/cell>
        </row>
        <row r="8469">
          <cell r="B8469">
            <v>30.893340523524</v>
          </cell>
          <cell r="D8469">
            <v>5.2773484489760127</v>
          </cell>
        </row>
        <row r="8470">
          <cell r="B8470">
            <v>30.893340523524</v>
          </cell>
          <cell r="D8470">
            <v>5.2766867643500124</v>
          </cell>
        </row>
        <row r="8471">
          <cell r="B8471">
            <v>30.893340523524</v>
          </cell>
          <cell r="D8471">
            <v>5.2761754625930122</v>
          </cell>
        </row>
        <row r="8472">
          <cell r="B8472">
            <v>30.893340523524</v>
          </cell>
          <cell r="D8472">
            <v>5.2754987396800122</v>
          </cell>
        </row>
        <row r="8473">
          <cell r="B8473">
            <v>30.893340523524</v>
          </cell>
          <cell r="D8473">
            <v>5.274784421049012</v>
          </cell>
        </row>
        <row r="8474">
          <cell r="B8474">
            <v>30.893340523524</v>
          </cell>
          <cell r="D8474">
            <v>5.2744385404490117</v>
          </cell>
        </row>
        <row r="8475">
          <cell r="B8475">
            <v>30.893340523524</v>
          </cell>
          <cell r="D8475">
            <v>5.2740625832750121</v>
          </cell>
        </row>
        <row r="8476">
          <cell r="B8476">
            <v>30.893340523524</v>
          </cell>
          <cell r="D8476">
            <v>5.2736791069570117</v>
          </cell>
        </row>
        <row r="8477">
          <cell r="B8477">
            <v>30.893340523524</v>
          </cell>
          <cell r="D8477">
            <v>5.2728745586040118</v>
          </cell>
        </row>
        <row r="8478">
          <cell r="B8478">
            <v>30.893340523524</v>
          </cell>
          <cell r="D8478">
            <v>5.2714835170600116</v>
          </cell>
        </row>
        <row r="8479">
          <cell r="B8479">
            <v>30.893340523524</v>
          </cell>
          <cell r="D8479">
            <v>5.2710098110210115</v>
          </cell>
        </row>
        <row r="8480">
          <cell r="B8480">
            <v>30.893340523524</v>
          </cell>
          <cell r="D8480">
            <v>5.2699420926460112</v>
          </cell>
        </row>
        <row r="8481">
          <cell r="B8481">
            <v>30.893340523524</v>
          </cell>
          <cell r="D8481">
            <v>5.2692277740150111</v>
          </cell>
        </row>
        <row r="8482">
          <cell r="B8482">
            <v>30.893340523524</v>
          </cell>
          <cell r="D8482">
            <v>5.2685660893890107</v>
          </cell>
        </row>
        <row r="8483">
          <cell r="B8483">
            <v>30.893340523524</v>
          </cell>
          <cell r="D8483">
            <v>5.2680171919150105</v>
          </cell>
        </row>
        <row r="8484">
          <cell r="B8484">
            <v>30.893340523524</v>
          </cell>
          <cell r="D8484">
            <v>5.2674532561540106</v>
          </cell>
        </row>
        <row r="8485">
          <cell r="B8485">
            <v>30.893340523524</v>
          </cell>
          <cell r="D8485">
            <v>5.2669419543970104</v>
          </cell>
        </row>
        <row r="8486">
          <cell r="B8486">
            <v>30.893340523524</v>
          </cell>
          <cell r="D8486">
            <v>5.2663329037750106</v>
          </cell>
        </row>
        <row r="8487">
          <cell r="B8487">
            <v>30.893340523524</v>
          </cell>
          <cell r="D8487">
            <v>5.2656185851440105</v>
          </cell>
        </row>
        <row r="8488">
          <cell r="B8488">
            <v>30.893340523524</v>
          </cell>
          <cell r="D8488">
            <v>5.2649042665130104</v>
          </cell>
        </row>
        <row r="8489">
          <cell r="B8489">
            <v>30.893340523524</v>
          </cell>
          <cell r="D8489">
            <v>5.2641824287390104</v>
          </cell>
        </row>
        <row r="8490">
          <cell r="B8490">
            <v>30.893340523524</v>
          </cell>
          <cell r="D8490">
            <v>5.2635057058260104</v>
          </cell>
        </row>
        <row r="8491">
          <cell r="B8491">
            <v>30.893340523524</v>
          </cell>
          <cell r="D8491">
            <v>5.2628590594860105</v>
          </cell>
        </row>
        <row r="8492">
          <cell r="B8492">
            <v>30.893340523524</v>
          </cell>
          <cell r="D8492">
            <v>5.2624605448810104</v>
          </cell>
        </row>
        <row r="8493">
          <cell r="B8493">
            <v>30.893340523524</v>
          </cell>
          <cell r="D8493">
            <v>5.2617838219680104</v>
          </cell>
        </row>
        <row r="8494">
          <cell r="B8494">
            <v>30.893340523524</v>
          </cell>
          <cell r="D8494">
            <v>5.2611146181980102</v>
          </cell>
        </row>
        <row r="8495">
          <cell r="B8495">
            <v>30.893338629622999</v>
          </cell>
          <cell r="D8495">
            <v>5.2601296104020099</v>
          </cell>
        </row>
        <row r="8496">
          <cell r="B8496">
            <v>30.893338629622999</v>
          </cell>
          <cell r="D8496">
            <v>5.2593626577670101</v>
          </cell>
        </row>
        <row r="8497">
          <cell r="B8497">
            <v>30.893338629622999</v>
          </cell>
          <cell r="D8497">
            <v>5.2586333008490103</v>
          </cell>
        </row>
        <row r="8498">
          <cell r="B8498">
            <v>30.893338629622999</v>
          </cell>
          <cell r="D8498">
            <v>5.2577234844880101</v>
          </cell>
        </row>
        <row r="8499">
          <cell r="B8499">
            <v>30.893338629622999</v>
          </cell>
          <cell r="D8499">
            <v>5.2570392424310102</v>
          </cell>
        </row>
        <row r="8500">
          <cell r="B8500">
            <v>30.893338629622999</v>
          </cell>
          <cell r="D8500">
            <v>5.2562722897960104</v>
          </cell>
        </row>
        <row r="8501">
          <cell r="B8501">
            <v>30.876797297808999</v>
          </cell>
          <cell r="D8501">
            <v>5.2556933157480108</v>
          </cell>
        </row>
        <row r="8502">
          <cell r="B8502">
            <v>30.862009718372001</v>
          </cell>
          <cell r="D8502">
            <v>5.2547759802430107</v>
          </cell>
        </row>
        <row r="8503">
          <cell r="B8503">
            <v>30.844205154554</v>
          </cell>
          <cell r="D8503">
            <v>5.2542496401990109</v>
          </cell>
        </row>
        <row r="8504">
          <cell r="B8504">
            <v>30.844205154554</v>
          </cell>
          <cell r="D8504">
            <v>5.2536706661510113</v>
          </cell>
        </row>
        <row r="8505">
          <cell r="B8505">
            <v>30.844205154554</v>
          </cell>
          <cell r="D8505">
            <v>5.2533022281200115</v>
          </cell>
        </row>
        <row r="8506">
          <cell r="B8506">
            <v>30.844205154554</v>
          </cell>
          <cell r="D8506">
            <v>5.2524149691890116</v>
          </cell>
        </row>
        <row r="8507">
          <cell r="B8507">
            <v>30.844205154554</v>
          </cell>
          <cell r="D8507">
            <v>5.251595382549012</v>
          </cell>
        </row>
        <row r="8508">
          <cell r="B8508">
            <v>30.844205154554</v>
          </cell>
          <cell r="D8508">
            <v>5.2506630087570123</v>
          </cell>
        </row>
        <row r="8509">
          <cell r="B8509">
            <v>30.844205154554</v>
          </cell>
          <cell r="D8509">
            <v>5.2501742644310125</v>
          </cell>
        </row>
        <row r="8510">
          <cell r="B8510">
            <v>30.844205154554</v>
          </cell>
          <cell r="D8510">
            <v>5.2490990269130124</v>
          </cell>
        </row>
        <row r="8511">
          <cell r="B8511">
            <v>30.844205154554</v>
          </cell>
          <cell r="D8511">
            <v>5.2481967296950121</v>
          </cell>
        </row>
        <row r="8512">
          <cell r="B8512">
            <v>30.844205154554</v>
          </cell>
          <cell r="D8512">
            <v>5.2475726407860117</v>
          </cell>
        </row>
        <row r="8513">
          <cell r="B8513">
            <v>30.844205154554</v>
          </cell>
          <cell r="D8513">
            <v>5.2467831307200115</v>
          </cell>
        </row>
        <row r="8514">
          <cell r="B8514">
            <v>30.844205154554</v>
          </cell>
          <cell r="D8514">
            <v>5.2459259483630118</v>
          </cell>
        </row>
        <row r="8515">
          <cell r="B8515">
            <v>30.844199472850999</v>
          </cell>
          <cell r="D8515">
            <v>5.2452417063060119</v>
          </cell>
        </row>
        <row r="8516">
          <cell r="B8516">
            <v>30.844199472850999</v>
          </cell>
          <cell r="D8516">
            <v>5.2445273876750118</v>
          </cell>
        </row>
        <row r="8517">
          <cell r="B8517">
            <v>30.844199472850999</v>
          </cell>
          <cell r="D8517">
            <v>5.2432641715700115</v>
          </cell>
        </row>
        <row r="8518">
          <cell r="B8518">
            <v>30.844199472850999</v>
          </cell>
          <cell r="D8518">
            <v>5.2427002358090116</v>
          </cell>
        </row>
        <row r="8519">
          <cell r="B8519">
            <v>30.826279381068002</v>
          </cell>
          <cell r="D8519">
            <v>5.2417001897260116</v>
          </cell>
        </row>
        <row r="8520">
          <cell r="B8520">
            <v>30.826279381068002</v>
          </cell>
          <cell r="D8520">
            <v>5.2406475096380118</v>
          </cell>
        </row>
        <row r="8521">
          <cell r="B8521">
            <v>30.825680908334999</v>
          </cell>
          <cell r="D8521">
            <v>5.240083573877012</v>
          </cell>
        </row>
        <row r="8522">
          <cell r="B8522">
            <v>30.825680908334999</v>
          </cell>
          <cell r="D8522">
            <v>5.2387827620550116</v>
          </cell>
        </row>
        <row r="8523">
          <cell r="B8523">
            <v>30.825680908334999</v>
          </cell>
          <cell r="D8523">
            <v>5.2380082902760119</v>
          </cell>
        </row>
        <row r="8524">
          <cell r="B8524">
            <v>30.825680908334999</v>
          </cell>
          <cell r="D8524">
            <v>5.2372488567840119</v>
          </cell>
        </row>
        <row r="8525">
          <cell r="B8525">
            <v>30.825680908334999</v>
          </cell>
          <cell r="D8525">
            <v>5.2363540787100122</v>
          </cell>
        </row>
        <row r="8526">
          <cell r="B8526">
            <v>30.825680908334999</v>
          </cell>
          <cell r="D8526">
            <v>5.2357375089440126</v>
          </cell>
        </row>
        <row r="8527">
          <cell r="B8527">
            <v>30.825680908334999</v>
          </cell>
          <cell r="D8527">
            <v>5.2349404797350125</v>
          </cell>
        </row>
        <row r="8528">
          <cell r="B8528">
            <v>30.825680908334999</v>
          </cell>
          <cell r="D8528">
            <v>5.2341133739520123</v>
          </cell>
        </row>
        <row r="8529">
          <cell r="B8529">
            <v>30.825680908334999</v>
          </cell>
          <cell r="D8529">
            <v>5.2330306172910124</v>
          </cell>
        </row>
        <row r="8530">
          <cell r="B8530">
            <v>30.825680908334999</v>
          </cell>
          <cell r="D8530">
            <v>5.2324441240990121</v>
          </cell>
        </row>
        <row r="8531">
          <cell r="B8531">
            <v>30.81477582606</v>
          </cell>
          <cell r="D8531">
            <v>5.2315343077380119</v>
          </cell>
        </row>
        <row r="8532">
          <cell r="B8532">
            <v>30.797115198722999</v>
          </cell>
          <cell r="D8532">
            <v>5.2308425465380122</v>
          </cell>
        </row>
        <row r="8533">
          <cell r="B8533">
            <v>30.784818099172998</v>
          </cell>
          <cell r="D8533">
            <v>5.2297221941590122</v>
          </cell>
        </row>
        <row r="8534">
          <cell r="B8534">
            <v>30.769841129629999</v>
          </cell>
          <cell r="D8534">
            <v>5.2286544757840119</v>
          </cell>
        </row>
        <row r="8535">
          <cell r="B8535">
            <v>30.769841129629999</v>
          </cell>
          <cell r="D8535">
            <v>5.228248442036012</v>
          </cell>
        </row>
        <row r="8536">
          <cell r="B8536">
            <v>30.769841129629999</v>
          </cell>
          <cell r="D8536">
            <v>5.2271882428050116</v>
          </cell>
        </row>
        <row r="8537">
          <cell r="B8537">
            <v>30.769841129629999</v>
          </cell>
          <cell r="D8537">
            <v>5.2264739241740115</v>
          </cell>
        </row>
        <row r="8538">
          <cell r="B8538">
            <v>30.703029982113001</v>
          </cell>
          <cell r="D8538">
            <v>5.2254964355210118</v>
          </cell>
        </row>
        <row r="8539">
          <cell r="B8539">
            <v>30.7028273347</v>
          </cell>
          <cell r="D8539">
            <v>5.2248046743210121</v>
          </cell>
        </row>
        <row r="8540">
          <cell r="B8540">
            <v>30.7028273347</v>
          </cell>
          <cell r="D8540">
            <v>5.224413678860012</v>
          </cell>
        </row>
        <row r="8541">
          <cell r="B8541">
            <v>30.689102233755001</v>
          </cell>
          <cell r="D8541">
            <v>5.2237745516640119</v>
          </cell>
        </row>
        <row r="8542">
          <cell r="B8542">
            <v>30.689102233755001</v>
          </cell>
          <cell r="D8542">
            <v>5.2226241227110117</v>
          </cell>
        </row>
        <row r="8543">
          <cell r="B8543">
            <v>30.689102233755001</v>
          </cell>
          <cell r="D8543">
            <v>5.2222030506760113</v>
          </cell>
        </row>
        <row r="8544">
          <cell r="B8544">
            <v>30.689102233755001</v>
          </cell>
          <cell r="D8544">
            <v>5.2212255620230117</v>
          </cell>
        </row>
        <row r="8545">
          <cell r="B8545">
            <v>30.689102233755001</v>
          </cell>
          <cell r="D8545">
            <v>5.2206541071180119</v>
          </cell>
        </row>
        <row r="8546">
          <cell r="B8546">
            <v>30.689102233755001</v>
          </cell>
          <cell r="D8546">
            <v>5.2198345204780123</v>
          </cell>
        </row>
        <row r="8547">
          <cell r="B8547">
            <v>30.686704555018999</v>
          </cell>
          <cell r="D8547">
            <v>5.2185412277990126</v>
          </cell>
        </row>
        <row r="8548">
          <cell r="B8548">
            <v>30.684216044726998</v>
          </cell>
          <cell r="D8548">
            <v>5.217165224542013</v>
          </cell>
        </row>
        <row r="8549">
          <cell r="B8549">
            <v>30.681015276250001</v>
          </cell>
          <cell r="D8549">
            <v>5.2168343822290133</v>
          </cell>
        </row>
        <row r="8550">
          <cell r="B8550">
            <v>30.681015276250001</v>
          </cell>
          <cell r="D8550">
            <v>5.2161877358890134</v>
          </cell>
        </row>
        <row r="8551">
          <cell r="B8551">
            <v>30.677303230182002</v>
          </cell>
          <cell r="D8551">
            <v>5.2149395580710136</v>
          </cell>
        </row>
        <row r="8552">
          <cell r="B8552">
            <v>30.675113880563</v>
          </cell>
          <cell r="D8552">
            <v>5.214443294601014</v>
          </cell>
        </row>
        <row r="8553">
          <cell r="B8553">
            <v>30.661309235773</v>
          </cell>
          <cell r="D8553">
            <v>5.2134206910870136</v>
          </cell>
        </row>
        <row r="8554">
          <cell r="B8554">
            <v>30.654779064934999</v>
          </cell>
          <cell r="D8554">
            <v>5.2124883172950138</v>
          </cell>
        </row>
        <row r="8555">
          <cell r="B8555">
            <v>30.654779064934999</v>
          </cell>
          <cell r="D8555">
            <v>5.2111875054730135</v>
          </cell>
        </row>
        <row r="8556">
          <cell r="B8556">
            <v>30.654775277133002</v>
          </cell>
          <cell r="D8556">
            <v>5.210006999946013</v>
          </cell>
        </row>
        <row r="8557">
          <cell r="B8557">
            <v>30.652101088843999</v>
          </cell>
          <cell r="D8557">
            <v>5.2088189752760128</v>
          </cell>
        </row>
        <row r="8558">
          <cell r="B8558">
            <v>30.652101088843999</v>
          </cell>
          <cell r="D8558">
            <v>5.2081121757890125</v>
          </cell>
        </row>
        <row r="8559">
          <cell r="B8559">
            <v>30.652101088843999</v>
          </cell>
          <cell r="D8559">
            <v>5.2073677805840122</v>
          </cell>
        </row>
        <row r="8560">
          <cell r="B8560">
            <v>30.652101088843999</v>
          </cell>
          <cell r="D8560">
            <v>5.2064053302180122</v>
          </cell>
        </row>
        <row r="8561">
          <cell r="B8561">
            <v>30.652101088843999</v>
          </cell>
          <cell r="D8561">
            <v>5.2055857435780126</v>
          </cell>
        </row>
        <row r="8562">
          <cell r="B8562">
            <v>30.652101088843999</v>
          </cell>
          <cell r="D8562">
            <v>5.2051120375390125</v>
          </cell>
        </row>
        <row r="8563">
          <cell r="B8563">
            <v>30.652101088843999</v>
          </cell>
          <cell r="D8563">
            <v>5.2045932166390125</v>
          </cell>
        </row>
        <row r="8564">
          <cell r="B8564">
            <v>30.652101088843999</v>
          </cell>
          <cell r="D8564">
            <v>5.2039164937260125</v>
          </cell>
        </row>
        <row r="8565">
          <cell r="B8565">
            <v>30.652099194942</v>
          </cell>
          <cell r="D8565">
            <v>5.2031946559520126</v>
          </cell>
        </row>
        <row r="8566">
          <cell r="B8566">
            <v>30.648902289961999</v>
          </cell>
          <cell r="D8566">
            <v>5.2019991121380125</v>
          </cell>
        </row>
        <row r="8567">
          <cell r="B8567">
            <v>30.648902289961999</v>
          </cell>
          <cell r="D8567">
            <v>5.2010065851980123</v>
          </cell>
        </row>
        <row r="8568">
          <cell r="B8568">
            <v>30.648902289961999</v>
          </cell>
          <cell r="D8568">
            <v>5.2000817305500124</v>
          </cell>
        </row>
        <row r="8569">
          <cell r="B8569">
            <v>30.648902289961999</v>
          </cell>
          <cell r="D8569">
            <v>5.1990365696060126</v>
          </cell>
        </row>
        <row r="8570">
          <cell r="B8570">
            <v>30.600651372784</v>
          </cell>
          <cell r="D8570">
            <v>5.1980966766710122</v>
          </cell>
        </row>
        <row r="8571">
          <cell r="B8571">
            <v>30.599891918461001</v>
          </cell>
          <cell r="D8571">
            <v>5.1966530011220122</v>
          </cell>
        </row>
        <row r="8572">
          <cell r="B8572">
            <v>30.586947104749999</v>
          </cell>
          <cell r="D8572">
            <v>5.1956830316130125</v>
          </cell>
        </row>
        <row r="8573">
          <cell r="B8573">
            <v>30.586947104749999</v>
          </cell>
          <cell r="D8573">
            <v>5.1951190958520126</v>
          </cell>
        </row>
        <row r="8574">
          <cell r="B8574">
            <v>30.586947104749999</v>
          </cell>
          <cell r="D8574">
            <v>5.1941942412040127</v>
          </cell>
        </row>
        <row r="8575">
          <cell r="B8575">
            <v>30.586947104749999</v>
          </cell>
          <cell r="D8575">
            <v>5.1934724034300128</v>
          </cell>
        </row>
        <row r="8576">
          <cell r="B8576">
            <v>30.565123682892999</v>
          </cell>
          <cell r="D8576">
            <v>5.1922467830420125</v>
          </cell>
        </row>
        <row r="8577">
          <cell r="B8577">
            <v>30.5617241305</v>
          </cell>
          <cell r="D8577">
            <v>5.1911189115200127</v>
          </cell>
        </row>
        <row r="8578">
          <cell r="B8578">
            <v>30.551830391387998</v>
          </cell>
          <cell r="D8578">
            <v>5.1901263845800125</v>
          </cell>
        </row>
        <row r="8579">
          <cell r="B8579">
            <v>30.551830391387998</v>
          </cell>
          <cell r="D8579">
            <v>5.1898331379840128</v>
          </cell>
        </row>
        <row r="8580">
          <cell r="B8580">
            <v>30.54373775218</v>
          </cell>
          <cell r="D8580">
            <v>5.1886451133140126</v>
          </cell>
        </row>
        <row r="8581">
          <cell r="B8581">
            <v>30.54373775218</v>
          </cell>
          <cell r="D8581">
            <v>5.1879909478310129</v>
          </cell>
        </row>
        <row r="8582">
          <cell r="B8582">
            <v>30.54373775218</v>
          </cell>
          <cell r="D8582">
            <v>5.1874495695000125</v>
          </cell>
        </row>
        <row r="8583">
          <cell r="B8583">
            <v>30.543735858279</v>
          </cell>
          <cell r="D8583">
            <v>5.1868931528820124</v>
          </cell>
        </row>
        <row r="8584">
          <cell r="B8584">
            <v>30.542343841004001</v>
          </cell>
          <cell r="D8584">
            <v>5.1859382216600123</v>
          </cell>
        </row>
        <row r="8585">
          <cell r="B8585">
            <v>30.498996233658001</v>
          </cell>
          <cell r="D8585">
            <v>5.1851787881680123</v>
          </cell>
        </row>
        <row r="8586">
          <cell r="B8586">
            <v>30.498204583016999</v>
          </cell>
          <cell r="D8586">
            <v>5.1844419121070127</v>
          </cell>
        </row>
        <row r="8587">
          <cell r="B8587">
            <v>30.476233436878001</v>
          </cell>
          <cell r="D8587">
            <v>5.1836824786150126</v>
          </cell>
        </row>
        <row r="8588">
          <cell r="B8588">
            <v>30.473027062391999</v>
          </cell>
          <cell r="D8588">
            <v>5.182862891975013</v>
          </cell>
        </row>
        <row r="8589">
          <cell r="B8589">
            <v>30.473004335578999</v>
          </cell>
          <cell r="D8589">
            <v>5.1823365519310132</v>
          </cell>
        </row>
        <row r="8590">
          <cell r="B8590">
            <v>30.473004335578999</v>
          </cell>
          <cell r="D8590">
            <v>5.1814868887170134</v>
          </cell>
        </row>
        <row r="8591">
          <cell r="B8591">
            <v>30.473004335578999</v>
          </cell>
          <cell r="D8591">
            <v>5.180704897795013</v>
          </cell>
        </row>
        <row r="8592">
          <cell r="B8592">
            <v>30.473004335578999</v>
          </cell>
          <cell r="D8592">
            <v>5.1799379451600132</v>
          </cell>
        </row>
        <row r="8593">
          <cell r="B8593">
            <v>30.460567087350999</v>
          </cell>
          <cell r="D8593">
            <v>5.1789754947940132</v>
          </cell>
        </row>
        <row r="8594">
          <cell r="B8594">
            <v>30.440364844796999</v>
          </cell>
          <cell r="D8594">
            <v>5.1778701807020129</v>
          </cell>
        </row>
        <row r="8595">
          <cell r="B8595">
            <v>30.431071472319999</v>
          </cell>
          <cell r="D8595">
            <v>5.1773288023710125</v>
          </cell>
        </row>
        <row r="8596">
          <cell r="B8596">
            <v>30.394246460207</v>
          </cell>
          <cell r="D8596">
            <v>5.1758776076790127</v>
          </cell>
        </row>
        <row r="8597">
          <cell r="B8597">
            <v>30.394246460207</v>
          </cell>
          <cell r="D8597">
            <v>5.1751708081920125</v>
          </cell>
        </row>
        <row r="8598">
          <cell r="B8598">
            <v>30.394244566306</v>
          </cell>
          <cell r="D8598">
            <v>5.1743211449780127</v>
          </cell>
        </row>
        <row r="8599">
          <cell r="B8599">
            <v>30.394244566306</v>
          </cell>
          <cell r="D8599">
            <v>5.1738624772260122</v>
          </cell>
        </row>
        <row r="8600">
          <cell r="B8600">
            <v>30.394244566306</v>
          </cell>
          <cell r="D8600">
            <v>5.1732534266040124</v>
          </cell>
        </row>
        <row r="8601">
          <cell r="B8601">
            <v>30.394244566306</v>
          </cell>
          <cell r="D8601">
            <v>5.1724112825340125</v>
          </cell>
        </row>
        <row r="8602">
          <cell r="B8602">
            <v>30.37841723519</v>
          </cell>
          <cell r="D8602">
            <v>5.1717120021900129</v>
          </cell>
        </row>
        <row r="8603">
          <cell r="B8603">
            <v>30.37841723519</v>
          </cell>
          <cell r="D8603">
            <v>5.1711330281420134</v>
          </cell>
        </row>
        <row r="8604">
          <cell r="B8604">
            <v>30.37841723519</v>
          </cell>
          <cell r="D8604">
            <v>5.1705540540940138</v>
          </cell>
        </row>
        <row r="8605">
          <cell r="B8605">
            <v>30.37841723519</v>
          </cell>
          <cell r="D8605">
            <v>5.1696517568760134</v>
          </cell>
        </row>
        <row r="8606">
          <cell r="B8606">
            <v>30.37841723519</v>
          </cell>
          <cell r="D8606">
            <v>5.1690652636840131</v>
          </cell>
        </row>
        <row r="8607">
          <cell r="B8607">
            <v>30.378415341288999</v>
          </cell>
          <cell r="D8607">
            <v>5.1685389236400132</v>
          </cell>
        </row>
        <row r="8608">
          <cell r="B8608">
            <v>30.378415341288999</v>
          </cell>
          <cell r="D8608">
            <v>5.1679825070220131</v>
          </cell>
        </row>
        <row r="8609">
          <cell r="B8609">
            <v>30.378415341288999</v>
          </cell>
          <cell r="D8609">
            <v>5.1671554012390128</v>
          </cell>
        </row>
        <row r="8610">
          <cell r="B8610">
            <v>30.378415341288999</v>
          </cell>
          <cell r="D8610">
            <v>5.1658696277030129</v>
          </cell>
        </row>
        <row r="8611">
          <cell r="B8611">
            <v>30.378415341288999</v>
          </cell>
          <cell r="D8611">
            <v>5.1647718327550125</v>
          </cell>
        </row>
        <row r="8612">
          <cell r="B8612">
            <v>30.378413447387999</v>
          </cell>
          <cell r="D8612">
            <v>5.1640048801200127</v>
          </cell>
        </row>
        <row r="8613">
          <cell r="B8613">
            <v>30.378413447387999</v>
          </cell>
          <cell r="D8613">
            <v>5.162869489454013</v>
          </cell>
        </row>
        <row r="8614">
          <cell r="B8614">
            <v>30.331645454736002</v>
          </cell>
          <cell r="D8614">
            <v>5.1619596730930128</v>
          </cell>
        </row>
        <row r="8615">
          <cell r="B8615">
            <v>30.331645454736002</v>
          </cell>
          <cell r="D8615">
            <v>5.161591235062013</v>
          </cell>
        </row>
        <row r="8616">
          <cell r="B8616">
            <v>30.331645454736002</v>
          </cell>
          <cell r="D8616">
            <v>5.1611400864530133</v>
          </cell>
        </row>
        <row r="8617">
          <cell r="B8617">
            <v>30.331643560835001</v>
          </cell>
          <cell r="D8617">
            <v>5.1598016789130137</v>
          </cell>
        </row>
        <row r="8618">
          <cell r="B8618">
            <v>30.331643560835001</v>
          </cell>
          <cell r="D8618">
            <v>5.1589820922730141</v>
          </cell>
        </row>
        <row r="8619">
          <cell r="B8619">
            <v>30.331643560835001</v>
          </cell>
          <cell r="D8619">
            <v>5.1585309436640143</v>
          </cell>
        </row>
        <row r="8620">
          <cell r="B8620">
            <v>30.331643560835001</v>
          </cell>
          <cell r="D8620">
            <v>5.1577339144550143</v>
          </cell>
        </row>
        <row r="8621">
          <cell r="B8621">
            <v>30.312704550285002</v>
          </cell>
          <cell r="D8621">
            <v>5.1568466555240144</v>
          </cell>
        </row>
        <row r="8622">
          <cell r="B8622">
            <v>30.312704550285002</v>
          </cell>
          <cell r="D8622">
            <v>5.1560947411760143</v>
          </cell>
        </row>
        <row r="8623">
          <cell r="B8623">
            <v>30.312704550285002</v>
          </cell>
          <cell r="D8623">
            <v>5.1553653842580145</v>
          </cell>
        </row>
        <row r="8624">
          <cell r="B8624">
            <v>30.312704550285002</v>
          </cell>
          <cell r="D8624">
            <v>5.1543427807440141</v>
          </cell>
        </row>
        <row r="8625">
          <cell r="B8625">
            <v>30.312704550285002</v>
          </cell>
          <cell r="D8625">
            <v>5.1537938832700139</v>
          </cell>
        </row>
        <row r="8626">
          <cell r="B8626">
            <v>30.306424374386999</v>
          </cell>
          <cell r="D8626">
            <v>5.1531171603570138</v>
          </cell>
        </row>
        <row r="8627">
          <cell r="B8627">
            <v>30.264466890415001</v>
          </cell>
          <cell r="D8627">
            <v>5.1525682628830136</v>
          </cell>
        </row>
        <row r="8628">
          <cell r="B8628">
            <v>30.264215001574001</v>
          </cell>
          <cell r="D8628">
            <v>5.1516208508040133</v>
          </cell>
        </row>
        <row r="8629">
          <cell r="B8629">
            <v>30.264215001574001</v>
          </cell>
          <cell r="D8629">
            <v>5.1505907281470131</v>
          </cell>
        </row>
        <row r="8630">
          <cell r="B8630">
            <v>30.264215001574001</v>
          </cell>
          <cell r="D8630">
            <v>5.1499290435210128</v>
          </cell>
        </row>
        <row r="8631">
          <cell r="B8631">
            <v>30.259107150428999</v>
          </cell>
          <cell r="D8631">
            <v>5.1490944185940126</v>
          </cell>
        </row>
        <row r="8632">
          <cell r="B8632">
            <v>30.248319490019998</v>
          </cell>
          <cell r="D8632">
            <v>5.1485680785500127</v>
          </cell>
        </row>
        <row r="8633">
          <cell r="B8633">
            <v>30.248319490019998</v>
          </cell>
          <cell r="D8633">
            <v>5.148274831954013</v>
          </cell>
        </row>
        <row r="8634">
          <cell r="B8634">
            <v>30.245626362719999</v>
          </cell>
          <cell r="D8634">
            <v>5.1477936067710131</v>
          </cell>
        </row>
        <row r="8635">
          <cell r="B8635">
            <v>30.245626362719999</v>
          </cell>
          <cell r="D8635">
            <v>5.1473725347360126</v>
          </cell>
        </row>
        <row r="8636">
          <cell r="B8636">
            <v>30.245626362719999</v>
          </cell>
          <cell r="D8636">
            <v>5.1466958118230126</v>
          </cell>
        </row>
        <row r="8637">
          <cell r="B8637">
            <v>30.241170013537001</v>
          </cell>
          <cell r="D8637">
            <v>5.1458687060400123</v>
          </cell>
        </row>
        <row r="8638">
          <cell r="B8638">
            <v>30.239323460009</v>
          </cell>
          <cell r="D8638">
            <v>5.1449513705350123</v>
          </cell>
        </row>
        <row r="8639">
          <cell r="B8639">
            <v>30.239323460009</v>
          </cell>
          <cell r="D8639">
            <v>5.144124264752012</v>
          </cell>
        </row>
        <row r="8640">
          <cell r="B8640">
            <v>30.239323460009</v>
          </cell>
          <cell r="D8640">
            <v>5.1434776184120121</v>
          </cell>
        </row>
        <row r="8641">
          <cell r="B8641">
            <v>30.239321566107002</v>
          </cell>
          <cell r="D8641">
            <v>5.1423497468900123</v>
          </cell>
        </row>
        <row r="8642">
          <cell r="B8642">
            <v>30.239321566107002</v>
          </cell>
          <cell r="D8642">
            <v>5.1415301602500127</v>
          </cell>
        </row>
        <row r="8643">
          <cell r="B8643">
            <v>30.239321566107002</v>
          </cell>
          <cell r="D8643">
            <v>5.1408759947670131</v>
          </cell>
        </row>
        <row r="8644">
          <cell r="B8644">
            <v>30.239321566107002</v>
          </cell>
          <cell r="D8644">
            <v>5.1402519058580127</v>
          </cell>
        </row>
        <row r="8645">
          <cell r="B8645">
            <v>30.239321566107002</v>
          </cell>
          <cell r="D8645">
            <v>5.1395075106530124</v>
          </cell>
        </row>
        <row r="8646">
          <cell r="B8646">
            <v>30.239321566107002</v>
          </cell>
          <cell r="D8646">
            <v>5.1388157494530127</v>
          </cell>
        </row>
        <row r="8647">
          <cell r="B8647">
            <v>30.221760837476001</v>
          </cell>
          <cell r="D8647">
            <v>5.1355449220380125</v>
          </cell>
        </row>
        <row r="8648">
          <cell r="B8648">
            <v>30.196121683043</v>
          </cell>
          <cell r="D8648">
            <v>5.1346426248200121</v>
          </cell>
        </row>
        <row r="8649">
          <cell r="B8649">
            <v>30.196119789141999</v>
          </cell>
          <cell r="D8649">
            <v>5.1338831913280121</v>
          </cell>
        </row>
        <row r="8650">
          <cell r="B8650">
            <v>30.196119789141999</v>
          </cell>
          <cell r="D8650">
            <v>5.1331914301280124</v>
          </cell>
        </row>
        <row r="8651">
          <cell r="B8651">
            <v>30.196116001339998</v>
          </cell>
          <cell r="D8651">
            <v>5.1323417669140126</v>
          </cell>
        </row>
        <row r="8652">
          <cell r="B8652">
            <v>30.196116001339998</v>
          </cell>
          <cell r="D8652">
            <v>5.1314996228440126</v>
          </cell>
        </row>
        <row r="8653">
          <cell r="B8653">
            <v>30.196116001339998</v>
          </cell>
          <cell r="D8653">
            <v>5.130762746783013</v>
          </cell>
        </row>
        <row r="8654">
          <cell r="B8654">
            <v>30.196116001339998</v>
          </cell>
          <cell r="D8654">
            <v>5.130003313291013</v>
          </cell>
        </row>
        <row r="8655">
          <cell r="B8655">
            <v>30.196116001339998</v>
          </cell>
          <cell r="D8655">
            <v>5.1290634203560126</v>
          </cell>
        </row>
        <row r="8656">
          <cell r="B8656">
            <v>30.196116001339998</v>
          </cell>
          <cell r="D8656">
            <v>5.1284919654510128</v>
          </cell>
        </row>
        <row r="8657">
          <cell r="B8657">
            <v>30.196116001339998</v>
          </cell>
          <cell r="D8657">
            <v>5.127446804507013</v>
          </cell>
        </row>
        <row r="8658">
          <cell r="B8658">
            <v>30.196116001339998</v>
          </cell>
          <cell r="D8658">
            <v>5.1267776007370127</v>
          </cell>
        </row>
        <row r="8659">
          <cell r="B8659">
            <v>30.196116001339998</v>
          </cell>
          <cell r="D8659">
            <v>5.1257098823620124</v>
          </cell>
        </row>
        <row r="8660">
          <cell r="B8660">
            <v>30.196116001339998</v>
          </cell>
          <cell r="D8660">
            <v>5.1249654871570121</v>
          </cell>
        </row>
        <row r="8661">
          <cell r="B8661">
            <v>30.196116001339998</v>
          </cell>
          <cell r="D8661">
            <v>5.124326359961012</v>
          </cell>
        </row>
        <row r="8662">
          <cell r="B8662">
            <v>30.196116001339998</v>
          </cell>
          <cell r="D8662">
            <v>5.1232060075820121</v>
          </cell>
        </row>
        <row r="8663">
          <cell r="B8663">
            <v>30.196116001339998</v>
          </cell>
          <cell r="D8663">
            <v>5.1225217655250121</v>
          </cell>
        </row>
        <row r="8664">
          <cell r="B8664">
            <v>30.196116001339998</v>
          </cell>
          <cell r="D8664">
            <v>5.1218149660380119</v>
          </cell>
        </row>
        <row r="8665">
          <cell r="B8665">
            <v>30.196116001339998</v>
          </cell>
          <cell r="D8665">
            <v>5.1213337408550119</v>
          </cell>
        </row>
        <row r="8666">
          <cell r="B8666">
            <v>30.196116001339998</v>
          </cell>
          <cell r="D8666">
            <v>5.120807400811012</v>
          </cell>
        </row>
        <row r="8667">
          <cell r="B8667">
            <v>30.196116001339998</v>
          </cell>
          <cell r="D8667">
            <v>5.1199426993100117</v>
          </cell>
        </row>
        <row r="8668">
          <cell r="B8668">
            <v>30.196116001339998</v>
          </cell>
          <cell r="D8668">
            <v>5.1190704786660115</v>
          </cell>
        </row>
        <row r="8669">
          <cell r="B8669">
            <v>30.196116001339998</v>
          </cell>
          <cell r="D8669">
            <v>5.1174237862430116</v>
          </cell>
        </row>
        <row r="8670">
          <cell r="B8670">
            <v>30.196116001339998</v>
          </cell>
          <cell r="D8670">
            <v>5.116686910182012</v>
          </cell>
        </row>
        <row r="8671">
          <cell r="B8671">
            <v>30.196116001339998</v>
          </cell>
          <cell r="D8671">
            <v>5.1155966343770123</v>
          </cell>
        </row>
        <row r="8672">
          <cell r="B8672">
            <v>30.196116001339998</v>
          </cell>
          <cell r="D8672">
            <v>5.1149725454680119</v>
          </cell>
        </row>
        <row r="8673">
          <cell r="B8673">
            <v>30.196116001339998</v>
          </cell>
          <cell r="D8673">
            <v>5.1145289160030121</v>
          </cell>
        </row>
        <row r="8674">
          <cell r="B8674">
            <v>30.196114107439001</v>
          </cell>
          <cell r="D8674">
            <v>5.1138897888070121</v>
          </cell>
        </row>
        <row r="8675">
          <cell r="B8675">
            <v>30.196114107439001</v>
          </cell>
          <cell r="D8675">
            <v>5.1131228361720122</v>
          </cell>
        </row>
        <row r="8676">
          <cell r="B8676">
            <v>30.196114107439001</v>
          </cell>
          <cell r="D8676">
            <v>5.1125288238370121</v>
          </cell>
        </row>
        <row r="8677">
          <cell r="B8677">
            <v>30.196114107439001</v>
          </cell>
          <cell r="D8677">
            <v>5.1117393137710119</v>
          </cell>
        </row>
        <row r="8678">
          <cell r="B8678">
            <v>30.196114107439001</v>
          </cell>
          <cell r="D8678">
            <v>5.111092667431012</v>
          </cell>
        </row>
        <row r="8679">
          <cell r="B8679">
            <v>30.196114107439001</v>
          </cell>
          <cell r="D8679">
            <v>5.1103407530830118</v>
          </cell>
        </row>
        <row r="8680">
          <cell r="B8680">
            <v>30.196114107439001</v>
          </cell>
          <cell r="D8680">
            <v>5.1097241833170122</v>
          </cell>
        </row>
        <row r="8681">
          <cell r="B8681">
            <v>30.196114107439001</v>
          </cell>
          <cell r="D8681">
            <v>5.1086790223730123</v>
          </cell>
        </row>
        <row r="8682">
          <cell r="B8682">
            <v>30.196114107439001</v>
          </cell>
          <cell r="D8682">
            <v>5.1078744740200124</v>
          </cell>
        </row>
        <row r="8683">
          <cell r="B8683">
            <v>30.196114107439001</v>
          </cell>
          <cell r="D8683">
            <v>5.1070248108060126</v>
          </cell>
        </row>
        <row r="8684">
          <cell r="B8684">
            <v>30.196114107439001</v>
          </cell>
          <cell r="D8684">
            <v>5.1062804156010122</v>
          </cell>
        </row>
        <row r="8685">
          <cell r="B8685">
            <v>30.196114107439001</v>
          </cell>
          <cell r="D8685">
            <v>5.1053480418090125</v>
          </cell>
        </row>
        <row r="8686">
          <cell r="B8686">
            <v>30.196114107439001</v>
          </cell>
          <cell r="D8686">
            <v>5.1045585317430122</v>
          </cell>
        </row>
        <row r="8687">
          <cell r="B8687">
            <v>30.196114107439001</v>
          </cell>
          <cell r="D8687">
            <v>5.1040321916990123</v>
          </cell>
        </row>
        <row r="8688">
          <cell r="B8688">
            <v>30.196114107439001</v>
          </cell>
          <cell r="D8688">
            <v>5.103566004803012</v>
          </cell>
        </row>
        <row r="8689">
          <cell r="B8689">
            <v>30.196114107439001</v>
          </cell>
          <cell r="D8689">
            <v>5.1029569541810123</v>
          </cell>
        </row>
        <row r="8690">
          <cell r="B8690">
            <v>30.196114107439001</v>
          </cell>
          <cell r="D8690">
            <v>5.1020997718240126</v>
          </cell>
        </row>
        <row r="8691">
          <cell r="B8691">
            <v>30.196114107439001</v>
          </cell>
          <cell r="D8691">
            <v>5.1011147640280123</v>
          </cell>
        </row>
        <row r="8692">
          <cell r="B8692">
            <v>30.196114107439001</v>
          </cell>
          <cell r="D8692">
            <v>5.1003628496800122</v>
          </cell>
        </row>
        <row r="8693">
          <cell r="B8693">
            <v>30.196114107439001</v>
          </cell>
          <cell r="D8693">
            <v>5.099813952206012</v>
          </cell>
        </row>
        <row r="8694">
          <cell r="B8694">
            <v>30.196114107439001</v>
          </cell>
          <cell r="D8694">
            <v>5.0988439826970122</v>
          </cell>
        </row>
        <row r="8695">
          <cell r="B8695">
            <v>30.196114107439001</v>
          </cell>
          <cell r="D8695">
            <v>5.0982424512180122</v>
          </cell>
        </row>
        <row r="8696">
          <cell r="B8696">
            <v>30.196114107439001</v>
          </cell>
          <cell r="D8696">
            <v>5.0973852688610126</v>
          </cell>
        </row>
        <row r="8697">
          <cell r="B8697">
            <v>30.196114107439001</v>
          </cell>
          <cell r="D8697">
            <v>5.0969416393960127</v>
          </cell>
        </row>
        <row r="8698">
          <cell r="B8698">
            <v>30.196114107439001</v>
          </cell>
          <cell r="D8698">
            <v>5.0963025122000127</v>
          </cell>
        </row>
        <row r="8699">
          <cell r="B8699">
            <v>30.196114107439001</v>
          </cell>
          <cell r="D8699">
            <v>5.0954453298430131</v>
          </cell>
        </row>
        <row r="8700">
          <cell r="B8700">
            <v>30.196114107439001</v>
          </cell>
          <cell r="D8700">
            <v>5.0947385303560129</v>
          </cell>
        </row>
        <row r="8701">
          <cell r="B8701">
            <v>30.196114107439001</v>
          </cell>
          <cell r="D8701">
            <v>5.0938287139950127</v>
          </cell>
        </row>
        <row r="8702">
          <cell r="B8702">
            <v>30.196114107439001</v>
          </cell>
          <cell r="D8702">
            <v>5.092693323329013</v>
          </cell>
        </row>
        <row r="8703">
          <cell r="B8703">
            <v>30.185669243121001</v>
          </cell>
          <cell r="D8703">
            <v>5.0919865238420128</v>
          </cell>
        </row>
        <row r="8704">
          <cell r="B8704">
            <v>30.185669243121001</v>
          </cell>
          <cell r="D8704">
            <v>5.0915128178030127</v>
          </cell>
        </row>
        <row r="8705">
          <cell r="B8705">
            <v>30.185669243121001</v>
          </cell>
          <cell r="D8705">
            <v>5.0908436140330124</v>
          </cell>
        </row>
        <row r="8706">
          <cell r="B8706">
            <v>30.185669243121001</v>
          </cell>
          <cell r="D8706">
            <v>5.0901819294070121</v>
          </cell>
        </row>
        <row r="8707">
          <cell r="B8707">
            <v>30.185669243121001</v>
          </cell>
          <cell r="D8707">
            <v>5.0895052064940121</v>
          </cell>
        </row>
        <row r="8708">
          <cell r="B8708">
            <v>30.185669243121001</v>
          </cell>
          <cell r="D8708">
            <v>5.088429968976012</v>
          </cell>
        </row>
        <row r="8709">
          <cell r="B8709">
            <v>30.185669243121001</v>
          </cell>
          <cell r="D8709">
            <v>5.0874975951840122</v>
          </cell>
        </row>
        <row r="8710">
          <cell r="B8710">
            <v>30.185669243121001</v>
          </cell>
          <cell r="D8710">
            <v>5.0871517145840119</v>
          </cell>
        </row>
        <row r="8711">
          <cell r="B8711">
            <v>30.185667349220001</v>
          </cell>
          <cell r="D8711">
            <v>5.0865201065310117</v>
          </cell>
        </row>
        <row r="8712">
          <cell r="B8712">
            <v>30.156145219574999</v>
          </cell>
          <cell r="D8712">
            <v>5.0854147924390114</v>
          </cell>
        </row>
        <row r="8713">
          <cell r="B8713">
            <v>30.156143325674002</v>
          </cell>
          <cell r="D8713">
            <v>5.0847455886690112</v>
          </cell>
        </row>
        <row r="8714">
          <cell r="B8714">
            <v>30.156143325674002</v>
          </cell>
          <cell r="D8714">
            <v>5.0843771506380113</v>
          </cell>
        </row>
        <row r="8715">
          <cell r="B8715">
            <v>30.156143325674002</v>
          </cell>
          <cell r="D8715">
            <v>5.0833470279810111</v>
          </cell>
        </row>
        <row r="8716">
          <cell r="B8716">
            <v>30.156143325674002</v>
          </cell>
          <cell r="D8716">
            <v>5.0826026327760108</v>
          </cell>
        </row>
        <row r="8717">
          <cell r="B8717">
            <v>30.156141431773001</v>
          </cell>
          <cell r="D8717">
            <v>5.0817304121320106</v>
          </cell>
        </row>
        <row r="8718">
          <cell r="B8718">
            <v>30.143832968816</v>
          </cell>
          <cell r="D8718">
            <v>5.0810912849360106</v>
          </cell>
        </row>
        <row r="8719">
          <cell r="B8719">
            <v>30.143832968816</v>
          </cell>
          <cell r="D8719">
            <v>5.0801664302880107</v>
          </cell>
        </row>
        <row r="8720">
          <cell r="B8720">
            <v>30.143831074914999</v>
          </cell>
          <cell r="D8720">
            <v>5.079557379666011</v>
          </cell>
        </row>
        <row r="8721">
          <cell r="B8721">
            <v>30.143831074914999</v>
          </cell>
          <cell r="D8721">
            <v>5.0787603504570109</v>
          </cell>
        </row>
        <row r="8722">
          <cell r="B8722">
            <v>30.143831074914999</v>
          </cell>
          <cell r="D8722">
            <v>5.0782039338390108</v>
          </cell>
        </row>
        <row r="8723">
          <cell r="B8723">
            <v>30.143831074914999</v>
          </cell>
          <cell r="D8723">
            <v>5.0773241940520109</v>
          </cell>
        </row>
        <row r="8724">
          <cell r="B8724">
            <v>30.143827287113002</v>
          </cell>
          <cell r="D8724">
            <v>5.0768053731520109</v>
          </cell>
        </row>
        <row r="8725">
          <cell r="B8725">
            <v>30.143827287113002</v>
          </cell>
          <cell r="D8725">
            <v>5.076279033108011</v>
          </cell>
        </row>
        <row r="8726">
          <cell r="B8726">
            <v>30.143827287113002</v>
          </cell>
          <cell r="D8726">
            <v>5.0756323867680111</v>
          </cell>
        </row>
        <row r="8727">
          <cell r="B8727">
            <v>30.143827287113002</v>
          </cell>
          <cell r="D8727">
            <v>5.0748654341330113</v>
          </cell>
        </row>
        <row r="8728">
          <cell r="B8728">
            <v>30.143827287113002</v>
          </cell>
          <cell r="D8728">
            <v>5.0742714217980112</v>
          </cell>
        </row>
        <row r="8729">
          <cell r="B8729">
            <v>30.143827287113002</v>
          </cell>
          <cell r="D8729">
            <v>5.0736398137450109</v>
          </cell>
        </row>
        <row r="8730">
          <cell r="B8730">
            <v>30.143827287113002</v>
          </cell>
          <cell r="D8730">
            <v>5.0731134737010111</v>
          </cell>
        </row>
        <row r="8731">
          <cell r="B8731">
            <v>30.143827287113002</v>
          </cell>
          <cell r="D8731">
            <v>5.0725420187960113</v>
          </cell>
        </row>
        <row r="8732">
          <cell r="B8732">
            <v>30.143827287113002</v>
          </cell>
          <cell r="D8732">
            <v>5.0719254490300116</v>
          </cell>
        </row>
        <row r="8733">
          <cell r="B8733">
            <v>30.143827287113002</v>
          </cell>
          <cell r="D8733">
            <v>5.0710005943820118</v>
          </cell>
        </row>
        <row r="8734">
          <cell r="B8734">
            <v>30.143827287113002</v>
          </cell>
          <cell r="D8734">
            <v>5.0706847903560117</v>
          </cell>
        </row>
        <row r="8735">
          <cell r="B8735">
            <v>30.143827287113002</v>
          </cell>
          <cell r="D8735">
            <v>5.0700005482990118</v>
          </cell>
        </row>
        <row r="8736">
          <cell r="B8736">
            <v>30.143827287113002</v>
          </cell>
          <cell r="D8736">
            <v>5.068872676777012</v>
          </cell>
        </row>
        <row r="8737">
          <cell r="B8737">
            <v>30.143827287113002</v>
          </cell>
          <cell r="D8737">
            <v>5.0684816813160118</v>
          </cell>
        </row>
        <row r="8738">
          <cell r="B8738">
            <v>30.143827287113002</v>
          </cell>
          <cell r="D8738">
            <v>5.0680230135640114</v>
          </cell>
        </row>
        <row r="8739">
          <cell r="B8739">
            <v>30.143827287113002</v>
          </cell>
          <cell r="D8739">
            <v>5.0668500271810117</v>
          </cell>
        </row>
        <row r="8740">
          <cell r="B8740">
            <v>30.143827287113002</v>
          </cell>
          <cell r="D8740">
            <v>5.0660680362590114</v>
          </cell>
        </row>
        <row r="8741">
          <cell r="B8741">
            <v>30.143827287113002</v>
          </cell>
          <cell r="D8741">
            <v>5.0652710070500113</v>
          </cell>
        </row>
        <row r="8742">
          <cell r="B8742">
            <v>30.143827287113002</v>
          </cell>
          <cell r="D8742">
            <v>5.064842415871011</v>
          </cell>
        </row>
        <row r="8743">
          <cell r="B8743">
            <v>30.143827287113002</v>
          </cell>
          <cell r="D8743">
            <v>5.0642333652490112</v>
          </cell>
        </row>
        <row r="8744">
          <cell r="B8744">
            <v>30.143827287113002</v>
          </cell>
          <cell r="D8744">
            <v>5.0633686637480109</v>
          </cell>
        </row>
        <row r="8745">
          <cell r="B8745">
            <v>30.143825393212001</v>
          </cell>
          <cell r="D8745">
            <v>5.0629475917130105</v>
          </cell>
        </row>
        <row r="8746">
          <cell r="B8746">
            <v>30.143825393212001</v>
          </cell>
          <cell r="D8746">
            <v>5.0622182347950107</v>
          </cell>
        </row>
        <row r="8747">
          <cell r="B8747">
            <v>30.143825393212001</v>
          </cell>
          <cell r="D8747">
            <v>5.0617445287560106</v>
          </cell>
        </row>
        <row r="8748">
          <cell r="B8748">
            <v>30.143825393212001</v>
          </cell>
          <cell r="D8748">
            <v>5.0606542529510108</v>
          </cell>
        </row>
        <row r="8749">
          <cell r="B8749">
            <v>30.143825393212001</v>
          </cell>
          <cell r="D8749">
            <v>5.0597369174460107</v>
          </cell>
        </row>
        <row r="8750">
          <cell r="B8750">
            <v>30.118806960276</v>
          </cell>
          <cell r="D8750">
            <v>5.0589398882370107</v>
          </cell>
        </row>
        <row r="8751">
          <cell r="B8751">
            <v>30.053916228428999</v>
          </cell>
          <cell r="D8751">
            <v>5.0577368252800108</v>
          </cell>
        </row>
        <row r="8752">
          <cell r="B8752">
            <v>30.053916228428999</v>
          </cell>
          <cell r="D8752">
            <v>5.0571352938010108</v>
          </cell>
        </row>
        <row r="8753">
          <cell r="B8753">
            <v>30.053916228428999</v>
          </cell>
          <cell r="D8753">
            <v>5.0562781114440112</v>
          </cell>
        </row>
        <row r="8754">
          <cell r="B8754">
            <v>30.051098103659001</v>
          </cell>
          <cell r="D8754">
            <v>5.0557968862610112</v>
          </cell>
        </row>
        <row r="8755">
          <cell r="B8755">
            <v>30.051096209758001</v>
          </cell>
          <cell r="D8755">
            <v>5.0550224144820115</v>
          </cell>
        </row>
        <row r="8756">
          <cell r="B8756">
            <v>30.051096209758001</v>
          </cell>
          <cell r="D8756">
            <v>5.0545863041600114</v>
          </cell>
        </row>
        <row r="8757">
          <cell r="B8757">
            <v>30.051094315857</v>
          </cell>
          <cell r="D8757">
            <v>5.0538719855290113</v>
          </cell>
        </row>
        <row r="8758">
          <cell r="B8758">
            <v>30.036143860928998</v>
          </cell>
          <cell r="D8758">
            <v>5.053285492337011</v>
          </cell>
        </row>
        <row r="8759">
          <cell r="B8759">
            <v>30.036143860928998</v>
          </cell>
          <cell r="D8759">
            <v>5.0526689225710113</v>
          </cell>
        </row>
        <row r="8760">
          <cell r="B8760">
            <v>30.036143860928998</v>
          </cell>
          <cell r="D8760">
            <v>5.0516237616270114</v>
          </cell>
        </row>
        <row r="8761">
          <cell r="B8761">
            <v>30.036143860928998</v>
          </cell>
          <cell r="D8761">
            <v>5.0507590601260111</v>
          </cell>
        </row>
        <row r="8762">
          <cell r="B8762">
            <v>30.036143860928998</v>
          </cell>
          <cell r="D8762">
            <v>5.049683822608011</v>
          </cell>
        </row>
        <row r="8763">
          <cell r="B8763">
            <v>30.036143860928998</v>
          </cell>
          <cell r="D8763">
            <v>5.0490522145550107</v>
          </cell>
        </row>
        <row r="8764">
          <cell r="B8764">
            <v>30.036141967028001</v>
          </cell>
          <cell r="D8764">
            <v>5.0484882787940109</v>
          </cell>
        </row>
        <row r="8765">
          <cell r="B8765">
            <v>30.035861669671998</v>
          </cell>
          <cell r="D8765">
            <v>5.0476611730110106</v>
          </cell>
        </row>
        <row r="8766">
          <cell r="B8766">
            <v>30.011292091285</v>
          </cell>
          <cell r="D8766">
            <v>5.047322811554011</v>
          </cell>
        </row>
        <row r="8767">
          <cell r="B8767">
            <v>30.011292091285</v>
          </cell>
          <cell r="D8767">
            <v>5.0465784163490106</v>
          </cell>
        </row>
        <row r="8768">
          <cell r="B8768">
            <v>30.011292091285</v>
          </cell>
          <cell r="D8768">
            <v>5.0459016934360106</v>
          </cell>
        </row>
        <row r="8769">
          <cell r="B8769">
            <v>30.011292091285</v>
          </cell>
          <cell r="D8769">
            <v>5.044924204783011</v>
          </cell>
        </row>
        <row r="8770">
          <cell r="B8770">
            <v>30.006261890083</v>
          </cell>
          <cell r="D8770">
            <v>5.0445708050390108</v>
          </cell>
        </row>
        <row r="8771">
          <cell r="B8771">
            <v>30.003667245637999</v>
          </cell>
          <cell r="D8771">
            <v>5.0437361801120106</v>
          </cell>
        </row>
        <row r="8772">
          <cell r="B8772">
            <v>30.003667245637999</v>
          </cell>
          <cell r="D8772">
            <v>5.0433301463640108</v>
          </cell>
        </row>
        <row r="8773">
          <cell r="B8773">
            <v>30.003667245637999</v>
          </cell>
          <cell r="D8773">
            <v>5.0427737297460107</v>
          </cell>
        </row>
        <row r="8774">
          <cell r="B8774">
            <v>30.003667245637999</v>
          </cell>
          <cell r="D8774">
            <v>5.0420218153980105</v>
          </cell>
        </row>
        <row r="8775">
          <cell r="B8775">
            <v>29.970942529308999</v>
          </cell>
          <cell r="D8775">
            <v>5.0412924584800107</v>
          </cell>
        </row>
        <row r="8776">
          <cell r="B8776">
            <v>29.970942529308999</v>
          </cell>
          <cell r="D8776">
            <v>5.0404954292710107</v>
          </cell>
        </row>
        <row r="8777">
          <cell r="B8777">
            <v>29.970942529308999</v>
          </cell>
          <cell r="D8777">
            <v>5.0395780937660106</v>
          </cell>
        </row>
        <row r="8778">
          <cell r="B8778">
            <v>29.970942529308999</v>
          </cell>
          <cell r="D8778">
            <v>5.038841217705011</v>
          </cell>
        </row>
        <row r="8779">
          <cell r="B8779">
            <v>29.970942529308999</v>
          </cell>
          <cell r="D8779">
            <v>5.0381720139350108</v>
          </cell>
        </row>
        <row r="8780">
          <cell r="B8780">
            <v>29.970942529308999</v>
          </cell>
          <cell r="D8780">
            <v>5.0376155973170107</v>
          </cell>
        </row>
        <row r="8781">
          <cell r="B8781">
            <v>29.959463595014999</v>
          </cell>
          <cell r="D8781">
            <v>5.0369764701210107</v>
          </cell>
        </row>
        <row r="8782">
          <cell r="B8782">
            <v>29.901656053113001</v>
          </cell>
          <cell r="D8782">
            <v>5.0362095174860109</v>
          </cell>
        </row>
        <row r="8783">
          <cell r="B8783">
            <v>29.891696027464999</v>
          </cell>
          <cell r="D8783">
            <v>5.0353899308460113</v>
          </cell>
        </row>
        <row r="8784">
          <cell r="B8784">
            <v>29.891696027464999</v>
          </cell>
          <cell r="D8784">
            <v>5.0350064545280109</v>
          </cell>
        </row>
        <row r="8785">
          <cell r="B8785">
            <v>29.862380333034999</v>
          </cell>
          <cell r="D8785">
            <v>5.0338785830060111</v>
          </cell>
        </row>
        <row r="8786">
          <cell r="B8786">
            <v>29.862380333034999</v>
          </cell>
          <cell r="D8786">
            <v>5.0329010943530115</v>
          </cell>
        </row>
        <row r="8787">
          <cell r="B8787">
            <v>29.862380333034999</v>
          </cell>
          <cell r="D8787">
            <v>5.0322168522960116</v>
          </cell>
        </row>
        <row r="8788">
          <cell r="B8788">
            <v>29.862380333034999</v>
          </cell>
          <cell r="D8788">
            <v>5.0316679548220113</v>
          </cell>
        </row>
        <row r="8789">
          <cell r="B8789">
            <v>29.862380333034999</v>
          </cell>
          <cell r="D8789">
            <v>5.0308483681820118</v>
          </cell>
        </row>
        <row r="8790">
          <cell r="B8790">
            <v>29.862380333034999</v>
          </cell>
          <cell r="D8790">
            <v>5.029878398673012</v>
          </cell>
        </row>
        <row r="8791">
          <cell r="B8791">
            <v>29.862380333034999</v>
          </cell>
          <cell r="D8791">
            <v>5.0294498074940117</v>
          </cell>
        </row>
        <row r="8792">
          <cell r="B8792">
            <v>29.862380333034999</v>
          </cell>
          <cell r="D8792">
            <v>5.0284572805540115</v>
          </cell>
        </row>
        <row r="8793">
          <cell r="B8793">
            <v>29.862380333034999</v>
          </cell>
          <cell r="D8793">
            <v>5.0280813233800119</v>
          </cell>
        </row>
        <row r="8794">
          <cell r="B8794">
            <v>29.862380333034999</v>
          </cell>
          <cell r="D8794">
            <v>5.0272842941710119</v>
          </cell>
        </row>
        <row r="8795">
          <cell r="B8795">
            <v>29.862380333034999</v>
          </cell>
          <cell r="D8795">
            <v>5.026600052114012</v>
          </cell>
        </row>
        <row r="8796">
          <cell r="B8796">
            <v>29.862380333034999</v>
          </cell>
          <cell r="D8796">
            <v>5.0261639417920119</v>
          </cell>
        </row>
        <row r="8797">
          <cell r="B8797">
            <v>29.862380333034999</v>
          </cell>
          <cell r="D8797">
            <v>5.0253669125830118</v>
          </cell>
        </row>
        <row r="8798">
          <cell r="B8798">
            <v>29.862380333034999</v>
          </cell>
          <cell r="D8798">
            <v>5.023840526456012</v>
          </cell>
        </row>
        <row r="8799">
          <cell r="B8799">
            <v>29.862380333034999</v>
          </cell>
          <cell r="D8799">
            <v>5.0232991481250115</v>
          </cell>
        </row>
        <row r="8800">
          <cell r="B8800">
            <v>29.862380333034999</v>
          </cell>
          <cell r="D8800">
            <v>5.0226976166460116</v>
          </cell>
        </row>
        <row r="8801">
          <cell r="B8801">
            <v>29.862380333034999</v>
          </cell>
          <cell r="D8801">
            <v>5.0218705108630113</v>
          </cell>
        </row>
        <row r="8802">
          <cell r="B8802">
            <v>29.862380333034999</v>
          </cell>
          <cell r="D8802">
            <v>5.0212163453800116</v>
          </cell>
        </row>
        <row r="8803">
          <cell r="B8803">
            <v>29.862380333034999</v>
          </cell>
          <cell r="D8803">
            <v>5.0202839715880119</v>
          </cell>
        </row>
        <row r="8804">
          <cell r="B8804">
            <v>29.862380333034999</v>
          </cell>
          <cell r="D8804">
            <v>5.0193365595090116</v>
          </cell>
        </row>
        <row r="8805">
          <cell r="B8805">
            <v>29.862380333034999</v>
          </cell>
          <cell r="D8805">
            <v>5.0185846451610114</v>
          </cell>
        </row>
        <row r="8806">
          <cell r="B8806">
            <v>29.861359520366001</v>
          </cell>
          <cell r="D8806">
            <v>5.0177274628040118</v>
          </cell>
        </row>
        <row r="8807">
          <cell r="B8807">
            <v>29.849234765812</v>
          </cell>
          <cell r="D8807">
            <v>5.0164943232730117</v>
          </cell>
        </row>
        <row r="8808">
          <cell r="B8808">
            <v>29.845946953580999</v>
          </cell>
          <cell r="D8808">
            <v>5.0157123323510113</v>
          </cell>
        </row>
        <row r="8809">
          <cell r="B8809">
            <v>29.842356117181001</v>
          </cell>
          <cell r="D8809">
            <v>5.0145619033980111</v>
          </cell>
        </row>
        <row r="8810">
          <cell r="B8810">
            <v>29.842350435477002</v>
          </cell>
          <cell r="D8810">
            <v>5.0138851804850111</v>
          </cell>
        </row>
        <row r="8811">
          <cell r="B8811">
            <v>29.842350435477002</v>
          </cell>
          <cell r="D8811">
            <v>5.0134265127330107</v>
          </cell>
        </row>
        <row r="8812">
          <cell r="B8812">
            <v>29.840873192655</v>
          </cell>
          <cell r="D8812">
            <v>5.012930249263011</v>
          </cell>
        </row>
        <row r="8813">
          <cell r="B8813">
            <v>29.825600774546999</v>
          </cell>
          <cell r="D8813">
            <v>5.0115241694320112</v>
          </cell>
        </row>
        <row r="8814">
          <cell r="B8814">
            <v>29.786272025239001</v>
          </cell>
          <cell r="D8814">
            <v>5.0107421785100108</v>
          </cell>
        </row>
        <row r="8815">
          <cell r="B8815">
            <v>29.785272045481999</v>
          </cell>
          <cell r="D8815">
            <v>5.0093586561090104</v>
          </cell>
        </row>
        <row r="8816">
          <cell r="B8816">
            <v>29.773954092777998</v>
          </cell>
          <cell r="D8816">
            <v>5.0085390694690108</v>
          </cell>
        </row>
        <row r="8817">
          <cell r="B8817">
            <v>29.773954092777998</v>
          </cell>
          <cell r="D8817">
            <v>5.0074412745210104</v>
          </cell>
        </row>
        <row r="8818">
          <cell r="B8818">
            <v>29.773954092777998</v>
          </cell>
          <cell r="D8818">
            <v>5.0069750876250101</v>
          </cell>
        </row>
        <row r="8819">
          <cell r="B8819">
            <v>29.773954092777998</v>
          </cell>
          <cell r="D8819">
            <v>5.0063585178590104</v>
          </cell>
        </row>
        <row r="8820">
          <cell r="B8820">
            <v>29.773954092777998</v>
          </cell>
          <cell r="D8820">
            <v>5.0057494672370106</v>
          </cell>
        </row>
        <row r="8821">
          <cell r="B8821">
            <v>29.773954092777998</v>
          </cell>
          <cell r="D8821">
            <v>5.0052907994850102</v>
          </cell>
        </row>
        <row r="8822">
          <cell r="B8822">
            <v>29.773954092777998</v>
          </cell>
          <cell r="D8822">
            <v>5.0044787319890105</v>
          </cell>
        </row>
        <row r="8823">
          <cell r="B8823">
            <v>29.773954092777998</v>
          </cell>
          <cell r="D8823">
            <v>5.0040802173840104</v>
          </cell>
        </row>
        <row r="8824">
          <cell r="B8824">
            <v>29.769948492046002</v>
          </cell>
          <cell r="D8824">
            <v>5.0034937241920101</v>
          </cell>
        </row>
        <row r="8825">
          <cell r="B8825">
            <v>29.769948492046002</v>
          </cell>
          <cell r="D8825">
            <v>5.0025989461180105</v>
          </cell>
        </row>
        <row r="8826">
          <cell r="B8826">
            <v>29.769948492046002</v>
          </cell>
          <cell r="D8826">
            <v>5.0019147040610106</v>
          </cell>
        </row>
        <row r="8827">
          <cell r="B8827">
            <v>29.769948492046002</v>
          </cell>
          <cell r="D8827">
            <v>5.0009522536950106</v>
          </cell>
        </row>
        <row r="8828">
          <cell r="B8828">
            <v>29.769948492046002</v>
          </cell>
          <cell r="D8828">
            <v>4.9998319013160106</v>
          </cell>
        </row>
        <row r="8829">
          <cell r="B8829">
            <v>29.769946598145001</v>
          </cell>
          <cell r="D8829">
            <v>4.9993055612720108</v>
          </cell>
        </row>
        <row r="8830">
          <cell r="B8830">
            <v>29.769946598145001</v>
          </cell>
          <cell r="D8830">
            <v>4.9986138000720111</v>
          </cell>
        </row>
        <row r="8831">
          <cell r="B8831">
            <v>29.751323869071999</v>
          </cell>
          <cell r="D8831">
            <v>4.9970648565150109</v>
          </cell>
        </row>
        <row r="8832">
          <cell r="B8832">
            <v>29.751285991050999</v>
          </cell>
          <cell r="D8832">
            <v>4.9964633250360109</v>
          </cell>
        </row>
        <row r="8833">
          <cell r="B8833">
            <v>29.751285991050999</v>
          </cell>
          <cell r="D8833">
            <v>4.9954707980960107</v>
          </cell>
        </row>
        <row r="8834">
          <cell r="B8834">
            <v>29.751285991050999</v>
          </cell>
          <cell r="D8834">
            <v>4.9947940751830107</v>
          </cell>
        </row>
        <row r="8835">
          <cell r="B8835">
            <v>29.751285991050999</v>
          </cell>
          <cell r="D8835">
            <v>4.9940346416910106</v>
          </cell>
        </row>
        <row r="8836">
          <cell r="B8836">
            <v>29.742625181526002</v>
          </cell>
          <cell r="D8836">
            <v>4.9934481484990103</v>
          </cell>
        </row>
        <row r="8837">
          <cell r="B8837">
            <v>29.742625181526002</v>
          </cell>
          <cell r="D8837">
            <v>4.9928466170200103</v>
          </cell>
        </row>
        <row r="8838">
          <cell r="B8838">
            <v>29.742625181526002</v>
          </cell>
          <cell r="D8838">
            <v>4.9923578726940105</v>
          </cell>
        </row>
        <row r="8839">
          <cell r="B8839">
            <v>29.742625181526002</v>
          </cell>
          <cell r="D8839">
            <v>4.9914706137630107</v>
          </cell>
        </row>
        <row r="8840">
          <cell r="B8840">
            <v>29.742625181526002</v>
          </cell>
          <cell r="D8840">
            <v>4.9908766014280106</v>
          </cell>
        </row>
        <row r="8841">
          <cell r="B8841">
            <v>29.742625181526002</v>
          </cell>
          <cell r="D8841">
            <v>4.9904931251100102</v>
          </cell>
        </row>
        <row r="8842">
          <cell r="B8842">
            <v>29.742625181526002</v>
          </cell>
          <cell r="D8842">
            <v>4.9899667850660103</v>
          </cell>
        </row>
        <row r="8843">
          <cell r="B8843">
            <v>29.742625181526002</v>
          </cell>
          <cell r="D8843">
            <v>4.9891847941440099</v>
          </cell>
        </row>
        <row r="8844">
          <cell r="B8844">
            <v>29.742625181526002</v>
          </cell>
          <cell r="D8844">
            <v>4.9881772289170101</v>
          </cell>
        </row>
        <row r="8845">
          <cell r="B8845">
            <v>29.742625181526002</v>
          </cell>
          <cell r="D8845">
            <v>4.9874253145690099</v>
          </cell>
        </row>
        <row r="8846">
          <cell r="B8846">
            <v>29.742625181526002</v>
          </cell>
          <cell r="D8846">
            <v>4.98694408938601</v>
          </cell>
        </row>
        <row r="8847">
          <cell r="B8847">
            <v>29.742625181526002</v>
          </cell>
          <cell r="D8847">
            <v>4.9863801536250101</v>
          </cell>
        </row>
        <row r="8848">
          <cell r="B8848">
            <v>29.742625181526002</v>
          </cell>
          <cell r="D8848">
            <v>4.9859515624460098</v>
          </cell>
        </row>
        <row r="8849">
          <cell r="B8849">
            <v>29.742625181526002</v>
          </cell>
          <cell r="D8849">
            <v>4.9853951458280097</v>
          </cell>
        </row>
        <row r="8850">
          <cell r="B8850">
            <v>29.742625181526002</v>
          </cell>
          <cell r="D8850">
            <v>4.9844251763190099</v>
          </cell>
        </row>
        <row r="8851">
          <cell r="B8851">
            <v>29.742625181526002</v>
          </cell>
          <cell r="D8851">
            <v>4.9839965851400096</v>
          </cell>
        </row>
        <row r="8852">
          <cell r="B8852">
            <v>29.742625181526002</v>
          </cell>
          <cell r="D8852">
            <v>4.9832521899350093</v>
          </cell>
        </row>
        <row r="8853">
          <cell r="B8853">
            <v>29.742625181526002</v>
          </cell>
          <cell r="D8853">
            <v>4.9827784838960092</v>
          </cell>
        </row>
        <row r="8854">
          <cell r="B8854">
            <v>29.742623287625001</v>
          </cell>
          <cell r="D8854">
            <v>4.9821694332740094</v>
          </cell>
        </row>
        <row r="8855">
          <cell r="B8855">
            <v>29.742623287625001</v>
          </cell>
          <cell r="D8855">
            <v>4.9814851912170095</v>
          </cell>
        </row>
        <row r="8856">
          <cell r="B8856">
            <v>29.742623287625001</v>
          </cell>
          <cell r="D8856">
            <v>4.9808836597380095</v>
          </cell>
        </row>
        <row r="8857">
          <cell r="B8857">
            <v>29.742623287625001</v>
          </cell>
          <cell r="D8857">
            <v>4.9801317453900094</v>
          </cell>
        </row>
        <row r="8858">
          <cell r="B8858">
            <v>29.726799744310998</v>
          </cell>
          <cell r="D8858">
            <v>4.9791392184500092</v>
          </cell>
        </row>
        <row r="8859">
          <cell r="B8859">
            <v>29.726799744310998</v>
          </cell>
          <cell r="D8859">
            <v>4.9787031081280091</v>
          </cell>
        </row>
        <row r="8860">
          <cell r="B8860">
            <v>29.726797850410001</v>
          </cell>
          <cell r="D8860">
            <v>4.9780639809320091</v>
          </cell>
        </row>
        <row r="8861">
          <cell r="B8861">
            <v>29.725343334399</v>
          </cell>
          <cell r="D8861">
            <v>4.977590274893009</v>
          </cell>
        </row>
        <row r="8862">
          <cell r="B8862">
            <v>29.725337652695998</v>
          </cell>
          <cell r="D8862">
            <v>4.9769661859840086</v>
          </cell>
        </row>
        <row r="8863">
          <cell r="B8863">
            <v>29.725337652695998</v>
          </cell>
          <cell r="D8863">
            <v>4.9764398459400088</v>
          </cell>
        </row>
        <row r="8864">
          <cell r="B8864">
            <v>29.704686555593</v>
          </cell>
          <cell r="D8864">
            <v>4.9756127401570085</v>
          </cell>
        </row>
        <row r="8865">
          <cell r="B8865">
            <v>29.704686555593</v>
          </cell>
          <cell r="D8865">
            <v>4.9748909023830086</v>
          </cell>
        </row>
        <row r="8866">
          <cell r="B8866">
            <v>29.685594139056999</v>
          </cell>
          <cell r="D8866">
            <v>4.9737780691480085</v>
          </cell>
        </row>
        <row r="8867">
          <cell r="B8867">
            <v>29.685594139056999</v>
          </cell>
          <cell r="D8867">
            <v>4.9730637505170083</v>
          </cell>
        </row>
        <row r="8868">
          <cell r="B8868">
            <v>29.673484535711999</v>
          </cell>
          <cell r="D8868">
            <v>4.9722516830210086</v>
          </cell>
        </row>
        <row r="8869">
          <cell r="B8869">
            <v>29.673484535711999</v>
          </cell>
          <cell r="D8869">
            <v>4.9716727089730091</v>
          </cell>
        </row>
        <row r="8870">
          <cell r="B8870">
            <v>29.65648109204</v>
          </cell>
          <cell r="D8870">
            <v>4.9711463689290092</v>
          </cell>
        </row>
        <row r="8871">
          <cell r="B8871">
            <v>29.656098524027001</v>
          </cell>
          <cell r="D8871">
            <v>4.9701087271280091</v>
          </cell>
        </row>
        <row r="8872">
          <cell r="B8872">
            <v>29.640653760924</v>
          </cell>
          <cell r="D8872">
            <v>4.9693267362060087</v>
          </cell>
        </row>
        <row r="8873">
          <cell r="B8873">
            <v>29.609800218837002</v>
          </cell>
          <cell r="D8873">
            <v>4.968552264427009</v>
          </cell>
        </row>
        <row r="8874">
          <cell r="B8874">
            <v>29.609728250597001</v>
          </cell>
          <cell r="D8874">
            <v>4.9680108860960086</v>
          </cell>
        </row>
        <row r="8875">
          <cell r="B8875">
            <v>29.609726356696001</v>
          </cell>
          <cell r="D8875">
            <v>4.9672063377430087</v>
          </cell>
        </row>
        <row r="8876">
          <cell r="B8876">
            <v>29.59948413979</v>
          </cell>
          <cell r="D8876">
            <v>4.9662664448080083</v>
          </cell>
        </row>
        <row r="8877">
          <cell r="B8877">
            <v>29.59948413979</v>
          </cell>
          <cell r="D8877">
            <v>4.9656348367550081</v>
          </cell>
        </row>
        <row r="8878">
          <cell r="B8878">
            <v>29.59948413979</v>
          </cell>
          <cell r="D8878">
            <v>4.964559599237008</v>
          </cell>
        </row>
        <row r="8879">
          <cell r="B8879">
            <v>29.59948413979</v>
          </cell>
          <cell r="D8879">
            <v>4.9641234889150079</v>
          </cell>
        </row>
        <row r="8880">
          <cell r="B8880">
            <v>29.59948413979</v>
          </cell>
          <cell r="D8880">
            <v>4.9634542851450076</v>
          </cell>
        </row>
        <row r="8881">
          <cell r="B8881">
            <v>29.59948413979</v>
          </cell>
          <cell r="D8881">
            <v>4.9626271793620074</v>
          </cell>
        </row>
        <row r="8882">
          <cell r="B8882">
            <v>29.59948413979</v>
          </cell>
          <cell r="D8882">
            <v>4.9620482053140078</v>
          </cell>
        </row>
        <row r="8883">
          <cell r="B8883">
            <v>29.597313729181</v>
          </cell>
          <cell r="D8883">
            <v>4.9605443766170074</v>
          </cell>
        </row>
        <row r="8884">
          <cell r="B8884">
            <v>29.590455913461</v>
          </cell>
          <cell r="D8884">
            <v>4.9599052494210074</v>
          </cell>
        </row>
        <row r="8885">
          <cell r="B8885">
            <v>29.583753397628001</v>
          </cell>
          <cell r="D8885">
            <v>4.9593713902340077</v>
          </cell>
        </row>
        <row r="8886">
          <cell r="B8886">
            <v>29.565185591685001</v>
          </cell>
          <cell r="D8886">
            <v>4.958401420725008</v>
          </cell>
        </row>
        <row r="8887">
          <cell r="B8887">
            <v>29.558456561236</v>
          </cell>
          <cell r="D8887">
            <v>4.9568073623070079</v>
          </cell>
        </row>
        <row r="8888">
          <cell r="B8888">
            <v>29.558454667334999</v>
          </cell>
          <cell r="D8888">
            <v>4.956363732842008</v>
          </cell>
        </row>
        <row r="8889">
          <cell r="B8889">
            <v>29.558454667334999</v>
          </cell>
          <cell r="D8889">
            <v>4.9559727373810079</v>
          </cell>
        </row>
        <row r="8890">
          <cell r="B8890">
            <v>29.558454667334999</v>
          </cell>
          <cell r="D8890">
            <v>4.955123074167008</v>
          </cell>
        </row>
        <row r="8891">
          <cell r="B8891">
            <v>29.558454667334999</v>
          </cell>
          <cell r="D8891">
            <v>4.954604253267008</v>
          </cell>
        </row>
        <row r="8892">
          <cell r="B8892">
            <v>29.558454667334999</v>
          </cell>
          <cell r="D8892">
            <v>4.9537696283400079</v>
          </cell>
        </row>
        <row r="8893">
          <cell r="B8893">
            <v>29.558454667334999</v>
          </cell>
          <cell r="D8893">
            <v>4.9528372545480082</v>
          </cell>
        </row>
        <row r="8894">
          <cell r="B8894">
            <v>29.558454667334999</v>
          </cell>
          <cell r="D8894">
            <v>4.9524086633690079</v>
          </cell>
        </row>
        <row r="8895">
          <cell r="B8895">
            <v>29.558454667334999</v>
          </cell>
          <cell r="D8895">
            <v>4.9514687704340075</v>
          </cell>
        </row>
        <row r="8896">
          <cell r="B8896">
            <v>29.558454667334999</v>
          </cell>
          <cell r="D8896">
            <v>4.9509123538160074</v>
          </cell>
        </row>
        <row r="8897">
          <cell r="B8897">
            <v>29.558454667334999</v>
          </cell>
          <cell r="D8897">
            <v>4.9502356309030073</v>
          </cell>
        </row>
        <row r="8898">
          <cell r="B8898">
            <v>29.549579846992</v>
          </cell>
          <cell r="D8898">
            <v>4.9497243291460071</v>
          </cell>
        </row>
        <row r="8899">
          <cell r="B8899">
            <v>29.549579846992</v>
          </cell>
          <cell r="D8899">
            <v>4.9490776828060072</v>
          </cell>
        </row>
        <row r="8900">
          <cell r="B8900">
            <v>29.548437824655</v>
          </cell>
          <cell r="D8900">
            <v>4.9484911896140069</v>
          </cell>
        </row>
        <row r="8901">
          <cell r="B8901">
            <v>29.548435930754</v>
          </cell>
          <cell r="D8901">
            <v>4.9473557989480073</v>
          </cell>
        </row>
        <row r="8902">
          <cell r="B8902">
            <v>29.522025480543</v>
          </cell>
          <cell r="D8902">
            <v>4.9466114037430069</v>
          </cell>
        </row>
        <row r="8903">
          <cell r="B8903">
            <v>29.517196032851999</v>
          </cell>
          <cell r="D8903">
            <v>4.9462128891380068</v>
          </cell>
        </row>
        <row r="8904">
          <cell r="B8904">
            <v>29.517196032851999</v>
          </cell>
          <cell r="D8904">
            <v>4.9453406684940067</v>
          </cell>
        </row>
        <row r="8905">
          <cell r="B8905">
            <v>29.501777784363998</v>
          </cell>
          <cell r="D8905">
            <v>4.9447616944460071</v>
          </cell>
        </row>
        <row r="8906">
          <cell r="B8906">
            <v>29.501777784363998</v>
          </cell>
          <cell r="D8906">
            <v>4.9442353544020072</v>
          </cell>
        </row>
        <row r="8907">
          <cell r="B8907">
            <v>29.501777784363998</v>
          </cell>
          <cell r="D8907">
            <v>4.9434909591970069</v>
          </cell>
        </row>
        <row r="8908">
          <cell r="B8908">
            <v>29.501777784363998</v>
          </cell>
          <cell r="D8908">
            <v>4.9424608365400067</v>
          </cell>
        </row>
        <row r="8909">
          <cell r="B8909">
            <v>29.501777784363998</v>
          </cell>
          <cell r="D8909">
            <v>4.9418367476310063</v>
          </cell>
        </row>
        <row r="8910">
          <cell r="B8910">
            <v>29.495128297760001</v>
          </cell>
          <cell r="D8910">
            <v>4.941250254439006</v>
          </cell>
        </row>
        <row r="8911">
          <cell r="B8911">
            <v>29.495128297760001</v>
          </cell>
          <cell r="D8911">
            <v>4.9405509740950064</v>
          </cell>
        </row>
        <row r="8912">
          <cell r="B8912">
            <v>29.495128297760001</v>
          </cell>
          <cell r="D8912">
            <v>4.9399118468990064</v>
          </cell>
        </row>
        <row r="8913">
          <cell r="B8913">
            <v>29.495128297760001</v>
          </cell>
          <cell r="D8913">
            <v>4.939370468568006</v>
          </cell>
        </row>
        <row r="8914">
          <cell r="B8914">
            <v>29.495128297760001</v>
          </cell>
          <cell r="D8914">
            <v>4.938693745655006</v>
          </cell>
        </row>
        <row r="8915">
          <cell r="B8915">
            <v>29.495128297760001</v>
          </cell>
          <cell r="D8915">
            <v>4.9377989675810063</v>
          </cell>
        </row>
        <row r="8916">
          <cell r="B8916">
            <v>29.495128297760001</v>
          </cell>
          <cell r="D8916">
            <v>4.9372500701070061</v>
          </cell>
        </row>
        <row r="8917">
          <cell r="B8917">
            <v>29.493259017418001</v>
          </cell>
          <cell r="D8917">
            <v>4.936212428306006</v>
          </cell>
        </row>
        <row r="8918">
          <cell r="B8918">
            <v>29.493255229616</v>
          </cell>
          <cell r="D8918">
            <v>4.9354680331010057</v>
          </cell>
        </row>
        <row r="8919">
          <cell r="B8919">
            <v>29.486355748072999</v>
          </cell>
          <cell r="D8919">
            <v>4.9337311109570061</v>
          </cell>
        </row>
        <row r="8920">
          <cell r="B8920">
            <v>29.479513083560999</v>
          </cell>
          <cell r="D8920">
            <v>4.9327461031610058</v>
          </cell>
        </row>
        <row r="8921">
          <cell r="B8921">
            <v>29.472191262083001</v>
          </cell>
          <cell r="D8921">
            <v>4.9316934230730061</v>
          </cell>
        </row>
        <row r="8922">
          <cell r="B8922">
            <v>29.470685610743999</v>
          </cell>
          <cell r="D8922">
            <v>4.9302422283810063</v>
          </cell>
        </row>
        <row r="8923">
          <cell r="B8923">
            <v>29.463371688698999</v>
          </cell>
          <cell r="D8923">
            <v>4.9281669447800063</v>
          </cell>
        </row>
        <row r="8924">
          <cell r="B8924">
            <v>29.460693388778001</v>
          </cell>
          <cell r="D8924">
            <v>4.9275578941580065</v>
          </cell>
        </row>
        <row r="8925">
          <cell r="B8925">
            <v>29.460693388778001</v>
          </cell>
          <cell r="D8925">
            <v>4.9269939583970066</v>
          </cell>
        </row>
        <row r="8926">
          <cell r="B8926">
            <v>29.460693388778001</v>
          </cell>
          <cell r="D8926">
            <v>4.9262871589100063</v>
          </cell>
        </row>
        <row r="8927">
          <cell r="B8927">
            <v>29.460693388778001</v>
          </cell>
          <cell r="D8927">
            <v>4.9248134067870062</v>
          </cell>
        </row>
        <row r="8928">
          <cell r="B8928">
            <v>29.450250418361001</v>
          </cell>
          <cell r="D8928">
            <v>4.9235501906820058</v>
          </cell>
        </row>
        <row r="8929">
          <cell r="B8929">
            <v>29.404658538264002</v>
          </cell>
          <cell r="D8929">
            <v>4.9229862549210059</v>
          </cell>
        </row>
        <row r="8930">
          <cell r="B8930">
            <v>29.391310323629</v>
          </cell>
          <cell r="D8930">
            <v>4.9225275871690055</v>
          </cell>
        </row>
        <row r="8931">
          <cell r="B8931">
            <v>29.391310323629</v>
          </cell>
          <cell r="D8931">
            <v>4.9220614002730052</v>
          </cell>
        </row>
        <row r="8932">
          <cell r="B8932">
            <v>29.391310323629</v>
          </cell>
          <cell r="D8932">
            <v>4.9217756728210054</v>
          </cell>
        </row>
        <row r="8933">
          <cell r="B8933">
            <v>29.391310323629</v>
          </cell>
          <cell r="D8933">
            <v>4.9212267753470051</v>
          </cell>
        </row>
        <row r="8934">
          <cell r="B8934">
            <v>29.391308429727999</v>
          </cell>
          <cell r="D8934">
            <v>4.9209184904640049</v>
          </cell>
        </row>
        <row r="8935">
          <cell r="B8935">
            <v>29.391308429727999</v>
          </cell>
          <cell r="D8935">
            <v>4.9203846312770052</v>
          </cell>
        </row>
        <row r="8936">
          <cell r="B8936">
            <v>29.391308429727999</v>
          </cell>
          <cell r="D8936">
            <v>4.9198883678070056</v>
          </cell>
        </row>
        <row r="8937">
          <cell r="B8937">
            <v>29.391308429727999</v>
          </cell>
          <cell r="D8937">
            <v>4.919309393759006</v>
          </cell>
        </row>
        <row r="8938">
          <cell r="B8938">
            <v>29.391308429727999</v>
          </cell>
          <cell r="D8938">
            <v>4.9185349219800063</v>
          </cell>
        </row>
        <row r="8939">
          <cell r="B8939">
            <v>29.391308429727999</v>
          </cell>
          <cell r="D8939">
            <v>4.9180010627930066</v>
          </cell>
        </row>
        <row r="8940">
          <cell r="B8940">
            <v>29.386990335322</v>
          </cell>
          <cell r="D8940">
            <v>4.9173769738840063</v>
          </cell>
        </row>
        <row r="8941">
          <cell r="B8941">
            <v>29.383183594201999</v>
          </cell>
          <cell r="D8941">
            <v>4.9168957487010063</v>
          </cell>
        </row>
        <row r="8942">
          <cell r="B8942">
            <v>29.383183594201999</v>
          </cell>
          <cell r="D8942">
            <v>4.916068642918006</v>
          </cell>
        </row>
        <row r="8943">
          <cell r="B8943">
            <v>29.383183594201999</v>
          </cell>
          <cell r="D8943">
            <v>4.9155798985920063</v>
          </cell>
        </row>
        <row r="8944">
          <cell r="B8944">
            <v>29.383183594201999</v>
          </cell>
          <cell r="D8944">
            <v>4.9150234819740062</v>
          </cell>
        </row>
        <row r="8945">
          <cell r="B8945">
            <v>29.383183594201999</v>
          </cell>
          <cell r="D8945">
            <v>4.9143242016300066</v>
          </cell>
        </row>
        <row r="8946">
          <cell r="B8946">
            <v>29.383183594201999</v>
          </cell>
          <cell r="D8946">
            <v>4.9132564832550063</v>
          </cell>
        </row>
        <row r="8947">
          <cell r="B8947">
            <v>29.342746912776999</v>
          </cell>
          <cell r="D8947">
            <v>4.9125120880500059</v>
          </cell>
        </row>
        <row r="8948">
          <cell r="B8948">
            <v>29.337762165200001</v>
          </cell>
          <cell r="D8948">
            <v>4.9114443696750056</v>
          </cell>
        </row>
        <row r="8949">
          <cell r="B8949">
            <v>29.318910274099</v>
          </cell>
          <cell r="D8949">
            <v>4.910587187318006</v>
          </cell>
        </row>
        <row r="8950">
          <cell r="B8950">
            <v>29.312976682093002</v>
          </cell>
          <cell r="D8950">
            <v>4.9092938946390063</v>
          </cell>
        </row>
        <row r="8951">
          <cell r="B8951">
            <v>29.294541449223999</v>
          </cell>
          <cell r="D8951">
            <v>4.9088803417470066</v>
          </cell>
        </row>
        <row r="8952">
          <cell r="B8952">
            <v>29.294541449223999</v>
          </cell>
          <cell r="D8952">
            <v>4.9083615208470066</v>
          </cell>
        </row>
        <row r="8953">
          <cell r="B8953">
            <v>29.294541449223999</v>
          </cell>
          <cell r="D8953">
            <v>4.9073915513380069</v>
          </cell>
        </row>
        <row r="8954">
          <cell r="B8954">
            <v>29.294537661422002</v>
          </cell>
          <cell r="D8954">
            <v>4.906624598703007</v>
          </cell>
        </row>
        <row r="8955">
          <cell r="B8955">
            <v>29.294537661422002</v>
          </cell>
          <cell r="D8955">
            <v>4.9062035266680066</v>
          </cell>
        </row>
        <row r="8956">
          <cell r="B8956">
            <v>29.294537661422002</v>
          </cell>
          <cell r="D8956">
            <v>4.9056546291940064</v>
          </cell>
        </row>
        <row r="8957">
          <cell r="B8957">
            <v>29.294537661422002</v>
          </cell>
          <cell r="D8957">
            <v>4.9045192385280068</v>
          </cell>
        </row>
        <row r="8958">
          <cell r="B8958">
            <v>29.294537661422002</v>
          </cell>
          <cell r="D8958">
            <v>4.9037673241800066</v>
          </cell>
        </row>
        <row r="8959">
          <cell r="B8959">
            <v>29.294537661422002</v>
          </cell>
          <cell r="D8959">
            <v>4.9030530055490065</v>
          </cell>
        </row>
        <row r="8960">
          <cell r="B8960">
            <v>29.293056630797</v>
          </cell>
          <cell r="D8960">
            <v>4.9020830360400067</v>
          </cell>
        </row>
        <row r="8961">
          <cell r="B8961">
            <v>29.289785863675</v>
          </cell>
          <cell r="D8961">
            <v>4.9014514279870065</v>
          </cell>
        </row>
        <row r="8962">
          <cell r="B8962">
            <v>29.289783969774</v>
          </cell>
          <cell r="D8962">
            <v>4.9005416116260063</v>
          </cell>
        </row>
        <row r="8963">
          <cell r="B8963">
            <v>29.289783969774</v>
          </cell>
          <cell r="D8963">
            <v>4.8997069866990062</v>
          </cell>
        </row>
        <row r="8964">
          <cell r="B8964">
            <v>29.289783969774</v>
          </cell>
          <cell r="D8964">
            <v>4.8992934338070064</v>
          </cell>
        </row>
        <row r="8965">
          <cell r="B8965">
            <v>29.289783969774</v>
          </cell>
          <cell r="D8965">
            <v>4.8983986557330068</v>
          </cell>
        </row>
        <row r="8966">
          <cell r="B8966">
            <v>29.289783969774</v>
          </cell>
          <cell r="D8966">
            <v>4.8976241839540071</v>
          </cell>
        </row>
        <row r="8967">
          <cell r="B8967">
            <v>29.289783969774</v>
          </cell>
          <cell r="D8967">
            <v>4.8966918101620074</v>
          </cell>
        </row>
        <row r="8968">
          <cell r="B8968">
            <v>29.289783969774</v>
          </cell>
          <cell r="D8968">
            <v>4.8963158529880078</v>
          </cell>
        </row>
        <row r="8969">
          <cell r="B8969">
            <v>29.289783969774</v>
          </cell>
          <cell r="D8969">
            <v>4.8957669555140075</v>
          </cell>
        </row>
        <row r="8970">
          <cell r="B8970">
            <v>29.286424189302998</v>
          </cell>
          <cell r="D8970">
            <v>4.8951428666050072</v>
          </cell>
        </row>
        <row r="8971">
          <cell r="B8971">
            <v>29.286424189302998</v>
          </cell>
          <cell r="D8971">
            <v>4.8941728970960074</v>
          </cell>
        </row>
        <row r="8972">
          <cell r="B8972">
            <v>29.273301348893</v>
          </cell>
          <cell r="D8972">
            <v>4.8933081955950071</v>
          </cell>
        </row>
        <row r="8973">
          <cell r="B8973">
            <v>29.261379241751001</v>
          </cell>
          <cell r="D8973">
            <v>4.8925412429600073</v>
          </cell>
        </row>
        <row r="8974">
          <cell r="B8974">
            <v>29.261377347850001</v>
          </cell>
          <cell r="D8974">
            <v>4.8917742903250074</v>
          </cell>
        </row>
        <row r="8975">
          <cell r="B8975">
            <v>29.261375453949</v>
          </cell>
          <cell r="D8975">
            <v>4.8910750099810079</v>
          </cell>
        </row>
        <row r="8976">
          <cell r="B8976">
            <v>29.245443958275001</v>
          </cell>
          <cell r="D8976">
            <v>4.8899621767460077</v>
          </cell>
        </row>
        <row r="8977">
          <cell r="B8977">
            <v>29.226923499858</v>
          </cell>
          <cell r="D8977">
            <v>4.8886914414970075</v>
          </cell>
        </row>
        <row r="8978">
          <cell r="B8978">
            <v>29.208253423258</v>
          </cell>
          <cell r="D8978">
            <v>4.8881425440230073</v>
          </cell>
        </row>
        <row r="8979">
          <cell r="B8979">
            <v>29.208253423258</v>
          </cell>
          <cell r="D8979">
            <v>4.8874056679620077</v>
          </cell>
        </row>
        <row r="8980">
          <cell r="B8980">
            <v>29.208253423258</v>
          </cell>
          <cell r="D8980">
            <v>4.8863755453050075</v>
          </cell>
        </row>
        <row r="8981">
          <cell r="B8981">
            <v>29.208251529357</v>
          </cell>
          <cell r="D8981">
            <v>4.8858116095440076</v>
          </cell>
        </row>
        <row r="8982">
          <cell r="B8982">
            <v>29.208251529357</v>
          </cell>
          <cell r="D8982">
            <v>4.8853078269310073</v>
          </cell>
        </row>
        <row r="8983">
          <cell r="B8983">
            <v>29.208251529357</v>
          </cell>
          <cell r="D8983">
            <v>4.8849544271870071</v>
          </cell>
        </row>
        <row r="8984">
          <cell r="B8984">
            <v>29.208251529357</v>
          </cell>
          <cell r="D8984">
            <v>4.883841593952007</v>
          </cell>
        </row>
        <row r="8985">
          <cell r="B8985">
            <v>29.208251529357</v>
          </cell>
          <cell r="D8985">
            <v>4.8832551007600067</v>
          </cell>
        </row>
        <row r="8986">
          <cell r="B8986">
            <v>29.205274316899001</v>
          </cell>
          <cell r="D8986">
            <v>4.8821873823850064</v>
          </cell>
        </row>
        <row r="8987">
          <cell r="B8987">
            <v>29.205274316899001</v>
          </cell>
          <cell r="D8987">
            <v>4.8818264634980064</v>
          </cell>
        </row>
        <row r="8988">
          <cell r="B8988">
            <v>29.205274316899001</v>
          </cell>
          <cell r="D8988">
            <v>4.8809166471370062</v>
          </cell>
        </row>
        <row r="8989">
          <cell r="B8989">
            <v>29.205272422997002</v>
          </cell>
          <cell r="D8989">
            <v>4.8798038139020061</v>
          </cell>
        </row>
        <row r="8990">
          <cell r="B8990">
            <v>29.205272422997002</v>
          </cell>
          <cell r="D8990">
            <v>4.8791646867060061</v>
          </cell>
        </row>
        <row r="8991">
          <cell r="B8991">
            <v>29.201245989355002</v>
          </cell>
          <cell r="D8991">
            <v>4.8782849469190062</v>
          </cell>
        </row>
        <row r="8992">
          <cell r="B8992">
            <v>29.174490849150999</v>
          </cell>
          <cell r="D8992">
            <v>4.8772999391230059</v>
          </cell>
        </row>
        <row r="8993">
          <cell r="B8993">
            <v>29.174488955249998</v>
          </cell>
          <cell r="D8993">
            <v>4.876292373896006</v>
          </cell>
        </row>
        <row r="8994">
          <cell r="B8994">
            <v>29.153663619248999</v>
          </cell>
          <cell r="D8994">
            <v>4.8756382084130063</v>
          </cell>
        </row>
        <row r="8995">
          <cell r="B8995">
            <v>29.153663619248999</v>
          </cell>
          <cell r="D8995">
            <v>4.8746832771910062</v>
          </cell>
        </row>
        <row r="8996">
          <cell r="B8996">
            <v>29.153663619248999</v>
          </cell>
          <cell r="D8996">
            <v>4.8740967839990059</v>
          </cell>
        </row>
        <row r="8997">
          <cell r="B8997">
            <v>29.153663619248999</v>
          </cell>
          <cell r="D8997">
            <v>4.873735865112006</v>
          </cell>
        </row>
        <row r="8998">
          <cell r="B8998">
            <v>29.153663619248999</v>
          </cell>
          <cell r="D8998">
            <v>4.8728335678940056</v>
          </cell>
        </row>
        <row r="8999">
          <cell r="B8999">
            <v>29.153663619248999</v>
          </cell>
          <cell r="D8999">
            <v>4.8722921895630051</v>
          </cell>
        </row>
        <row r="9000">
          <cell r="B9000">
            <v>29.127255062938001</v>
          </cell>
          <cell r="D9000">
            <v>4.8710816074620054</v>
          </cell>
        </row>
        <row r="9001">
          <cell r="B9001">
            <v>29.126766436465999</v>
          </cell>
          <cell r="D9001">
            <v>4.8705176717010055</v>
          </cell>
        </row>
        <row r="9002">
          <cell r="B9002">
            <v>29.105081269387</v>
          </cell>
          <cell r="D9002">
            <v>4.869337166174005</v>
          </cell>
        </row>
        <row r="9003">
          <cell r="B9003">
            <v>29.087867602698001</v>
          </cell>
          <cell r="D9003">
            <v>4.8689085749950047</v>
          </cell>
        </row>
        <row r="9004">
          <cell r="B9004">
            <v>29.087867602698001</v>
          </cell>
          <cell r="D9004">
            <v>4.8682920052290051</v>
          </cell>
        </row>
        <row r="9005">
          <cell r="B9005">
            <v>29.087867602698001</v>
          </cell>
          <cell r="D9005">
            <v>4.8675100143070047</v>
          </cell>
        </row>
        <row r="9006">
          <cell r="B9006">
            <v>29.087867602698001</v>
          </cell>
          <cell r="D9006">
            <v>4.867013750837005</v>
          </cell>
        </row>
        <row r="9007">
          <cell r="B9007">
            <v>29.087867602698001</v>
          </cell>
          <cell r="D9007">
            <v>4.8662768747760055</v>
          </cell>
        </row>
        <row r="9008">
          <cell r="B9008">
            <v>29.065816912715</v>
          </cell>
          <cell r="D9008">
            <v>4.8657655730190053</v>
          </cell>
        </row>
        <row r="9009">
          <cell r="B9009">
            <v>29.065816912715</v>
          </cell>
          <cell r="D9009">
            <v>4.8650738118190056</v>
          </cell>
        </row>
        <row r="9010">
          <cell r="B9010">
            <v>29.065816912715</v>
          </cell>
          <cell r="D9010">
            <v>4.8636602128440058</v>
          </cell>
        </row>
        <row r="9011">
          <cell r="B9011">
            <v>29.065815018814</v>
          </cell>
          <cell r="D9011">
            <v>4.8630361239350055</v>
          </cell>
        </row>
        <row r="9012">
          <cell r="B9012">
            <v>29.065815018814</v>
          </cell>
          <cell r="D9012">
            <v>4.8621413458610059</v>
          </cell>
        </row>
        <row r="9013">
          <cell r="B9013">
            <v>29.065815018814</v>
          </cell>
          <cell r="D9013">
            <v>4.8607954191780056</v>
          </cell>
        </row>
        <row r="9014">
          <cell r="B9014">
            <v>29.065815018814</v>
          </cell>
          <cell r="D9014">
            <v>4.860419462004006</v>
          </cell>
        </row>
        <row r="9015">
          <cell r="B9015">
            <v>29.065815018814</v>
          </cell>
          <cell r="D9015">
            <v>4.8595848370770058</v>
          </cell>
        </row>
        <row r="9016">
          <cell r="B9016">
            <v>29.049675194022999</v>
          </cell>
          <cell r="D9016">
            <v>4.8590660161770058</v>
          </cell>
        </row>
        <row r="9017">
          <cell r="B9017">
            <v>29.049675194022999</v>
          </cell>
          <cell r="D9017">
            <v>4.8585923101380057</v>
          </cell>
        </row>
        <row r="9018">
          <cell r="B9018">
            <v>29.035804262696001</v>
          </cell>
          <cell r="D9018">
            <v>4.857502034333006</v>
          </cell>
        </row>
        <row r="9019">
          <cell r="B9019">
            <v>29.035804262696001</v>
          </cell>
          <cell r="D9019">
            <v>4.8569080219980059</v>
          </cell>
        </row>
        <row r="9020">
          <cell r="B9020">
            <v>29.025914311387002</v>
          </cell>
          <cell r="D9020">
            <v>4.8560057247800055</v>
          </cell>
        </row>
        <row r="9021">
          <cell r="B9021">
            <v>29.025914311387002</v>
          </cell>
          <cell r="D9021">
            <v>4.8552763678620057</v>
          </cell>
        </row>
        <row r="9022">
          <cell r="B9022">
            <v>29.025914311387002</v>
          </cell>
          <cell r="D9022">
            <v>4.8546522789530053</v>
          </cell>
        </row>
        <row r="9023">
          <cell r="B9023">
            <v>29.000193241160002</v>
          </cell>
          <cell r="D9023">
            <v>4.8536071180090055</v>
          </cell>
        </row>
        <row r="9024">
          <cell r="B9024">
            <v>28.986593137684</v>
          </cell>
          <cell r="D9024">
            <v>4.8531785268300052</v>
          </cell>
        </row>
        <row r="9025">
          <cell r="B9025">
            <v>28.986593137684</v>
          </cell>
          <cell r="D9025">
            <v>4.8523213444730056</v>
          </cell>
        </row>
        <row r="9026">
          <cell r="B9026">
            <v>28.986593137684</v>
          </cell>
          <cell r="D9026">
            <v>4.8516972555640052</v>
          </cell>
        </row>
        <row r="9027">
          <cell r="B9027">
            <v>28.986593137684</v>
          </cell>
          <cell r="D9027">
            <v>4.8511633963770056</v>
          </cell>
        </row>
        <row r="9028">
          <cell r="B9028">
            <v>28.948378002196002</v>
          </cell>
          <cell r="D9028">
            <v>4.8502686183030059</v>
          </cell>
        </row>
        <row r="9029">
          <cell r="B9029">
            <v>28.948378002196002</v>
          </cell>
          <cell r="D9029">
            <v>4.8495242230980056</v>
          </cell>
        </row>
        <row r="9030">
          <cell r="B9030">
            <v>28.915124887472999</v>
          </cell>
          <cell r="D9030">
            <v>4.8490505170590055</v>
          </cell>
        </row>
        <row r="9031">
          <cell r="B9031">
            <v>28.915124887472999</v>
          </cell>
          <cell r="D9031">
            <v>4.8482760452800058</v>
          </cell>
        </row>
        <row r="9032">
          <cell r="B9032">
            <v>28.915124887472999</v>
          </cell>
          <cell r="D9032">
            <v>4.8478474541010055</v>
          </cell>
        </row>
        <row r="9033">
          <cell r="B9033">
            <v>28.915124887472999</v>
          </cell>
          <cell r="D9033">
            <v>4.8474113437790054</v>
          </cell>
        </row>
        <row r="9034">
          <cell r="B9034">
            <v>28.915124887472999</v>
          </cell>
          <cell r="D9034">
            <v>4.846666948574005</v>
          </cell>
        </row>
        <row r="9035">
          <cell r="B9035">
            <v>28.909232961291</v>
          </cell>
          <cell r="D9035">
            <v>4.845907515082005</v>
          </cell>
        </row>
        <row r="9036">
          <cell r="B9036">
            <v>28.899077863833998</v>
          </cell>
          <cell r="D9036">
            <v>4.8452082347380054</v>
          </cell>
        </row>
        <row r="9037">
          <cell r="B9037">
            <v>28.899077863833998</v>
          </cell>
          <cell r="D9037">
            <v>4.8439976526370057</v>
          </cell>
        </row>
        <row r="9038">
          <cell r="B9038">
            <v>28.899077863833998</v>
          </cell>
          <cell r="D9038">
            <v>4.8432607765760061</v>
          </cell>
        </row>
        <row r="9039">
          <cell r="B9039">
            <v>28.899077863833998</v>
          </cell>
          <cell r="D9039">
            <v>4.8428397045410057</v>
          </cell>
        </row>
        <row r="9040">
          <cell r="B9040">
            <v>28.899077863833998</v>
          </cell>
          <cell r="D9040">
            <v>4.8422908070670054</v>
          </cell>
        </row>
        <row r="9041">
          <cell r="B9041">
            <v>28.899077863833998</v>
          </cell>
          <cell r="D9041">
            <v>4.8409373612400053</v>
          </cell>
        </row>
        <row r="9042">
          <cell r="B9042">
            <v>28.899077863833998</v>
          </cell>
          <cell r="D9042">
            <v>4.8404561360570053</v>
          </cell>
        </row>
        <row r="9043">
          <cell r="B9043">
            <v>28.899077863833998</v>
          </cell>
          <cell r="D9043">
            <v>4.8396365494170057</v>
          </cell>
        </row>
        <row r="9044">
          <cell r="B9044">
            <v>28.899077863833998</v>
          </cell>
          <cell r="D9044">
            <v>4.8389748647910054</v>
          </cell>
        </row>
        <row r="9045">
          <cell r="B9045">
            <v>28.899077863833998</v>
          </cell>
          <cell r="D9045">
            <v>4.8384410056040057</v>
          </cell>
        </row>
        <row r="9046">
          <cell r="B9046">
            <v>28.899077863833998</v>
          </cell>
          <cell r="D9046">
            <v>4.8378921081300055</v>
          </cell>
        </row>
        <row r="9047">
          <cell r="B9047">
            <v>28.899077863833998</v>
          </cell>
          <cell r="D9047">
            <v>4.8368018323250057</v>
          </cell>
        </row>
        <row r="9048">
          <cell r="B9048">
            <v>28.899077863833998</v>
          </cell>
          <cell r="D9048">
            <v>4.8362153391330054</v>
          </cell>
        </row>
        <row r="9049">
          <cell r="B9049">
            <v>28.899077863833998</v>
          </cell>
          <cell r="D9049">
            <v>4.8352829653410057</v>
          </cell>
        </row>
        <row r="9050">
          <cell r="B9050">
            <v>28.899077863833998</v>
          </cell>
          <cell r="D9050">
            <v>4.8348468550190056</v>
          </cell>
        </row>
        <row r="9051">
          <cell r="B9051">
            <v>28.887839454973999</v>
          </cell>
          <cell r="D9051">
            <v>4.8343205149750057</v>
          </cell>
        </row>
        <row r="9052">
          <cell r="B9052">
            <v>28.887839454973999</v>
          </cell>
          <cell r="D9052">
            <v>4.8334633326180061</v>
          </cell>
        </row>
        <row r="9053">
          <cell r="B9053">
            <v>28.887839454973999</v>
          </cell>
          <cell r="D9053">
            <v>4.8327189374130057</v>
          </cell>
        </row>
        <row r="9054">
          <cell r="B9054">
            <v>28.887839454973999</v>
          </cell>
          <cell r="D9054">
            <v>4.832027176213006</v>
          </cell>
        </row>
        <row r="9055">
          <cell r="B9055">
            <v>28.887837561072999</v>
          </cell>
          <cell r="D9055">
            <v>4.8315158744560058</v>
          </cell>
        </row>
        <row r="9056">
          <cell r="B9056">
            <v>28.887835667171998</v>
          </cell>
          <cell r="D9056">
            <v>4.8305007900860062</v>
          </cell>
        </row>
        <row r="9057">
          <cell r="B9057">
            <v>28.88783377327</v>
          </cell>
          <cell r="D9057">
            <v>4.8295458588640061</v>
          </cell>
        </row>
        <row r="9058">
          <cell r="B9058">
            <v>28.88783377327</v>
          </cell>
          <cell r="D9058">
            <v>4.828951846529006</v>
          </cell>
        </row>
        <row r="9059">
          <cell r="B9059">
            <v>28.88783377327</v>
          </cell>
          <cell r="D9059">
            <v>4.8281397790330063</v>
          </cell>
        </row>
        <row r="9060">
          <cell r="B9060">
            <v>28.88783377327</v>
          </cell>
          <cell r="D9060">
            <v>4.8271322138060064</v>
          </cell>
        </row>
        <row r="9061">
          <cell r="B9061">
            <v>28.88783377327</v>
          </cell>
          <cell r="D9061">
            <v>4.8264178951750063</v>
          </cell>
        </row>
        <row r="9062">
          <cell r="B9062">
            <v>28.88783377327</v>
          </cell>
          <cell r="D9062">
            <v>4.8257637296920066</v>
          </cell>
        </row>
        <row r="9063">
          <cell r="B9063">
            <v>28.88783377327</v>
          </cell>
          <cell r="D9063">
            <v>4.8249892579130069</v>
          </cell>
        </row>
        <row r="9064">
          <cell r="B9064">
            <v>28.88783377327</v>
          </cell>
          <cell r="D9064">
            <v>4.8238989821080072</v>
          </cell>
        </row>
        <row r="9065">
          <cell r="B9065">
            <v>28.88783377327</v>
          </cell>
          <cell r="D9065">
            <v>4.8228011871600067</v>
          </cell>
        </row>
        <row r="9066">
          <cell r="B9066">
            <v>28.88783377327</v>
          </cell>
          <cell r="D9066">
            <v>4.8222898854030065</v>
          </cell>
        </row>
        <row r="9067">
          <cell r="B9067">
            <v>28.88783377327</v>
          </cell>
          <cell r="D9067">
            <v>4.8213274350370066</v>
          </cell>
        </row>
        <row r="9068">
          <cell r="B9068">
            <v>28.88783377327</v>
          </cell>
          <cell r="D9068">
            <v>4.8205980781190068</v>
          </cell>
        </row>
        <row r="9069">
          <cell r="B9069">
            <v>28.88783377327</v>
          </cell>
          <cell r="D9069">
            <v>4.8200717380750069</v>
          </cell>
        </row>
        <row r="9070">
          <cell r="B9070">
            <v>28.88783377327</v>
          </cell>
          <cell r="D9070">
            <v>4.8193198237270067</v>
          </cell>
        </row>
        <row r="9071">
          <cell r="B9071">
            <v>28.88783377327</v>
          </cell>
          <cell r="D9071">
            <v>4.8186130242400065</v>
          </cell>
        </row>
        <row r="9072">
          <cell r="B9072">
            <v>28.88783377327</v>
          </cell>
          <cell r="D9072">
            <v>4.8179814161870063</v>
          </cell>
        </row>
        <row r="9073">
          <cell r="B9073">
            <v>28.88783377327</v>
          </cell>
          <cell r="D9073">
            <v>4.8171467912600061</v>
          </cell>
        </row>
        <row r="9074">
          <cell r="B9074">
            <v>28.88783377327</v>
          </cell>
          <cell r="D9074">
            <v>4.8168685829510061</v>
          </cell>
        </row>
        <row r="9075">
          <cell r="B9075">
            <v>28.88783377327</v>
          </cell>
          <cell r="D9075">
            <v>4.8164926257770064</v>
          </cell>
        </row>
        <row r="9076">
          <cell r="B9076">
            <v>28.88783377327</v>
          </cell>
          <cell r="D9076">
            <v>4.8158459794370065</v>
          </cell>
        </row>
        <row r="9077">
          <cell r="B9077">
            <v>28.887831879368999</v>
          </cell>
          <cell r="D9077">
            <v>4.8149211247890067</v>
          </cell>
        </row>
        <row r="9078">
          <cell r="B9078">
            <v>28.887831879368999</v>
          </cell>
          <cell r="D9078">
            <v>4.8143571890280068</v>
          </cell>
        </row>
        <row r="9079">
          <cell r="B9079">
            <v>28.887831879368999</v>
          </cell>
          <cell r="D9079">
            <v>4.8135676789620065</v>
          </cell>
        </row>
        <row r="9080">
          <cell r="B9080">
            <v>28.863737670148002</v>
          </cell>
          <cell r="D9080">
            <v>4.8127255348920066</v>
          </cell>
        </row>
        <row r="9081">
          <cell r="B9081">
            <v>28.863737670148002</v>
          </cell>
          <cell r="D9081">
            <v>4.8121390417000063</v>
          </cell>
        </row>
        <row r="9082">
          <cell r="B9082">
            <v>28.863737670148002</v>
          </cell>
          <cell r="D9082">
            <v>4.8094622266200062</v>
          </cell>
        </row>
        <row r="9083">
          <cell r="B9083">
            <v>28.863737670148002</v>
          </cell>
          <cell r="D9083">
            <v>4.8086351208370059</v>
          </cell>
        </row>
        <row r="9084">
          <cell r="B9084">
            <v>28.863737670148002</v>
          </cell>
          <cell r="D9084">
            <v>4.8075899598930061</v>
          </cell>
        </row>
        <row r="9085">
          <cell r="B9085">
            <v>28.850236049526998</v>
          </cell>
          <cell r="D9085">
            <v>4.8064094543660056</v>
          </cell>
        </row>
        <row r="9086">
          <cell r="B9086">
            <v>28.843357400895002</v>
          </cell>
          <cell r="D9086">
            <v>4.8059432674700053</v>
          </cell>
        </row>
        <row r="9087">
          <cell r="B9087">
            <v>28.821558599751999</v>
          </cell>
          <cell r="D9087">
            <v>4.8054018891390049</v>
          </cell>
        </row>
        <row r="9088">
          <cell r="B9088">
            <v>28.821558599751999</v>
          </cell>
          <cell r="D9088">
            <v>4.804477034491005</v>
          </cell>
        </row>
        <row r="9089">
          <cell r="B9089">
            <v>28.821556705850998</v>
          </cell>
          <cell r="D9089">
            <v>4.803837907295005</v>
          </cell>
        </row>
        <row r="9090">
          <cell r="B9090">
            <v>28.821556705850998</v>
          </cell>
          <cell r="D9090">
            <v>4.803236375816005</v>
          </cell>
        </row>
        <row r="9091">
          <cell r="B9091">
            <v>28.821556705850998</v>
          </cell>
          <cell r="D9091">
            <v>4.8028228229240053</v>
          </cell>
        </row>
        <row r="9092">
          <cell r="B9092">
            <v>28.820549150489999</v>
          </cell>
          <cell r="D9092">
            <v>4.8020934660060055</v>
          </cell>
        </row>
        <row r="9093">
          <cell r="B9093">
            <v>28.820549150489999</v>
          </cell>
          <cell r="D9093">
            <v>4.8013866665190053</v>
          </cell>
        </row>
        <row r="9094">
          <cell r="B9094">
            <v>28.820549150489999</v>
          </cell>
          <cell r="D9094">
            <v>4.8011009390670054</v>
          </cell>
        </row>
        <row r="9095">
          <cell r="B9095">
            <v>28.820549150489999</v>
          </cell>
          <cell r="D9095">
            <v>4.8004693310140052</v>
          </cell>
        </row>
        <row r="9096">
          <cell r="B9096">
            <v>28.820549150489999</v>
          </cell>
          <cell r="D9096">
            <v>4.800078335553005</v>
          </cell>
        </row>
        <row r="9097">
          <cell r="B9097">
            <v>28.820549150489999</v>
          </cell>
          <cell r="D9097">
            <v>4.7995519955090051</v>
          </cell>
        </row>
        <row r="9098">
          <cell r="B9098">
            <v>28.820549150489999</v>
          </cell>
          <cell r="D9098">
            <v>4.7988301577350052</v>
          </cell>
        </row>
        <row r="9099">
          <cell r="B9099">
            <v>28.820549150489999</v>
          </cell>
          <cell r="D9099">
            <v>4.7981835113950053</v>
          </cell>
        </row>
        <row r="9100">
          <cell r="B9100">
            <v>28.793413336174002</v>
          </cell>
          <cell r="D9100">
            <v>4.7974165587600055</v>
          </cell>
        </row>
        <row r="9101">
          <cell r="B9101">
            <v>28.791271334080999</v>
          </cell>
          <cell r="D9101">
            <v>4.7962736489510052</v>
          </cell>
        </row>
        <row r="9102">
          <cell r="B9102">
            <v>28.769925175289998</v>
          </cell>
          <cell r="D9102">
            <v>4.7951984114330051</v>
          </cell>
        </row>
        <row r="9103">
          <cell r="B9103">
            <v>28.76423400262</v>
          </cell>
          <cell r="D9103">
            <v>4.7943562673630051</v>
          </cell>
        </row>
        <row r="9104">
          <cell r="B9104">
            <v>28.764232108719</v>
          </cell>
          <cell r="D9104">
            <v>4.7936870635930049</v>
          </cell>
        </row>
        <row r="9105">
          <cell r="B9105">
            <v>28.764232108719</v>
          </cell>
          <cell r="D9105">
            <v>4.7931983192670051</v>
          </cell>
        </row>
        <row r="9106">
          <cell r="B9106">
            <v>28.764232108719</v>
          </cell>
          <cell r="D9106">
            <v>4.7928900343840048</v>
          </cell>
        </row>
        <row r="9107">
          <cell r="B9107">
            <v>28.764232108719</v>
          </cell>
          <cell r="D9107">
            <v>4.7921080434620045</v>
          </cell>
        </row>
        <row r="9108">
          <cell r="B9108">
            <v>28.764232108719</v>
          </cell>
          <cell r="D9108">
            <v>4.7914839545530041</v>
          </cell>
        </row>
        <row r="9109">
          <cell r="B9109">
            <v>28.730223327474999</v>
          </cell>
          <cell r="D9109">
            <v>4.7910252868010037</v>
          </cell>
        </row>
        <row r="9110">
          <cell r="B9110">
            <v>28.730223327474999</v>
          </cell>
          <cell r="D9110">
            <v>4.790371121318004</v>
          </cell>
        </row>
        <row r="9111">
          <cell r="B9111">
            <v>28.730223327474999</v>
          </cell>
          <cell r="D9111">
            <v>4.7899801258570038</v>
          </cell>
        </row>
        <row r="9112">
          <cell r="B9112">
            <v>28.730223327474999</v>
          </cell>
          <cell r="D9112">
            <v>4.789574092109004</v>
          </cell>
        </row>
        <row r="9113">
          <cell r="B9113">
            <v>28.730223327474999</v>
          </cell>
          <cell r="D9113">
            <v>4.7889274457690041</v>
          </cell>
        </row>
        <row r="9114">
          <cell r="B9114">
            <v>28.730223327474999</v>
          </cell>
          <cell r="D9114">
            <v>4.7882056079950042</v>
          </cell>
        </row>
        <row r="9115">
          <cell r="B9115">
            <v>28.730223327474999</v>
          </cell>
          <cell r="D9115">
            <v>4.7873484256380046</v>
          </cell>
        </row>
        <row r="9116">
          <cell r="B9116">
            <v>28.730223327474999</v>
          </cell>
          <cell r="D9116">
            <v>4.7864536475640049</v>
          </cell>
        </row>
        <row r="9117">
          <cell r="B9117">
            <v>28.730223327474999</v>
          </cell>
          <cell r="D9117">
            <v>4.7859197883770053</v>
          </cell>
        </row>
        <row r="9118">
          <cell r="B9118">
            <v>28.730223327474999</v>
          </cell>
          <cell r="D9118">
            <v>4.785092682594005</v>
          </cell>
        </row>
        <row r="9119">
          <cell r="B9119">
            <v>28.696072503650999</v>
          </cell>
          <cell r="D9119">
            <v>4.784092636511005</v>
          </cell>
        </row>
        <row r="9120">
          <cell r="B9120">
            <v>28.696072503650999</v>
          </cell>
          <cell r="D9120">
            <v>4.7832655307280048</v>
          </cell>
        </row>
        <row r="9121">
          <cell r="B9121">
            <v>28.683750783387001</v>
          </cell>
          <cell r="D9121">
            <v>4.7827316715410051</v>
          </cell>
        </row>
        <row r="9122">
          <cell r="B9122">
            <v>28.683750783387001</v>
          </cell>
          <cell r="D9122">
            <v>4.7821677357800052</v>
          </cell>
        </row>
        <row r="9123">
          <cell r="B9123">
            <v>28.683750783387001</v>
          </cell>
          <cell r="D9123">
            <v>4.7815887617320056</v>
          </cell>
        </row>
        <row r="9124">
          <cell r="B9124">
            <v>28.683750783387001</v>
          </cell>
          <cell r="D9124">
            <v>4.780934596249006</v>
          </cell>
        </row>
        <row r="9125">
          <cell r="B9125">
            <v>28.683750783387001</v>
          </cell>
          <cell r="D9125">
            <v>4.7802578733360059</v>
          </cell>
        </row>
        <row r="9126">
          <cell r="B9126">
            <v>28.683750783387001</v>
          </cell>
          <cell r="D9126">
            <v>4.7797014567180058</v>
          </cell>
        </row>
        <row r="9127">
          <cell r="B9127">
            <v>28.683750783387001</v>
          </cell>
          <cell r="D9127">
            <v>4.7790397720920055</v>
          </cell>
        </row>
        <row r="9128">
          <cell r="B9128">
            <v>28.654753264335</v>
          </cell>
          <cell r="D9128">
            <v>4.7784758363310056</v>
          </cell>
        </row>
        <row r="9129">
          <cell r="B9129">
            <v>28.646554566668001</v>
          </cell>
          <cell r="D9129">
            <v>4.7782352237400056</v>
          </cell>
        </row>
        <row r="9130">
          <cell r="B9130">
            <v>28.646554566668001</v>
          </cell>
          <cell r="D9130">
            <v>4.7777539985570057</v>
          </cell>
        </row>
        <row r="9131">
          <cell r="B9131">
            <v>28.646554566668001</v>
          </cell>
          <cell r="D9131">
            <v>4.7773930796700057</v>
          </cell>
        </row>
        <row r="9132">
          <cell r="B9132">
            <v>28.646554566668001</v>
          </cell>
          <cell r="D9132">
            <v>4.7768667396260058</v>
          </cell>
        </row>
        <row r="9133">
          <cell r="B9133">
            <v>28.646554566668001</v>
          </cell>
          <cell r="D9133">
            <v>4.7764757441650056</v>
          </cell>
        </row>
        <row r="9134">
          <cell r="B9134">
            <v>28.641047102400002</v>
          </cell>
          <cell r="D9134">
            <v>4.7760170764130052</v>
          </cell>
        </row>
        <row r="9135">
          <cell r="B9135">
            <v>28.641047102400002</v>
          </cell>
          <cell r="D9135">
            <v>4.7752651620650051</v>
          </cell>
        </row>
        <row r="9136">
          <cell r="B9136">
            <v>28.641047102400002</v>
          </cell>
          <cell r="D9136">
            <v>4.7747313028780054</v>
          </cell>
        </row>
        <row r="9137">
          <cell r="B9137">
            <v>28.641047102400002</v>
          </cell>
          <cell r="D9137">
            <v>4.7739417928120051</v>
          </cell>
        </row>
        <row r="9138">
          <cell r="B9138">
            <v>28.641047102400002</v>
          </cell>
          <cell r="D9138">
            <v>4.7735132016330049</v>
          </cell>
        </row>
        <row r="9139">
          <cell r="B9139">
            <v>28.641045208499001</v>
          </cell>
          <cell r="D9139">
            <v>4.7730169381630052</v>
          </cell>
        </row>
        <row r="9140">
          <cell r="B9140">
            <v>28.641045208499001</v>
          </cell>
          <cell r="D9140">
            <v>4.7723627726800055</v>
          </cell>
        </row>
        <row r="9141">
          <cell r="B9141">
            <v>28.641045208499001</v>
          </cell>
          <cell r="D9141">
            <v>4.7714303988880058</v>
          </cell>
        </row>
        <row r="9142">
          <cell r="B9142">
            <v>28.641045208499001</v>
          </cell>
          <cell r="D9142">
            <v>4.7707085611140059</v>
          </cell>
        </row>
        <row r="9143">
          <cell r="B9143">
            <v>28.641045208499001</v>
          </cell>
          <cell r="D9143">
            <v>4.7701747019270062</v>
          </cell>
        </row>
        <row r="9144">
          <cell r="B9144">
            <v>28.641045208499001</v>
          </cell>
          <cell r="D9144">
            <v>4.7692724047090058</v>
          </cell>
        </row>
        <row r="9145">
          <cell r="B9145">
            <v>28.641045208499001</v>
          </cell>
          <cell r="D9145">
            <v>4.7682573203390062</v>
          </cell>
        </row>
        <row r="9146">
          <cell r="B9146">
            <v>28.641045208499001</v>
          </cell>
          <cell r="D9146">
            <v>4.7673926188380058</v>
          </cell>
        </row>
        <row r="9147">
          <cell r="B9147">
            <v>28.641045208499001</v>
          </cell>
          <cell r="D9147">
            <v>4.7666933384940062</v>
          </cell>
        </row>
        <row r="9148">
          <cell r="B9148">
            <v>28.641045208499001</v>
          </cell>
          <cell r="D9148">
            <v>4.7661895558810059</v>
          </cell>
        </row>
        <row r="9149">
          <cell r="B9149">
            <v>28.641045208499001</v>
          </cell>
          <cell r="D9149">
            <v>4.7655880244020059</v>
          </cell>
        </row>
        <row r="9150">
          <cell r="B9150">
            <v>28.641045208499001</v>
          </cell>
          <cell r="D9150">
            <v>4.7644601528800061</v>
          </cell>
        </row>
        <row r="9151">
          <cell r="B9151">
            <v>28.641045208499001</v>
          </cell>
          <cell r="D9151">
            <v>4.7641819445710061</v>
          </cell>
        </row>
        <row r="9152">
          <cell r="B9152">
            <v>28.641045208499001</v>
          </cell>
          <cell r="D9152">
            <v>4.7636029705230065</v>
          </cell>
        </row>
        <row r="9153">
          <cell r="B9153">
            <v>28.641045208499001</v>
          </cell>
          <cell r="D9153">
            <v>4.7632570899230062</v>
          </cell>
        </row>
        <row r="9154">
          <cell r="B9154">
            <v>28.641043314598001</v>
          </cell>
          <cell r="D9154">
            <v>4.7626179627270062</v>
          </cell>
        </row>
        <row r="9155">
          <cell r="B9155">
            <v>28.641043314598001</v>
          </cell>
          <cell r="D9155">
            <v>4.762106660970006</v>
          </cell>
        </row>
        <row r="9156">
          <cell r="B9156">
            <v>28.628664777301999</v>
          </cell>
          <cell r="D9156">
            <v>4.7612194020390062</v>
          </cell>
        </row>
        <row r="9157">
          <cell r="B9157">
            <v>28.626155358403999</v>
          </cell>
          <cell r="D9157">
            <v>4.7604223728300061</v>
          </cell>
        </row>
        <row r="9158">
          <cell r="B9158">
            <v>28.626155358403999</v>
          </cell>
          <cell r="D9158">
            <v>4.7595802287600062</v>
          </cell>
        </row>
        <row r="9159">
          <cell r="B9159">
            <v>28.626155358403999</v>
          </cell>
          <cell r="D9159">
            <v>4.7592869821640065</v>
          </cell>
        </row>
        <row r="9160">
          <cell r="B9160">
            <v>28.626155358403999</v>
          </cell>
          <cell r="D9160">
            <v>4.7585125103850068</v>
          </cell>
        </row>
        <row r="9161">
          <cell r="B9161">
            <v>28.608625410239</v>
          </cell>
          <cell r="D9161">
            <v>4.7566853585190065</v>
          </cell>
        </row>
        <row r="9162">
          <cell r="B9162">
            <v>28.608625410239</v>
          </cell>
          <cell r="D9162">
            <v>4.7562342099100068</v>
          </cell>
        </row>
        <row r="9163">
          <cell r="B9163">
            <v>28.608625410239</v>
          </cell>
          <cell r="D9163">
            <v>4.7558356953050067</v>
          </cell>
        </row>
        <row r="9164">
          <cell r="B9164">
            <v>28.608625410239</v>
          </cell>
          <cell r="D9164">
            <v>4.7551213766740066</v>
          </cell>
        </row>
        <row r="9165">
          <cell r="B9165">
            <v>28.608625410239</v>
          </cell>
          <cell r="D9165">
            <v>4.7547228620690065</v>
          </cell>
        </row>
        <row r="9166">
          <cell r="B9166">
            <v>28.608625410239</v>
          </cell>
          <cell r="D9166">
            <v>4.7540686965860068</v>
          </cell>
        </row>
        <row r="9167">
          <cell r="B9167">
            <v>28.608625410239</v>
          </cell>
          <cell r="D9167">
            <v>4.753625067121007</v>
          </cell>
        </row>
        <row r="9168">
          <cell r="B9168">
            <v>28.608625410239</v>
          </cell>
          <cell r="D9168">
            <v>4.7532415908030066</v>
          </cell>
        </row>
        <row r="9169">
          <cell r="B9169">
            <v>28.596953298037</v>
          </cell>
          <cell r="D9169">
            <v>4.7525347913160063</v>
          </cell>
        </row>
        <row r="9170">
          <cell r="B9170">
            <v>28.596949510235</v>
          </cell>
          <cell r="D9170">
            <v>4.7519633364110065</v>
          </cell>
        </row>
        <row r="9171">
          <cell r="B9171">
            <v>28.596949510235</v>
          </cell>
          <cell r="D9171">
            <v>4.7515497835190068</v>
          </cell>
        </row>
        <row r="9172">
          <cell r="B9172">
            <v>28.596949510235</v>
          </cell>
          <cell r="D9172">
            <v>4.7510159243320071</v>
          </cell>
        </row>
        <row r="9173">
          <cell r="B9173">
            <v>28.596949510235</v>
          </cell>
          <cell r="D9173">
            <v>4.7502414525530074</v>
          </cell>
        </row>
        <row r="9174">
          <cell r="B9174">
            <v>28.596949510235</v>
          </cell>
          <cell r="D9174">
            <v>4.7497752656570071</v>
          </cell>
        </row>
        <row r="9175">
          <cell r="B9175">
            <v>28.596949510235</v>
          </cell>
          <cell r="D9175">
            <v>4.7493767510520071</v>
          </cell>
        </row>
        <row r="9176">
          <cell r="B9176">
            <v>28.596949510235</v>
          </cell>
          <cell r="D9176">
            <v>4.7488504110080072</v>
          </cell>
        </row>
        <row r="9177">
          <cell r="B9177">
            <v>28.596949510235</v>
          </cell>
          <cell r="D9177">
            <v>4.7485195686950075</v>
          </cell>
        </row>
        <row r="9178">
          <cell r="B9178">
            <v>28.596949510235</v>
          </cell>
          <cell r="D9178">
            <v>4.7477526160600076</v>
          </cell>
        </row>
        <row r="9179">
          <cell r="B9179">
            <v>28.596949510235</v>
          </cell>
          <cell r="D9179">
            <v>4.7472713908770077</v>
          </cell>
        </row>
        <row r="9180">
          <cell r="B9180">
            <v>28.596949510235</v>
          </cell>
          <cell r="D9180">
            <v>4.746617225394008</v>
          </cell>
        </row>
        <row r="9181">
          <cell r="B9181">
            <v>28.596949510235</v>
          </cell>
          <cell r="D9181">
            <v>4.7461435193550079</v>
          </cell>
        </row>
        <row r="9182">
          <cell r="B9182">
            <v>28.579093811088999</v>
          </cell>
          <cell r="D9182">
            <v>4.745135954128008</v>
          </cell>
        </row>
        <row r="9183">
          <cell r="B9183">
            <v>28.573175370291999</v>
          </cell>
          <cell r="D9183">
            <v>4.7444141163540081</v>
          </cell>
        </row>
        <row r="9184">
          <cell r="B9184">
            <v>28.573175370291999</v>
          </cell>
          <cell r="D9184">
            <v>4.7430381130970085</v>
          </cell>
        </row>
        <row r="9185">
          <cell r="B9185">
            <v>28.573173476390998</v>
          </cell>
          <cell r="D9185">
            <v>4.7424441007620084</v>
          </cell>
        </row>
        <row r="9186">
          <cell r="B9186">
            <v>28.573173476390998</v>
          </cell>
          <cell r="D9186">
            <v>4.7416395524090085</v>
          </cell>
        </row>
        <row r="9187">
          <cell r="B9187">
            <v>28.573171582490001</v>
          </cell>
          <cell r="D9187">
            <v>4.7410079443560083</v>
          </cell>
        </row>
        <row r="9188">
          <cell r="B9188">
            <v>28.564677436257998</v>
          </cell>
          <cell r="D9188">
            <v>4.7402785874380085</v>
          </cell>
        </row>
        <row r="9189">
          <cell r="B9189">
            <v>28.547357711111001</v>
          </cell>
          <cell r="D9189">
            <v>4.7395717879510082</v>
          </cell>
        </row>
        <row r="9190">
          <cell r="B9190">
            <v>28.533375039622001</v>
          </cell>
          <cell r="D9190">
            <v>4.7387221247370084</v>
          </cell>
        </row>
        <row r="9191">
          <cell r="B9191">
            <v>28.533375039622001</v>
          </cell>
          <cell r="D9191">
            <v>4.7381281124020083</v>
          </cell>
        </row>
        <row r="9192">
          <cell r="B9192">
            <v>28.533375039622001</v>
          </cell>
          <cell r="D9192">
            <v>4.7377220786540084</v>
          </cell>
        </row>
        <row r="9193">
          <cell r="B9193">
            <v>28.533375039622001</v>
          </cell>
          <cell r="D9193">
            <v>4.7371431046060088</v>
          </cell>
        </row>
        <row r="9194">
          <cell r="B9194">
            <v>28.533375039622001</v>
          </cell>
          <cell r="D9194">
            <v>4.7367445900010088</v>
          </cell>
        </row>
        <row r="9195">
          <cell r="B9195">
            <v>28.53337125182</v>
          </cell>
          <cell r="D9195">
            <v>4.7362107308140091</v>
          </cell>
        </row>
        <row r="9196">
          <cell r="B9196">
            <v>28.53337125182</v>
          </cell>
          <cell r="D9196">
            <v>4.7348272084130087</v>
          </cell>
        </row>
        <row r="9197">
          <cell r="B9197">
            <v>28.53337125182</v>
          </cell>
          <cell r="D9197">
            <v>4.7337068560340088</v>
          </cell>
        </row>
        <row r="9198">
          <cell r="B9198">
            <v>28.51585077316</v>
          </cell>
          <cell r="D9198">
            <v>4.7327218482380085</v>
          </cell>
        </row>
        <row r="9199">
          <cell r="B9199">
            <v>28.514439816873999</v>
          </cell>
          <cell r="D9199">
            <v>4.7318045127330084</v>
          </cell>
        </row>
        <row r="9200">
          <cell r="B9200">
            <v>28.509767562971</v>
          </cell>
          <cell r="D9200">
            <v>4.7312856918330084</v>
          </cell>
        </row>
        <row r="9201">
          <cell r="B9201">
            <v>28.509767562971</v>
          </cell>
          <cell r="D9201">
            <v>4.7304435477630085</v>
          </cell>
        </row>
        <row r="9202">
          <cell r="B9202">
            <v>28.509767562971</v>
          </cell>
          <cell r="D9202">
            <v>4.7292254465190089</v>
          </cell>
        </row>
        <row r="9203">
          <cell r="B9203">
            <v>28.504025254973001</v>
          </cell>
          <cell r="D9203">
            <v>4.7285863193230089</v>
          </cell>
        </row>
        <row r="9204">
          <cell r="B9204">
            <v>28.478056083706999</v>
          </cell>
          <cell r="D9204">
            <v>4.7278494432620093</v>
          </cell>
        </row>
        <row r="9205">
          <cell r="B9205">
            <v>28.478056083706999</v>
          </cell>
          <cell r="D9205">
            <v>4.7274810052310094</v>
          </cell>
        </row>
        <row r="9206">
          <cell r="B9206">
            <v>28.478056083706999</v>
          </cell>
          <cell r="D9206">
            <v>4.726939626900009</v>
          </cell>
        </row>
        <row r="9207">
          <cell r="B9207">
            <v>28.478056083706999</v>
          </cell>
          <cell r="D9207">
            <v>4.7262854614170093</v>
          </cell>
        </row>
        <row r="9208">
          <cell r="B9208">
            <v>28.478056083706999</v>
          </cell>
          <cell r="D9208">
            <v>4.7251651090380093</v>
          </cell>
        </row>
        <row r="9209">
          <cell r="B9209">
            <v>28.478056083706999</v>
          </cell>
          <cell r="D9209">
            <v>4.7246763647120096</v>
          </cell>
        </row>
        <row r="9210">
          <cell r="B9210">
            <v>28.455028140779</v>
          </cell>
          <cell r="D9210">
            <v>4.7238793355030095</v>
          </cell>
        </row>
        <row r="9211">
          <cell r="B9211">
            <v>28.455028140779</v>
          </cell>
          <cell r="D9211">
            <v>4.7233605146030095</v>
          </cell>
        </row>
        <row r="9212">
          <cell r="B9212">
            <v>28.455028140779</v>
          </cell>
          <cell r="D9212">
            <v>4.7220747410670096</v>
          </cell>
        </row>
        <row r="9213">
          <cell r="B9213">
            <v>28.432937678874001</v>
          </cell>
          <cell r="D9213">
            <v>4.7216461498880093</v>
          </cell>
        </row>
        <row r="9214">
          <cell r="B9214">
            <v>28.432935784973001</v>
          </cell>
          <cell r="D9214">
            <v>4.7212100395660093</v>
          </cell>
        </row>
        <row r="9215">
          <cell r="B9215">
            <v>28.432935784973001</v>
          </cell>
          <cell r="D9215">
            <v>4.7206385846610095</v>
          </cell>
        </row>
        <row r="9216">
          <cell r="B9216">
            <v>28.419879231100001</v>
          </cell>
          <cell r="D9216">
            <v>4.7199994574650095</v>
          </cell>
        </row>
        <row r="9217">
          <cell r="B9217">
            <v>28.419879231100001</v>
          </cell>
          <cell r="D9217">
            <v>4.7194129642730092</v>
          </cell>
        </row>
        <row r="9218">
          <cell r="B9218">
            <v>28.419875443296998</v>
          </cell>
          <cell r="D9218">
            <v>4.7189167008030095</v>
          </cell>
        </row>
        <row r="9219">
          <cell r="B9219">
            <v>28.419873549396002</v>
          </cell>
          <cell r="D9219">
            <v>4.7181873438850097</v>
          </cell>
        </row>
        <row r="9220">
          <cell r="B9220">
            <v>28.419873549396002</v>
          </cell>
          <cell r="D9220">
            <v>4.7176835612720094</v>
          </cell>
        </row>
        <row r="9221">
          <cell r="B9221">
            <v>28.419873549396002</v>
          </cell>
          <cell r="D9221">
            <v>4.7168489363450092</v>
          </cell>
        </row>
        <row r="9222">
          <cell r="B9222">
            <v>28.419873549396002</v>
          </cell>
          <cell r="D9222">
            <v>4.716217328292009</v>
          </cell>
        </row>
        <row r="9223">
          <cell r="B9223">
            <v>28.419873549396002</v>
          </cell>
          <cell r="D9223">
            <v>4.7152699162130087</v>
          </cell>
        </row>
        <row r="9224">
          <cell r="B9224">
            <v>28.419873549396002</v>
          </cell>
          <cell r="D9224">
            <v>4.7146383081600085</v>
          </cell>
        </row>
        <row r="9225">
          <cell r="B9225">
            <v>28.419873549396002</v>
          </cell>
          <cell r="D9225">
            <v>4.7141871595510088</v>
          </cell>
        </row>
        <row r="9226">
          <cell r="B9226">
            <v>28.419873549396002</v>
          </cell>
          <cell r="D9226">
            <v>4.7125404671280089</v>
          </cell>
        </row>
        <row r="9227">
          <cell r="B9227">
            <v>28.419873549396002</v>
          </cell>
          <cell r="D9227">
            <v>4.7118487059280092</v>
          </cell>
        </row>
        <row r="9228">
          <cell r="B9228">
            <v>28.419873549396002</v>
          </cell>
          <cell r="D9228">
            <v>4.7113449233150089</v>
          </cell>
        </row>
        <row r="9229">
          <cell r="B9229">
            <v>28.419873549396002</v>
          </cell>
          <cell r="D9229">
            <v>4.710660681258009</v>
          </cell>
        </row>
        <row r="9230">
          <cell r="B9230">
            <v>28.419873549396002</v>
          </cell>
          <cell r="D9230">
            <v>4.7100967454970091</v>
          </cell>
        </row>
        <row r="9231">
          <cell r="B9231">
            <v>28.419873549396002</v>
          </cell>
          <cell r="D9231">
            <v>4.7096531160320092</v>
          </cell>
        </row>
        <row r="9232">
          <cell r="B9232">
            <v>28.419873549396002</v>
          </cell>
          <cell r="D9232">
            <v>4.7086981848100091</v>
          </cell>
        </row>
        <row r="9233">
          <cell r="B9233">
            <v>28.419873549396002</v>
          </cell>
          <cell r="D9233">
            <v>4.7081944021970088</v>
          </cell>
        </row>
        <row r="9234">
          <cell r="B9234">
            <v>28.419873549396002</v>
          </cell>
          <cell r="D9234">
            <v>4.7077357344450084</v>
          </cell>
        </row>
        <row r="9235">
          <cell r="B9235">
            <v>28.419873549396002</v>
          </cell>
          <cell r="D9235">
            <v>4.7071417221100083</v>
          </cell>
        </row>
        <row r="9236">
          <cell r="B9236">
            <v>28.419873549396002</v>
          </cell>
          <cell r="D9236">
            <v>4.7065401906310083</v>
          </cell>
        </row>
        <row r="9237">
          <cell r="B9237">
            <v>28.419873549396002</v>
          </cell>
          <cell r="D9237">
            <v>4.7057882762830081</v>
          </cell>
        </row>
        <row r="9238">
          <cell r="B9238">
            <v>28.419873549396002</v>
          </cell>
          <cell r="D9238">
            <v>4.7051717065170084</v>
          </cell>
        </row>
        <row r="9239">
          <cell r="B9239">
            <v>28.419873549396002</v>
          </cell>
          <cell r="D9239">
            <v>4.7046829621910087</v>
          </cell>
        </row>
        <row r="9240">
          <cell r="B9240">
            <v>28.419873549396002</v>
          </cell>
          <cell r="D9240">
            <v>4.7043220433040087</v>
          </cell>
        </row>
        <row r="9241">
          <cell r="B9241">
            <v>28.419873549396002</v>
          </cell>
          <cell r="D9241">
            <v>4.7035024566640091</v>
          </cell>
        </row>
        <row r="9242">
          <cell r="B9242">
            <v>28.419873549396002</v>
          </cell>
          <cell r="D9242">
            <v>4.7028934060420093</v>
          </cell>
        </row>
        <row r="9243">
          <cell r="B9243">
            <v>28.419873549396002</v>
          </cell>
          <cell r="D9243">
            <v>4.7023219511370096</v>
          </cell>
        </row>
        <row r="9244">
          <cell r="B9244">
            <v>28.419873549396002</v>
          </cell>
          <cell r="D9244">
            <v>4.70174297708901</v>
          </cell>
        </row>
        <row r="9245">
          <cell r="B9245">
            <v>28.419873549396002</v>
          </cell>
          <cell r="D9245">
            <v>4.7010361776020098</v>
          </cell>
        </row>
        <row r="9246">
          <cell r="B9246">
            <v>28.419873549396002</v>
          </cell>
          <cell r="D9246">
            <v>4.7005399141320101</v>
          </cell>
        </row>
        <row r="9247">
          <cell r="B9247">
            <v>28.419873549396002</v>
          </cell>
          <cell r="D9247">
            <v>4.7000286123750099</v>
          </cell>
        </row>
        <row r="9248">
          <cell r="B9248">
            <v>28.419873549396002</v>
          </cell>
          <cell r="D9248">
            <v>4.6990736811530098</v>
          </cell>
        </row>
        <row r="9249">
          <cell r="B9249">
            <v>28.419873549396002</v>
          </cell>
          <cell r="D9249">
            <v>4.69854734110901</v>
          </cell>
        </row>
        <row r="9250">
          <cell r="B9250">
            <v>28.419873549396002</v>
          </cell>
          <cell r="D9250">
            <v>4.6979984436350097</v>
          </cell>
        </row>
        <row r="9251">
          <cell r="B9251">
            <v>28.419873549396002</v>
          </cell>
          <cell r="D9251">
            <v>4.6976976778960093</v>
          </cell>
        </row>
        <row r="9252">
          <cell r="B9252">
            <v>28.419873549396002</v>
          </cell>
          <cell r="D9252">
            <v>4.6968780912560097</v>
          </cell>
        </row>
        <row r="9253">
          <cell r="B9253">
            <v>28.419873549396002</v>
          </cell>
          <cell r="D9253">
            <v>4.6962389640600097</v>
          </cell>
        </row>
        <row r="9254">
          <cell r="B9254">
            <v>28.419873549396002</v>
          </cell>
          <cell r="D9254">
            <v>4.6956223942940101</v>
          </cell>
        </row>
        <row r="9255">
          <cell r="B9255">
            <v>28.419873549396002</v>
          </cell>
          <cell r="D9255">
            <v>4.6949983053850097</v>
          </cell>
        </row>
        <row r="9256">
          <cell r="B9256">
            <v>28.419873549396002</v>
          </cell>
          <cell r="D9256">
            <v>4.6938779530060097</v>
          </cell>
        </row>
        <row r="9257">
          <cell r="B9257">
            <v>28.419873549396002</v>
          </cell>
          <cell r="D9257">
            <v>4.6929380600710093</v>
          </cell>
        </row>
        <row r="9258">
          <cell r="B9258">
            <v>28.419873549396002</v>
          </cell>
          <cell r="D9258">
            <v>4.6918778608400089</v>
          </cell>
        </row>
        <row r="9259">
          <cell r="B9259">
            <v>28.419873549396002</v>
          </cell>
          <cell r="D9259">
            <v>4.6914567888050085</v>
          </cell>
        </row>
        <row r="9260">
          <cell r="B9260">
            <v>28.419873549396002</v>
          </cell>
          <cell r="D9260">
            <v>4.6910808316310089</v>
          </cell>
        </row>
        <row r="9261">
          <cell r="B9261">
            <v>28.419873549396002</v>
          </cell>
          <cell r="D9261">
            <v>4.690313878996009</v>
          </cell>
        </row>
        <row r="9262">
          <cell r="B9262">
            <v>28.419873549396002</v>
          </cell>
          <cell r="D9262">
            <v>4.6896446752260088</v>
          </cell>
        </row>
        <row r="9263">
          <cell r="B9263">
            <v>28.419873549396002</v>
          </cell>
          <cell r="D9263">
            <v>4.689276237195009</v>
          </cell>
        </row>
        <row r="9264">
          <cell r="B9264">
            <v>28.419873549396002</v>
          </cell>
          <cell r="D9264">
            <v>4.6887874928690092</v>
          </cell>
        </row>
        <row r="9265">
          <cell r="B9265">
            <v>28.419873549396002</v>
          </cell>
          <cell r="D9265">
            <v>4.6881333273860095</v>
          </cell>
        </row>
        <row r="9266">
          <cell r="B9266">
            <v>28.419873549396002</v>
          </cell>
          <cell r="D9266">
            <v>4.6874415661860098</v>
          </cell>
        </row>
        <row r="9267">
          <cell r="B9267">
            <v>28.419873549396002</v>
          </cell>
          <cell r="D9267">
            <v>4.6870881664420097</v>
          </cell>
        </row>
        <row r="9268">
          <cell r="B9268">
            <v>28.419873549396002</v>
          </cell>
          <cell r="D9268">
            <v>4.6862911372330096</v>
          </cell>
        </row>
        <row r="9269">
          <cell r="B9269">
            <v>28.419873549396002</v>
          </cell>
          <cell r="D9269">
            <v>4.68579487376301</v>
          </cell>
        </row>
        <row r="9270">
          <cell r="B9270">
            <v>28.419873549396002</v>
          </cell>
          <cell r="D9270">
            <v>4.6849978445540099</v>
          </cell>
        </row>
        <row r="9271">
          <cell r="B9271">
            <v>28.419873549396002</v>
          </cell>
          <cell r="D9271">
            <v>4.6842158536320095</v>
          </cell>
        </row>
        <row r="9272">
          <cell r="B9272">
            <v>28.419873549396002</v>
          </cell>
          <cell r="D9272">
            <v>4.6834564201400095</v>
          </cell>
        </row>
        <row r="9273">
          <cell r="B9273">
            <v>28.419873549396002</v>
          </cell>
          <cell r="D9273">
            <v>4.6827045057920094</v>
          </cell>
        </row>
        <row r="9274">
          <cell r="B9274">
            <v>28.419873549396002</v>
          </cell>
          <cell r="D9274">
            <v>4.6816292682740093</v>
          </cell>
        </row>
        <row r="9275">
          <cell r="B9275">
            <v>28.419873549396002</v>
          </cell>
          <cell r="D9275">
            <v>4.6810728516560092</v>
          </cell>
        </row>
        <row r="9276">
          <cell r="B9276">
            <v>28.419873549396002</v>
          </cell>
          <cell r="D9276">
            <v>4.680561549899009</v>
          </cell>
        </row>
        <row r="9277">
          <cell r="B9277">
            <v>28.419873549396002</v>
          </cell>
          <cell r="D9277">
            <v>4.6800126524250087</v>
          </cell>
        </row>
        <row r="9278">
          <cell r="B9278">
            <v>28.413636933222001</v>
          </cell>
          <cell r="D9278">
            <v>4.6794261592330084</v>
          </cell>
        </row>
        <row r="9279">
          <cell r="B9279">
            <v>28.413636933222001</v>
          </cell>
          <cell r="D9279">
            <v>4.6787795128930085</v>
          </cell>
        </row>
        <row r="9280">
          <cell r="B9280">
            <v>28.407587813252999</v>
          </cell>
          <cell r="D9280">
            <v>4.6776140456530086</v>
          </cell>
        </row>
        <row r="9281">
          <cell r="B9281">
            <v>28.398909958619001</v>
          </cell>
          <cell r="D9281">
            <v>4.6765087315610083</v>
          </cell>
        </row>
        <row r="9282">
          <cell r="B9282">
            <v>28.385201902782999</v>
          </cell>
          <cell r="D9282">
            <v>4.6755387620520086</v>
          </cell>
        </row>
        <row r="9283">
          <cell r="B9283">
            <v>28.369556386168</v>
          </cell>
          <cell r="D9283">
            <v>4.6747567711300082</v>
          </cell>
        </row>
        <row r="9284">
          <cell r="B9284">
            <v>28.369556386168</v>
          </cell>
          <cell r="D9284">
            <v>4.6741326822210079</v>
          </cell>
        </row>
        <row r="9285">
          <cell r="B9285">
            <v>28.356694904103001</v>
          </cell>
          <cell r="D9285">
            <v>4.6734709975950075</v>
          </cell>
        </row>
        <row r="9286">
          <cell r="B9286">
            <v>28.356694904103001</v>
          </cell>
          <cell r="D9286">
            <v>4.6728469086860072</v>
          </cell>
        </row>
        <row r="9287">
          <cell r="B9287">
            <v>28.281393398157</v>
          </cell>
          <cell r="D9287">
            <v>4.6722754537810074</v>
          </cell>
        </row>
        <row r="9288">
          <cell r="B9288">
            <v>28.268920165809</v>
          </cell>
          <cell r="D9288">
            <v>4.671215254550007</v>
          </cell>
        </row>
        <row r="9289">
          <cell r="B9289">
            <v>28.230687985212001</v>
          </cell>
          <cell r="D9289">
            <v>4.6701475361750067</v>
          </cell>
        </row>
        <row r="9290">
          <cell r="B9290">
            <v>28.224926738202999</v>
          </cell>
          <cell r="D9290">
            <v>4.669613676988007</v>
          </cell>
        </row>
        <row r="9291">
          <cell r="B9291">
            <v>28.216328427413</v>
          </cell>
          <cell r="D9291">
            <v>4.6676135848220071</v>
          </cell>
        </row>
        <row r="9292">
          <cell r="B9292">
            <v>28.207658148383</v>
          </cell>
          <cell r="D9292">
            <v>4.6669218236220074</v>
          </cell>
        </row>
        <row r="9293">
          <cell r="B9293">
            <v>28.207658148383</v>
          </cell>
          <cell r="D9293">
            <v>4.6662826964260073</v>
          </cell>
        </row>
        <row r="9294">
          <cell r="B9294">
            <v>28.207658148383</v>
          </cell>
          <cell r="D9294">
            <v>4.6657864329560077</v>
          </cell>
        </row>
        <row r="9295">
          <cell r="B9295">
            <v>28.207658148383</v>
          </cell>
          <cell r="D9295">
            <v>4.6652074589080081</v>
          </cell>
        </row>
        <row r="9296">
          <cell r="B9296">
            <v>28.207658148383</v>
          </cell>
          <cell r="D9296">
            <v>4.6648014251600083</v>
          </cell>
        </row>
        <row r="9297">
          <cell r="B9297">
            <v>28.164689321248002</v>
          </cell>
          <cell r="D9297">
            <v>4.6642525276860081</v>
          </cell>
        </row>
        <row r="9298">
          <cell r="B9298">
            <v>28.164443114110998</v>
          </cell>
          <cell r="D9298">
            <v>4.6636359579200084</v>
          </cell>
        </row>
        <row r="9299">
          <cell r="B9299">
            <v>28.164443114110998</v>
          </cell>
          <cell r="D9299">
            <v>4.6629968307240084</v>
          </cell>
        </row>
        <row r="9300">
          <cell r="B9300">
            <v>28.164443114110998</v>
          </cell>
          <cell r="D9300">
            <v>4.662372741815008</v>
          </cell>
        </row>
        <row r="9301">
          <cell r="B9301">
            <v>28.164443114110998</v>
          </cell>
          <cell r="D9301">
            <v>4.661696018902008</v>
          </cell>
        </row>
        <row r="9302">
          <cell r="B9302">
            <v>28.164443114110998</v>
          </cell>
          <cell r="D9302">
            <v>4.6610719299930077</v>
          </cell>
        </row>
        <row r="9303">
          <cell r="B9303">
            <v>28.164443114110998</v>
          </cell>
          <cell r="D9303">
            <v>4.6607185302490075</v>
          </cell>
        </row>
        <row r="9304">
          <cell r="B9304">
            <v>28.161583323517998</v>
          </cell>
          <cell r="D9304">
            <v>4.6597485607400078</v>
          </cell>
        </row>
        <row r="9305">
          <cell r="B9305">
            <v>28.15176723435</v>
          </cell>
          <cell r="D9305">
            <v>4.6587635529440075</v>
          </cell>
        </row>
        <row r="9306">
          <cell r="B9306">
            <v>28.084857603978001</v>
          </cell>
          <cell r="D9306">
            <v>4.6584402297740075</v>
          </cell>
        </row>
        <row r="9307">
          <cell r="B9307">
            <v>28.084857603978001</v>
          </cell>
          <cell r="D9307">
            <v>4.6579214088740075</v>
          </cell>
        </row>
        <row r="9308">
          <cell r="B9308">
            <v>28.084857603978001</v>
          </cell>
          <cell r="D9308">
            <v>4.6571619753820075</v>
          </cell>
        </row>
        <row r="9309">
          <cell r="B9309">
            <v>28.084857603978001</v>
          </cell>
          <cell r="D9309">
            <v>4.6567935373510077</v>
          </cell>
        </row>
        <row r="9310">
          <cell r="B9310">
            <v>28.084857603978001</v>
          </cell>
          <cell r="D9310">
            <v>4.6557408572630079</v>
          </cell>
        </row>
        <row r="9311">
          <cell r="B9311">
            <v>28.084855710077001</v>
          </cell>
          <cell r="D9311">
            <v>4.6550490960630082</v>
          </cell>
        </row>
        <row r="9312">
          <cell r="B9312">
            <v>28.084855710077001</v>
          </cell>
          <cell r="D9312">
            <v>4.6542445477100083</v>
          </cell>
        </row>
        <row r="9313">
          <cell r="B9313">
            <v>28.084855710077001</v>
          </cell>
          <cell r="D9313">
            <v>4.6536881310920082</v>
          </cell>
        </row>
        <row r="9314">
          <cell r="B9314">
            <v>28.084855710077001</v>
          </cell>
          <cell r="D9314">
            <v>4.6532069059090082</v>
          </cell>
        </row>
        <row r="9315">
          <cell r="B9315">
            <v>28.084855710077001</v>
          </cell>
          <cell r="D9315">
            <v>4.6524399532740084</v>
          </cell>
        </row>
        <row r="9316">
          <cell r="B9316">
            <v>28.084855710077001</v>
          </cell>
          <cell r="D9316">
            <v>4.651981285522008</v>
          </cell>
        </row>
        <row r="9317">
          <cell r="B9317">
            <v>28.084855710077001</v>
          </cell>
          <cell r="D9317">
            <v>4.6513120817520077</v>
          </cell>
        </row>
        <row r="9318">
          <cell r="B9318">
            <v>28.084855710077001</v>
          </cell>
          <cell r="D9318">
            <v>4.6507556651340076</v>
          </cell>
        </row>
        <row r="9319">
          <cell r="B9319">
            <v>28.084855710077001</v>
          </cell>
          <cell r="D9319">
            <v>4.6502669208080079</v>
          </cell>
        </row>
        <row r="9320">
          <cell r="B9320">
            <v>28.084855710077001</v>
          </cell>
          <cell r="D9320">
            <v>4.6496804276160075</v>
          </cell>
        </row>
        <row r="9321">
          <cell r="B9321">
            <v>28.084855710077001</v>
          </cell>
          <cell r="D9321">
            <v>4.6491992024330075</v>
          </cell>
        </row>
        <row r="9322">
          <cell r="B9322">
            <v>28.084855710077001</v>
          </cell>
          <cell r="D9322">
            <v>4.6487179772500076</v>
          </cell>
        </row>
        <row r="9323">
          <cell r="B9323">
            <v>28.084855710077001</v>
          </cell>
          <cell r="D9323">
            <v>4.6483420200760079</v>
          </cell>
        </row>
        <row r="9324">
          <cell r="B9324">
            <v>28.084855710077001</v>
          </cell>
          <cell r="D9324">
            <v>4.6478382374630076</v>
          </cell>
        </row>
        <row r="9325">
          <cell r="B9325">
            <v>28.084855710077001</v>
          </cell>
          <cell r="D9325">
            <v>4.6470562465410072</v>
          </cell>
        </row>
        <row r="9326">
          <cell r="B9326">
            <v>28.084855710077001</v>
          </cell>
          <cell r="D9326">
            <v>4.6467404425150072</v>
          </cell>
        </row>
        <row r="9327">
          <cell r="B9327">
            <v>28.084855710077001</v>
          </cell>
          <cell r="D9327">
            <v>4.6461614684670076</v>
          </cell>
        </row>
        <row r="9328">
          <cell r="B9328">
            <v>28.084855710077001</v>
          </cell>
          <cell r="D9328">
            <v>4.6455148221270077</v>
          </cell>
        </row>
        <row r="9329">
          <cell r="B9329">
            <v>28.084855710077001</v>
          </cell>
          <cell r="D9329">
            <v>4.644860656644008</v>
          </cell>
        </row>
        <row r="9330">
          <cell r="B9330">
            <v>28.084855710077001</v>
          </cell>
          <cell r="D9330">
            <v>4.6444771803260076</v>
          </cell>
        </row>
        <row r="9331">
          <cell r="B9331">
            <v>28.084855710077001</v>
          </cell>
          <cell r="D9331">
            <v>4.644138818869008</v>
          </cell>
        </row>
        <row r="9332">
          <cell r="B9332">
            <v>28.084855710077001</v>
          </cell>
          <cell r="D9332">
            <v>4.6436425553990084</v>
          </cell>
        </row>
        <row r="9333">
          <cell r="B9333">
            <v>28.084855710077001</v>
          </cell>
          <cell r="D9333">
            <v>4.6430711004940086</v>
          </cell>
        </row>
        <row r="9334">
          <cell r="B9334">
            <v>28.084855710077001</v>
          </cell>
          <cell r="D9334">
            <v>4.6424470115850083</v>
          </cell>
        </row>
        <row r="9335">
          <cell r="B9335">
            <v>28.084855710077001</v>
          </cell>
          <cell r="D9335">
            <v>4.6417101355240087</v>
          </cell>
        </row>
        <row r="9336">
          <cell r="B9336">
            <v>28.084855710077001</v>
          </cell>
          <cell r="D9336">
            <v>4.6408078383060083</v>
          </cell>
        </row>
        <row r="9337">
          <cell r="B9337">
            <v>28.084855710077001</v>
          </cell>
          <cell r="D9337">
            <v>4.6403491705540079</v>
          </cell>
        </row>
        <row r="9338">
          <cell r="B9338">
            <v>28.084855710077001</v>
          </cell>
          <cell r="D9338">
            <v>4.6395596604880076</v>
          </cell>
        </row>
        <row r="9339">
          <cell r="B9339">
            <v>28.084855710077001</v>
          </cell>
          <cell r="D9339">
            <v>4.6391611458830075</v>
          </cell>
        </row>
        <row r="9340">
          <cell r="B9340">
            <v>28.084855710077001</v>
          </cell>
          <cell r="D9340">
            <v>4.6367775773990072</v>
          </cell>
        </row>
        <row r="9341">
          <cell r="B9341">
            <v>28.084855710077001</v>
          </cell>
          <cell r="D9341">
            <v>4.6363565053640068</v>
          </cell>
        </row>
        <row r="9342">
          <cell r="B9342">
            <v>28.084855710077001</v>
          </cell>
          <cell r="D9342">
            <v>4.6360106247640065</v>
          </cell>
        </row>
        <row r="9343">
          <cell r="B9343">
            <v>28.084855710077001</v>
          </cell>
          <cell r="D9343">
            <v>4.6354842847200066</v>
          </cell>
        </row>
        <row r="9344">
          <cell r="B9344">
            <v>28.084855710077001</v>
          </cell>
          <cell r="D9344">
            <v>4.6349203489590067</v>
          </cell>
        </row>
        <row r="9345">
          <cell r="B9345">
            <v>28.084855710077001</v>
          </cell>
          <cell r="D9345">
            <v>4.6341383580370064</v>
          </cell>
        </row>
        <row r="9346">
          <cell r="B9346">
            <v>28.084855710077001</v>
          </cell>
          <cell r="D9346">
            <v>4.6336420945670067</v>
          </cell>
        </row>
        <row r="9347">
          <cell r="B9347">
            <v>28.084855710077001</v>
          </cell>
          <cell r="D9347">
            <v>4.6332059842450066</v>
          </cell>
        </row>
        <row r="9348">
          <cell r="B9348">
            <v>28.084855710077001</v>
          </cell>
          <cell r="D9348">
            <v>4.6322660913100062</v>
          </cell>
        </row>
        <row r="9349">
          <cell r="B9349">
            <v>28.084855710077001</v>
          </cell>
          <cell r="D9349">
            <v>4.6316871172620067</v>
          </cell>
        </row>
        <row r="9350">
          <cell r="B9350">
            <v>28.084855710077001</v>
          </cell>
          <cell r="D9350">
            <v>4.6310555092090064</v>
          </cell>
        </row>
        <row r="9351">
          <cell r="B9351">
            <v>28.084855710077001</v>
          </cell>
          <cell r="D9351">
            <v>4.6303411905780063</v>
          </cell>
        </row>
        <row r="9352">
          <cell r="B9352">
            <v>28.084855710077001</v>
          </cell>
          <cell r="D9352">
            <v>4.6298900419690066</v>
          </cell>
        </row>
        <row r="9353">
          <cell r="B9353">
            <v>28.084855710077001</v>
          </cell>
          <cell r="D9353">
            <v>4.6293185870640068</v>
          </cell>
        </row>
        <row r="9354">
          <cell r="B9354">
            <v>28.084855710077001</v>
          </cell>
          <cell r="D9354">
            <v>4.6287320938720065</v>
          </cell>
        </row>
        <row r="9355">
          <cell r="B9355">
            <v>28.084855710077001</v>
          </cell>
          <cell r="D9355">
            <v>4.6281230432500067</v>
          </cell>
        </row>
        <row r="9356">
          <cell r="B9356">
            <v>28.084855710077001</v>
          </cell>
          <cell r="D9356">
            <v>4.6278749115150069</v>
          </cell>
        </row>
        <row r="9357">
          <cell r="B9357">
            <v>28.084855710077001</v>
          </cell>
          <cell r="D9357">
            <v>4.6271681120280066</v>
          </cell>
        </row>
        <row r="9358">
          <cell r="B9358">
            <v>28.084855710077001</v>
          </cell>
          <cell r="D9358">
            <v>4.6265740996930065</v>
          </cell>
        </row>
        <row r="9359">
          <cell r="B9359">
            <v>28.084855710077001</v>
          </cell>
          <cell r="D9359">
            <v>4.6260703170800062</v>
          </cell>
        </row>
        <row r="9360">
          <cell r="B9360">
            <v>28.084855710077001</v>
          </cell>
          <cell r="D9360">
            <v>4.6251529815750061</v>
          </cell>
        </row>
        <row r="9361">
          <cell r="B9361">
            <v>28.084855710077001</v>
          </cell>
          <cell r="D9361">
            <v>4.6245138543790061</v>
          </cell>
        </row>
        <row r="9362">
          <cell r="B9362">
            <v>28.084855710077001</v>
          </cell>
          <cell r="D9362">
            <v>4.6238897654700057</v>
          </cell>
        </row>
        <row r="9363">
          <cell r="B9363">
            <v>28.084855710077001</v>
          </cell>
          <cell r="D9363">
            <v>4.6232355999870061</v>
          </cell>
        </row>
        <row r="9364">
          <cell r="B9364">
            <v>28.084855710077001</v>
          </cell>
          <cell r="D9364">
            <v>4.6225889536470062</v>
          </cell>
        </row>
        <row r="9365">
          <cell r="B9365">
            <v>28.084855710077001</v>
          </cell>
          <cell r="D9365">
            <v>4.6220475753160057</v>
          </cell>
        </row>
        <row r="9366">
          <cell r="B9366">
            <v>28.084855710077001</v>
          </cell>
          <cell r="D9366">
            <v>4.6213106992550061</v>
          </cell>
        </row>
        <row r="9367">
          <cell r="B9367">
            <v>28.084855710077001</v>
          </cell>
          <cell r="D9367">
            <v>4.6206941294890065</v>
          </cell>
        </row>
        <row r="9368">
          <cell r="B9368">
            <v>28.084855710077001</v>
          </cell>
          <cell r="D9368">
            <v>4.6201226745840067</v>
          </cell>
        </row>
        <row r="9369">
          <cell r="B9369">
            <v>28.084855710077001</v>
          </cell>
          <cell r="D9369">
            <v>4.6198143897010064</v>
          </cell>
        </row>
        <row r="9370">
          <cell r="B9370">
            <v>28.084855710077001</v>
          </cell>
          <cell r="D9370">
            <v>4.6194685091010061</v>
          </cell>
        </row>
        <row r="9371">
          <cell r="B9371">
            <v>28.084855710077001</v>
          </cell>
          <cell r="D9371">
            <v>4.6188218627610063</v>
          </cell>
        </row>
        <row r="9372">
          <cell r="B9372">
            <v>28.084855710077001</v>
          </cell>
          <cell r="D9372">
            <v>4.6178894889690065</v>
          </cell>
        </row>
        <row r="9373">
          <cell r="B9373">
            <v>28.084855710077001</v>
          </cell>
          <cell r="D9373">
            <v>4.6169420768900062</v>
          </cell>
        </row>
        <row r="9374">
          <cell r="B9374">
            <v>28.084855710077001</v>
          </cell>
          <cell r="D9374">
            <v>4.6162954305500064</v>
          </cell>
        </row>
        <row r="9375">
          <cell r="B9375">
            <v>28.084855710077001</v>
          </cell>
          <cell r="D9375">
            <v>4.6152427504620066</v>
          </cell>
        </row>
        <row r="9376">
          <cell r="B9376">
            <v>28.084855710077001</v>
          </cell>
          <cell r="D9376">
            <v>4.6143329341010064</v>
          </cell>
        </row>
        <row r="9377">
          <cell r="B9377">
            <v>28.084855710077001</v>
          </cell>
          <cell r="D9377">
            <v>4.6133253688740066</v>
          </cell>
        </row>
        <row r="9378">
          <cell r="B9378">
            <v>28.084855710077001</v>
          </cell>
          <cell r="D9378">
            <v>4.6124606673730062</v>
          </cell>
        </row>
        <row r="9379">
          <cell r="B9379">
            <v>28.084855710077001</v>
          </cell>
          <cell r="D9379">
            <v>4.6118140210330063</v>
          </cell>
        </row>
        <row r="9380">
          <cell r="B9380">
            <v>28.084855710077001</v>
          </cell>
          <cell r="D9380">
            <v>4.6111598555500066</v>
          </cell>
        </row>
        <row r="9381">
          <cell r="B9381">
            <v>28.084855710077001</v>
          </cell>
          <cell r="D9381">
            <v>4.6104831326370066</v>
          </cell>
        </row>
        <row r="9382">
          <cell r="B9382">
            <v>28.084855710077001</v>
          </cell>
          <cell r="D9382">
            <v>4.6099943883110068</v>
          </cell>
        </row>
        <row r="9383">
          <cell r="B9383">
            <v>28.084855710077001</v>
          </cell>
          <cell r="D9383">
            <v>4.609588354563007</v>
          </cell>
        </row>
        <row r="9384">
          <cell r="B9384">
            <v>28.084855710077001</v>
          </cell>
          <cell r="D9384">
            <v>4.6087612487800067</v>
          </cell>
        </row>
        <row r="9385">
          <cell r="B9385">
            <v>28.084855710077001</v>
          </cell>
          <cell r="D9385">
            <v>4.6080469301490066</v>
          </cell>
        </row>
        <row r="9386">
          <cell r="B9386">
            <v>28.084855710077001</v>
          </cell>
          <cell r="D9386">
            <v>4.6076333772570068</v>
          </cell>
        </row>
        <row r="9387">
          <cell r="B9387">
            <v>28.084855710077001</v>
          </cell>
          <cell r="D9387">
            <v>4.6068814629090067</v>
          </cell>
        </row>
        <row r="9388">
          <cell r="B9388">
            <v>28.084855710077001</v>
          </cell>
          <cell r="D9388">
            <v>4.6060167614080063</v>
          </cell>
        </row>
        <row r="9389">
          <cell r="B9389">
            <v>28.084855710077001</v>
          </cell>
          <cell r="D9389">
            <v>4.6055956893730059</v>
          </cell>
        </row>
        <row r="9390">
          <cell r="B9390">
            <v>28.084855710077001</v>
          </cell>
          <cell r="D9390">
            <v>4.6045054135680061</v>
          </cell>
        </row>
        <row r="9391">
          <cell r="B9391">
            <v>28.084855710077001</v>
          </cell>
          <cell r="D9391">
            <v>4.6036858269280065</v>
          </cell>
        </row>
        <row r="9392">
          <cell r="B9392">
            <v>28.084855710077001</v>
          </cell>
          <cell r="D9392">
            <v>4.6029263934360065</v>
          </cell>
        </row>
        <row r="9393">
          <cell r="B9393">
            <v>28.084855710077001</v>
          </cell>
          <cell r="D9393">
            <v>4.6023248619570065</v>
          </cell>
        </row>
        <row r="9394">
          <cell r="B9394">
            <v>28.084855710077001</v>
          </cell>
          <cell r="D9394">
            <v>4.6019188282090067</v>
          </cell>
        </row>
        <row r="9395">
          <cell r="B9395">
            <v>28.084855710077001</v>
          </cell>
          <cell r="D9395">
            <v>4.6013699307350064</v>
          </cell>
        </row>
        <row r="9396">
          <cell r="B9396">
            <v>28.084855710077001</v>
          </cell>
          <cell r="D9396">
            <v>4.6000540806260064</v>
          </cell>
        </row>
        <row r="9397">
          <cell r="B9397">
            <v>28.084855710077001</v>
          </cell>
          <cell r="D9397">
            <v>4.5993773577130064</v>
          </cell>
        </row>
        <row r="9398">
          <cell r="B9398">
            <v>28.084855710077001</v>
          </cell>
          <cell r="D9398">
            <v>4.5983472350560062</v>
          </cell>
        </row>
        <row r="9399">
          <cell r="B9399">
            <v>28.084855710077001</v>
          </cell>
          <cell r="D9399">
            <v>4.5973396698290063</v>
          </cell>
        </row>
        <row r="9400">
          <cell r="B9400">
            <v>28.084855710077001</v>
          </cell>
          <cell r="D9400">
            <v>4.5965651980500066</v>
          </cell>
        </row>
        <row r="9401">
          <cell r="B9401">
            <v>28.084855710077001</v>
          </cell>
          <cell r="D9401">
            <v>4.5961290877280065</v>
          </cell>
        </row>
        <row r="9402">
          <cell r="B9402">
            <v>28.084855710077001</v>
          </cell>
          <cell r="D9402">
            <v>4.5956854582630067</v>
          </cell>
        </row>
        <row r="9403">
          <cell r="B9403">
            <v>28.084855710077001</v>
          </cell>
          <cell r="D9403">
            <v>4.594993697063007</v>
          </cell>
        </row>
        <row r="9404">
          <cell r="B9404">
            <v>28.084855710077001</v>
          </cell>
          <cell r="D9404">
            <v>4.5943620890100068</v>
          </cell>
        </row>
        <row r="9405">
          <cell r="B9405">
            <v>28.084855710077001</v>
          </cell>
          <cell r="D9405">
            <v>4.5935725789440065</v>
          </cell>
        </row>
        <row r="9406">
          <cell r="B9406">
            <v>28.084855710077001</v>
          </cell>
          <cell r="D9406">
            <v>4.5930086431830066</v>
          </cell>
        </row>
        <row r="9407">
          <cell r="B9407">
            <v>28.084855710077001</v>
          </cell>
          <cell r="D9407">
            <v>4.5924447074220067</v>
          </cell>
        </row>
        <row r="9408">
          <cell r="B9408">
            <v>28.084855710077001</v>
          </cell>
          <cell r="D9408">
            <v>4.5918206185130064</v>
          </cell>
        </row>
        <row r="9409">
          <cell r="B9409">
            <v>28.084855710077001</v>
          </cell>
          <cell r="D9409">
            <v>4.5912491636080066</v>
          </cell>
        </row>
        <row r="9410">
          <cell r="B9410">
            <v>28.084855710077001</v>
          </cell>
          <cell r="D9410">
            <v>4.5905649215510067</v>
          </cell>
        </row>
        <row r="9411">
          <cell r="B9411">
            <v>28.084855710077001</v>
          </cell>
          <cell r="D9411">
            <v>4.5898806794940068</v>
          </cell>
        </row>
        <row r="9412">
          <cell r="B9412">
            <v>28.084855710077001</v>
          </cell>
          <cell r="D9412">
            <v>4.5892941863020065</v>
          </cell>
        </row>
        <row r="9413">
          <cell r="B9413">
            <v>28.084855710077001</v>
          </cell>
          <cell r="D9413">
            <v>4.5887227313970067</v>
          </cell>
        </row>
        <row r="9414">
          <cell r="B9414">
            <v>28.084855710077001</v>
          </cell>
          <cell r="D9414">
            <v>4.5879407404750063</v>
          </cell>
        </row>
        <row r="9415">
          <cell r="B9415">
            <v>28.084855710077001</v>
          </cell>
          <cell r="D9415">
            <v>4.5874068812880067</v>
          </cell>
        </row>
        <row r="9416">
          <cell r="B9416">
            <v>28.084855710077001</v>
          </cell>
          <cell r="D9416">
            <v>4.5869632518230068</v>
          </cell>
        </row>
        <row r="9417">
          <cell r="B9417">
            <v>28.084855710077001</v>
          </cell>
          <cell r="D9417">
            <v>4.5863316437700066</v>
          </cell>
        </row>
        <row r="9418">
          <cell r="B9418">
            <v>28.084855710077001</v>
          </cell>
          <cell r="D9418">
            <v>4.5858804951610068</v>
          </cell>
        </row>
        <row r="9419">
          <cell r="B9419">
            <v>28.084855710077001</v>
          </cell>
          <cell r="D9419">
            <v>4.5853240785430067</v>
          </cell>
        </row>
        <row r="9420">
          <cell r="B9420">
            <v>28.084855710077001</v>
          </cell>
          <cell r="D9420">
            <v>4.5849030065080063</v>
          </cell>
        </row>
        <row r="9421">
          <cell r="B9421">
            <v>28.084855710077001</v>
          </cell>
          <cell r="D9421">
            <v>4.5844443387560059</v>
          </cell>
        </row>
        <row r="9422">
          <cell r="B9422">
            <v>28.084855710077001</v>
          </cell>
          <cell r="D9422">
            <v>4.5839330369990057</v>
          </cell>
        </row>
        <row r="9423">
          <cell r="B9423">
            <v>28.084855710077001</v>
          </cell>
          <cell r="D9423">
            <v>4.583436773529006</v>
          </cell>
        </row>
        <row r="9424">
          <cell r="B9424">
            <v>28.084855710077001</v>
          </cell>
          <cell r="D9424">
            <v>4.5827074166110062</v>
          </cell>
        </row>
        <row r="9425">
          <cell r="B9425">
            <v>28.084855710077001</v>
          </cell>
          <cell r="D9425">
            <v>4.5821359617060065</v>
          </cell>
        </row>
        <row r="9426">
          <cell r="B9426">
            <v>28.084855710077001</v>
          </cell>
          <cell r="D9426">
            <v>4.5814968345100064</v>
          </cell>
        </row>
        <row r="9427">
          <cell r="B9427">
            <v>28.084855710077001</v>
          </cell>
          <cell r="D9427">
            <v>4.580399039562006</v>
          </cell>
        </row>
        <row r="9428">
          <cell r="B9428">
            <v>28.084855710077001</v>
          </cell>
          <cell r="D9428">
            <v>4.5795343380610056</v>
          </cell>
        </row>
        <row r="9429">
          <cell r="B9429">
            <v>28.084855710077001</v>
          </cell>
          <cell r="D9429">
            <v>4.5787072322780054</v>
          </cell>
        </row>
        <row r="9430">
          <cell r="B9430">
            <v>28.084855710077001</v>
          </cell>
          <cell r="D9430">
            <v>4.5782335262390053</v>
          </cell>
        </row>
        <row r="9431">
          <cell r="B9431">
            <v>28.084855710077001</v>
          </cell>
          <cell r="D9431">
            <v>4.577684628765005</v>
          </cell>
        </row>
        <row r="9432">
          <cell r="B9432">
            <v>28.084853816176</v>
          </cell>
          <cell r="D9432">
            <v>4.5772710758730053</v>
          </cell>
        </row>
        <row r="9433">
          <cell r="B9433">
            <v>28.084853816176</v>
          </cell>
          <cell r="D9433">
            <v>4.5769477527030054</v>
          </cell>
        </row>
        <row r="9434">
          <cell r="B9434">
            <v>28.084853816176</v>
          </cell>
          <cell r="D9434">
            <v>4.5760755320590052</v>
          </cell>
        </row>
        <row r="9435">
          <cell r="B9435">
            <v>28.084853816176</v>
          </cell>
          <cell r="D9435">
            <v>4.575842438611005</v>
          </cell>
        </row>
        <row r="9436">
          <cell r="B9436">
            <v>28.084853816176</v>
          </cell>
          <cell r="D9436">
            <v>4.5753010602800046</v>
          </cell>
        </row>
        <row r="9437">
          <cell r="B9437">
            <v>28.084853816176</v>
          </cell>
          <cell r="D9437">
            <v>4.5746092990800049</v>
          </cell>
        </row>
        <row r="9438">
          <cell r="B9438">
            <v>28.084853816176</v>
          </cell>
          <cell r="D9438">
            <v>4.5739476144540046</v>
          </cell>
        </row>
        <row r="9439">
          <cell r="B9439">
            <v>28.084853816176</v>
          </cell>
          <cell r="D9439">
            <v>4.5730302789490045</v>
          </cell>
        </row>
        <row r="9440">
          <cell r="B9440">
            <v>28.084853816176</v>
          </cell>
          <cell r="D9440">
            <v>4.5723535560360045</v>
          </cell>
        </row>
        <row r="9441">
          <cell r="B9441">
            <v>28.084853816176</v>
          </cell>
          <cell r="D9441">
            <v>4.5715790842570048</v>
          </cell>
        </row>
        <row r="9442">
          <cell r="B9442">
            <v>28.084853816176</v>
          </cell>
          <cell r="D9442">
            <v>4.5708346890520044</v>
          </cell>
        </row>
        <row r="9443">
          <cell r="B9443">
            <v>28.084853816176</v>
          </cell>
          <cell r="D9443">
            <v>4.5703233872950042</v>
          </cell>
        </row>
        <row r="9444">
          <cell r="B9444">
            <v>28.084853816176</v>
          </cell>
          <cell r="D9444">
            <v>4.5696015495210043</v>
          </cell>
        </row>
        <row r="9445">
          <cell r="B9445">
            <v>28.084853816176</v>
          </cell>
          <cell r="D9445">
            <v>4.5686917331600041</v>
          </cell>
        </row>
        <row r="9446">
          <cell r="B9446">
            <v>28.084853816176</v>
          </cell>
          <cell r="D9446">
            <v>4.568135316542004</v>
          </cell>
        </row>
        <row r="9447">
          <cell r="B9447">
            <v>28.084853816176</v>
          </cell>
          <cell r="D9447">
            <v>4.5673006916150038</v>
          </cell>
        </row>
        <row r="9448">
          <cell r="B9448">
            <v>28.084853816176</v>
          </cell>
          <cell r="D9448">
            <v>4.5668721004360036</v>
          </cell>
        </row>
        <row r="9449">
          <cell r="B9449">
            <v>28.084853816176</v>
          </cell>
          <cell r="D9449">
            <v>4.5661427435180038</v>
          </cell>
        </row>
        <row r="9450">
          <cell r="B9450">
            <v>28.084853816176</v>
          </cell>
          <cell r="D9450">
            <v>4.5655637694700042</v>
          </cell>
        </row>
        <row r="9451">
          <cell r="B9451">
            <v>28.084853816176</v>
          </cell>
          <cell r="D9451">
            <v>4.564729144543004</v>
          </cell>
        </row>
        <row r="9452">
          <cell r="B9452">
            <v>28.084853816176</v>
          </cell>
          <cell r="D9452">
            <v>4.5640674599170037</v>
          </cell>
        </row>
        <row r="9453">
          <cell r="B9453">
            <v>28.084853816176</v>
          </cell>
          <cell r="D9453">
            <v>4.5629696649690032</v>
          </cell>
        </row>
        <row r="9454">
          <cell r="B9454">
            <v>28.084853816176</v>
          </cell>
          <cell r="D9454">
            <v>4.5623906909210037</v>
          </cell>
        </row>
        <row r="9455">
          <cell r="B9455">
            <v>28.084853816176</v>
          </cell>
          <cell r="D9455">
            <v>4.5611425131030039</v>
          </cell>
        </row>
        <row r="9456">
          <cell r="B9456">
            <v>28.084853816176</v>
          </cell>
          <cell r="D9456">
            <v>4.5607064027810038</v>
          </cell>
        </row>
        <row r="9457">
          <cell r="B9457">
            <v>28.084853816176</v>
          </cell>
          <cell r="D9457">
            <v>4.5598717778540037</v>
          </cell>
        </row>
        <row r="9458">
          <cell r="B9458">
            <v>28.084853816176</v>
          </cell>
          <cell r="D9458">
            <v>4.5593153612360036</v>
          </cell>
        </row>
        <row r="9459">
          <cell r="B9459">
            <v>28.084853816176</v>
          </cell>
          <cell r="D9459">
            <v>4.5586536766100032</v>
          </cell>
        </row>
        <row r="9460">
          <cell r="B9460">
            <v>28.084853816176</v>
          </cell>
          <cell r="D9460">
            <v>4.5579468771230029</v>
          </cell>
        </row>
        <row r="9461">
          <cell r="B9461">
            <v>28.084853816176</v>
          </cell>
          <cell r="D9461">
            <v>4.557142328770003</v>
          </cell>
        </row>
        <row r="9462">
          <cell r="B9462">
            <v>28.084853816176</v>
          </cell>
          <cell r="D9462">
            <v>4.5564806441440027</v>
          </cell>
        </row>
        <row r="9463">
          <cell r="B9463">
            <v>28.084853816176</v>
          </cell>
          <cell r="D9463">
            <v>4.5557588063700027</v>
          </cell>
        </row>
        <row r="9464">
          <cell r="B9464">
            <v>28.084853816176</v>
          </cell>
          <cell r="D9464">
            <v>4.5552249471830031</v>
          </cell>
        </row>
        <row r="9465">
          <cell r="B9465">
            <v>28.084853816176</v>
          </cell>
          <cell r="D9465">
            <v>4.5546008582740027</v>
          </cell>
        </row>
        <row r="9466">
          <cell r="B9466">
            <v>28.084853816176</v>
          </cell>
          <cell r="D9466">
            <v>4.5540369225130028</v>
          </cell>
        </row>
        <row r="9467">
          <cell r="B9467">
            <v>28.084853816176</v>
          </cell>
          <cell r="D9467">
            <v>4.5532323741600029</v>
          </cell>
        </row>
        <row r="9468">
          <cell r="B9468">
            <v>28.084853816176</v>
          </cell>
          <cell r="D9468">
            <v>4.5524052683770027</v>
          </cell>
        </row>
        <row r="9469">
          <cell r="B9469">
            <v>28.084853816176</v>
          </cell>
          <cell r="D9469">
            <v>4.5519992346290028</v>
          </cell>
        </row>
        <row r="9470">
          <cell r="B9470">
            <v>28.084853816176</v>
          </cell>
          <cell r="D9470">
            <v>4.5515029711590032</v>
          </cell>
        </row>
        <row r="9471">
          <cell r="B9471">
            <v>28.084853816176</v>
          </cell>
          <cell r="D9471">
            <v>4.5503525422060029</v>
          </cell>
        </row>
        <row r="9472">
          <cell r="B9472">
            <v>28.084853816176</v>
          </cell>
          <cell r="D9472">
            <v>4.5497510107270029</v>
          </cell>
        </row>
        <row r="9473">
          <cell r="B9473">
            <v>28.084853816176</v>
          </cell>
          <cell r="D9473">
            <v>4.5491494792480029</v>
          </cell>
        </row>
        <row r="9474">
          <cell r="B9474">
            <v>28.084853816176</v>
          </cell>
          <cell r="D9474">
            <v>4.5484577180480033</v>
          </cell>
        </row>
        <row r="9475">
          <cell r="B9475">
            <v>28.084853816176</v>
          </cell>
          <cell r="D9475">
            <v>4.5477960334220029</v>
          </cell>
        </row>
        <row r="9476">
          <cell r="B9476">
            <v>28.084853816176</v>
          </cell>
          <cell r="D9476">
            <v>4.5471569062260029</v>
          </cell>
        </row>
        <row r="9477">
          <cell r="B9477">
            <v>28.084853816176</v>
          </cell>
          <cell r="D9477">
            <v>4.5466832001870028</v>
          </cell>
        </row>
        <row r="9478">
          <cell r="B9478">
            <v>28.084853816176</v>
          </cell>
          <cell r="D9478">
            <v>4.5458936901210025</v>
          </cell>
        </row>
        <row r="9479">
          <cell r="B9479">
            <v>28.084853816176</v>
          </cell>
          <cell r="D9479">
            <v>4.5451267374860027</v>
          </cell>
        </row>
        <row r="9480">
          <cell r="B9480">
            <v>28.084853816176</v>
          </cell>
          <cell r="D9480">
            <v>4.5442996317030024</v>
          </cell>
        </row>
        <row r="9481">
          <cell r="B9481">
            <v>28.084853816176</v>
          </cell>
          <cell r="D9481">
            <v>4.5438935979550026</v>
          </cell>
        </row>
        <row r="9482">
          <cell r="B9482">
            <v>28.084853816176</v>
          </cell>
          <cell r="D9482">
            <v>4.5430815304590029</v>
          </cell>
        </row>
        <row r="9483">
          <cell r="B9483">
            <v>28.084853816176</v>
          </cell>
          <cell r="D9483">
            <v>4.5426078244200028</v>
          </cell>
        </row>
        <row r="9484">
          <cell r="B9484">
            <v>28.084853816176</v>
          </cell>
          <cell r="D9484">
            <v>4.5417431229190024</v>
          </cell>
        </row>
        <row r="9485">
          <cell r="B9485">
            <v>28.080533827869999</v>
          </cell>
          <cell r="D9485">
            <v>4.5410513617190027</v>
          </cell>
        </row>
        <row r="9486">
          <cell r="B9486">
            <v>28.080533827869999</v>
          </cell>
          <cell r="D9486">
            <v>4.5400964304970026</v>
          </cell>
        </row>
        <row r="9487">
          <cell r="B9487">
            <v>28.080533827869999</v>
          </cell>
          <cell r="D9487">
            <v>4.5394197075840026</v>
          </cell>
        </row>
        <row r="9488">
          <cell r="B9488">
            <v>28.080533827869999</v>
          </cell>
          <cell r="D9488">
            <v>4.5385850826570024</v>
          </cell>
        </row>
        <row r="9489">
          <cell r="B9489">
            <v>28.080533827869999</v>
          </cell>
          <cell r="D9489">
            <v>4.5379233980310021</v>
          </cell>
        </row>
        <row r="9490">
          <cell r="B9490">
            <v>28.080533827869999</v>
          </cell>
          <cell r="D9490">
            <v>4.5373143474090023</v>
          </cell>
        </row>
        <row r="9491">
          <cell r="B9491">
            <v>28.080531933968</v>
          </cell>
          <cell r="D9491">
            <v>4.5367353733610027</v>
          </cell>
        </row>
        <row r="9492">
          <cell r="B9492">
            <v>28.080531933968</v>
          </cell>
          <cell r="D9492">
            <v>4.5355323104040028</v>
          </cell>
        </row>
        <row r="9493">
          <cell r="B9493">
            <v>28.077264954648999</v>
          </cell>
          <cell r="D9493">
            <v>4.5349382980690027</v>
          </cell>
        </row>
        <row r="9494">
          <cell r="B9494">
            <v>28.077264954648999</v>
          </cell>
          <cell r="D9494">
            <v>4.5342239794380026</v>
          </cell>
        </row>
        <row r="9495">
          <cell r="B9495">
            <v>28.077264954648999</v>
          </cell>
          <cell r="D9495">
            <v>4.5329081293290026</v>
          </cell>
        </row>
        <row r="9496">
          <cell r="B9496">
            <v>28.077264954648999</v>
          </cell>
          <cell r="D9496">
            <v>4.5321637341240022</v>
          </cell>
        </row>
        <row r="9497">
          <cell r="B9497">
            <v>28.077264954648999</v>
          </cell>
          <cell r="D9497">
            <v>4.5314569346370019</v>
          </cell>
        </row>
        <row r="9498">
          <cell r="B9498">
            <v>28.077264954648999</v>
          </cell>
          <cell r="D9498">
            <v>4.5310584200320019</v>
          </cell>
        </row>
        <row r="9499">
          <cell r="B9499">
            <v>28.077264954648999</v>
          </cell>
          <cell r="D9499">
            <v>4.5305095225580017</v>
          </cell>
        </row>
        <row r="9500">
          <cell r="B9500">
            <v>28.071155229845001</v>
          </cell>
          <cell r="D9500">
            <v>4.5299079910790017</v>
          </cell>
        </row>
        <row r="9501">
          <cell r="B9501">
            <v>28.059820232031001</v>
          </cell>
          <cell r="D9501">
            <v>4.5291485575870016</v>
          </cell>
        </row>
        <row r="9502">
          <cell r="B9502">
            <v>28.059820232031001</v>
          </cell>
          <cell r="D9502">
            <v>4.5286372558300014</v>
          </cell>
        </row>
        <row r="9503">
          <cell r="B9503">
            <v>28.05981833813</v>
          </cell>
          <cell r="D9503">
            <v>4.5275469800250017</v>
          </cell>
        </row>
        <row r="9504">
          <cell r="B9504">
            <v>28.05981833813</v>
          </cell>
          <cell r="D9504">
            <v>4.526930410259002</v>
          </cell>
        </row>
        <row r="9505">
          <cell r="B9505">
            <v>28.041616055091001</v>
          </cell>
          <cell r="D9505">
            <v>4.5263890319280016</v>
          </cell>
        </row>
        <row r="9506">
          <cell r="B9506">
            <v>28.041616055091001</v>
          </cell>
          <cell r="D9506">
            <v>4.5256070410060012</v>
          </cell>
        </row>
        <row r="9507">
          <cell r="B9507">
            <v>28.041616055091001</v>
          </cell>
          <cell r="D9507">
            <v>4.5248476075140012</v>
          </cell>
        </row>
        <row r="9508">
          <cell r="B9508">
            <v>28.041616055091001</v>
          </cell>
          <cell r="D9508">
            <v>4.5242310377480015</v>
          </cell>
        </row>
        <row r="9509">
          <cell r="B9509">
            <v>28.041614161190001</v>
          </cell>
          <cell r="D9509">
            <v>4.5237723699960011</v>
          </cell>
        </row>
        <row r="9510">
          <cell r="B9510">
            <v>28.041614161190001</v>
          </cell>
          <cell r="D9510">
            <v>4.5233964128220014</v>
          </cell>
        </row>
        <row r="9511">
          <cell r="B9511">
            <v>28.041614161190001</v>
          </cell>
          <cell r="D9511">
            <v>4.5224790773170014</v>
          </cell>
        </row>
        <row r="9512">
          <cell r="B9512">
            <v>28.041614161190001</v>
          </cell>
          <cell r="D9512">
            <v>4.5218023544040014</v>
          </cell>
        </row>
        <row r="9513">
          <cell r="B9513">
            <v>28.041614161190001</v>
          </cell>
          <cell r="D9513">
            <v>4.5210880357730012</v>
          </cell>
        </row>
        <row r="9514">
          <cell r="B9514">
            <v>28.041614161190001</v>
          </cell>
          <cell r="D9514">
            <v>4.5204714660070016</v>
          </cell>
        </row>
        <row r="9515">
          <cell r="B9515">
            <v>28.041614161190001</v>
          </cell>
          <cell r="D9515">
            <v>4.5197270708020012</v>
          </cell>
        </row>
        <row r="9516">
          <cell r="B9516">
            <v>28.041612267289</v>
          </cell>
          <cell r="D9516">
            <v>4.518854850158001</v>
          </cell>
        </row>
        <row r="9517">
          <cell r="B9517">
            <v>28.026688326974998</v>
          </cell>
          <cell r="D9517">
            <v>4.5184412972660013</v>
          </cell>
        </row>
        <row r="9518">
          <cell r="B9518">
            <v>28.026688326974998</v>
          </cell>
          <cell r="D9518">
            <v>4.5176217106260017</v>
          </cell>
        </row>
        <row r="9519">
          <cell r="B9519">
            <v>28.026688326974998</v>
          </cell>
          <cell r="D9519">
            <v>4.517208157734002</v>
          </cell>
        </row>
        <row r="9520">
          <cell r="B9520">
            <v>28.026688326974998</v>
          </cell>
          <cell r="D9520">
            <v>4.5167795665550017</v>
          </cell>
        </row>
        <row r="9521">
          <cell r="B9521">
            <v>28.026688326974998</v>
          </cell>
          <cell r="D9521">
            <v>4.5155013121630017</v>
          </cell>
        </row>
        <row r="9522">
          <cell r="B9522">
            <v>28.026688326974998</v>
          </cell>
          <cell r="D9522">
            <v>4.5151328741320018</v>
          </cell>
        </row>
        <row r="9523">
          <cell r="B9523">
            <v>28.026688326974998</v>
          </cell>
          <cell r="D9523">
            <v>4.5143433640660016</v>
          </cell>
        </row>
        <row r="9524">
          <cell r="B9524">
            <v>28.026688326974998</v>
          </cell>
          <cell r="D9524">
            <v>4.5133132414090014</v>
          </cell>
        </row>
        <row r="9525">
          <cell r="B9525">
            <v>28.026688326974998</v>
          </cell>
          <cell r="D9525">
            <v>4.5129899182390014</v>
          </cell>
        </row>
        <row r="9526">
          <cell r="B9526">
            <v>28.025319036513</v>
          </cell>
          <cell r="D9526">
            <v>4.5123357527560017</v>
          </cell>
        </row>
        <row r="9527">
          <cell r="B9527">
            <v>28.022652423827001</v>
          </cell>
          <cell r="D9527">
            <v>4.5117116638470014</v>
          </cell>
        </row>
        <row r="9528">
          <cell r="B9528">
            <v>28.017832445642</v>
          </cell>
          <cell r="D9528">
            <v>4.5110349409340014</v>
          </cell>
        </row>
        <row r="9529">
          <cell r="B9529">
            <v>28.002133899796998</v>
          </cell>
          <cell r="D9529">
            <v>4.5100800097120013</v>
          </cell>
        </row>
        <row r="9530">
          <cell r="B9530">
            <v>28.002132005896001</v>
          </cell>
          <cell r="D9530">
            <v>4.5094183250860009</v>
          </cell>
        </row>
        <row r="9531">
          <cell r="B9531">
            <v>28.002132005896001</v>
          </cell>
          <cell r="D9531">
            <v>4.5085987384460013</v>
          </cell>
        </row>
        <row r="9532">
          <cell r="B9532">
            <v>27.983696773026999</v>
          </cell>
          <cell r="D9532">
            <v>4.5076964412280009</v>
          </cell>
        </row>
        <row r="9533">
          <cell r="B9533">
            <v>27.982888077277</v>
          </cell>
          <cell r="D9533">
            <v>4.5071475437540007</v>
          </cell>
        </row>
        <row r="9534">
          <cell r="B9534">
            <v>27.969519029730002</v>
          </cell>
          <cell r="D9534">
            <v>4.5063655528320004</v>
          </cell>
        </row>
        <row r="9535">
          <cell r="B9535">
            <v>27.969517135827999</v>
          </cell>
          <cell r="D9535">
            <v>4.5060723062360006</v>
          </cell>
        </row>
        <row r="9536">
          <cell r="B9536">
            <v>27.958642355971001</v>
          </cell>
          <cell r="D9536">
            <v>4.5049444347140009</v>
          </cell>
        </row>
        <row r="9537">
          <cell r="B9537">
            <v>27.940210910904</v>
          </cell>
          <cell r="D9537">
            <v>4.5038090440480012</v>
          </cell>
        </row>
        <row r="9538">
          <cell r="B9538">
            <v>27.940210910904</v>
          </cell>
          <cell r="D9538">
            <v>4.5030044956950013</v>
          </cell>
        </row>
        <row r="9539">
          <cell r="B9539">
            <v>27.935775394633001</v>
          </cell>
          <cell r="D9539">
            <v>4.5020871601900012</v>
          </cell>
        </row>
        <row r="9540">
          <cell r="B9540">
            <v>27.935775394633001</v>
          </cell>
          <cell r="D9540">
            <v>4.5017112030160016</v>
          </cell>
        </row>
        <row r="9541">
          <cell r="B9541">
            <v>27.935775394633001</v>
          </cell>
          <cell r="D9541">
            <v>4.5009216929500013</v>
          </cell>
        </row>
        <row r="9542">
          <cell r="B9542">
            <v>27.935775394633001</v>
          </cell>
          <cell r="D9542">
            <v>4.5002299317500016</v>
          </cell>
        </row>
        <row r="9543">
          <cell r="B9543">
            <v>27.935775394633001</v>
          </cell>
          <cell r="D9543">
            <v>4.4995156131190015</v>
          </cell>
        </row>
        <row r="9544">
          <cell r="B9544">
            <v>27.935775394633001</v>
          </cell>
          <cell r="D9544">
            <v>4.4988764859230015</v>
          </cell>
        </row>
        <row r="9545">
          <cell r="B9545">
            <v>27.935775394633001</v>
          </cell>
          <cell r="D9545">
            <v>4.4981471290050017</v>
          </cell>
        </row>
        <row r="9546">
          <cell r="B9546">
            <v>27.935775394633001</v>
          </cell>
          <cell r="D9546">
            <v>4.4975080018090017</v>
          </cell>
        </row>
        <row r="9547">
          <cell r="B9547">
            <v>27.935775394633001</v>
          </cell>
          <cell r="D9547">
            <v>4.496974142622002</v>
          </cell>
        </row>
        <row r="9548">
          <cell r="B9548">
            <v>27.935775394633001</v>
          </cell>
          <cell r="D9548">
            <v>4.4962222282740019</v>
          </cell>
        </row>
        <row r="9549">
          <cell r="B9549">
            <v>27.935775394633001</v>
          </cell>
          <cell r="D9549">
            <v>4.4952672970520018</v>
          </cell>
        </row>
        <row r="9550">
          <cell r="B9550">
            <v>27.935775394633001</v>
          </cell>
          <cell r="D9550">
            <v>4.4945229018470014</v>
          </cell>
        </row>
        <row r="9551">
          <cell r="B9551">
            <v>27.935775394633001</v>
          </cell>
          <cell r="D9551">
            <v>4.494139425529001</v>
          </cell>
        </row>
        <row r="9552">
          <cell r="B9552">
            <v>27.935775394633001</v>
          </cell>
          <cell r="D9552">
            <v>4.4937333917810012</v>
          </cell>
        </row>
        <row r="9553">
          <cell r="B9553">
            <v>27.935775394633001</v>
          </cell>
          <cell r="D9553">
            <v>4.4930265922940009</v>
          </cell>
        </row>
        <row r="9554">
          <cell r="B9554">
            <v>27.935775394633001</v>
          </cell>
          <cell r="D9554">
            <v>4.4926205585460011</v>
          </cell>
        </row>
        <row r="9555">
          <cell r="B9555">
            <v>27.935775394633001</v>
          </cell>
          <cell r="D9555">
            <v>4.491861125054001</v>
          </cell>
        </row>
        <row r="9556">
          <cell r="B9556">
            <v>27.935775394633001</v>
          </cell>
          <cell r="D9556">
            <v>4.4913573424410007</v>
          </cell>
        </row>
        <row r="9557">
          <cell r="B9557">
            <v>27.935775394633001</v>
          </cell>
          <cell r="D9557">
            <v>4.4906129472360004</v>
          </cell>
        </row>
        <row r="9558">
          <cell r="B9558">
            <v>27.935775394633001</v>
          </cell>
          <cell r="D9558">
            <v>4.4900038966140006</v>
          </cell>
        </row>
        <row r="9559">
          <cell r="B9559">
            <v>27.935775394633001</v>
          </cell>
          <cell r="D9559">
            <v>4.4896129011530004</v>
          </cell>
        </row>
        <row r="9560">
          <cell r="B9560">
            <v>27.935775394633001</v>
          </cell>
          <cell r="D9560">
            <v>4.4889436973830001</v>
          </cell>
        </row>
        <row r="9561">
          <cell r="B9561">
            <v>27.927470638507</v>
          </cell>
          <cell r="D9561">
            <v>4.4884624722000002</v>
          </cell>
        </row>
        <row r="9562">
          <cell r="B9562">
            <v>27.927466850704999</v>
          </cell>
          <cell r="D9562">
            <v>4.4877707110000005</v>
          </cell>
        </row>
        <row r="9563">
          <cell r="B9563">
            <v>27.927466850704999</v>
          </cell>
          <cell r="D9563">
            <v>4.4873045241040002</v>
          </cell>
        </row>
        <row r="9564">
          <cell r="B9564">
            <v>27.927466850704999</v>
          </cell>
          <cell r="D9564">
            <v>4.4866879543380005</v>
          </cell>
        </row>
        <row r="9565">
          <cell r="B9565">
            <v>27.927466850704999</v>
          </cell>
          <cell r="D9565">
            <v>4.4860563462850003</v>
          </cell>
        </row>
        <row r="9566">
          <cell r="B9566">
            <v>27.927466850704999</v>
          </cell>
          <cell r="D9566">
            <v>4.4856127168200004</v>
          </cell>
        </row>
        <row r="9567">
          <cell r="B9567">
            <v>27.927466850704999</v>
          </cell>
          <cell r="D9567">
            <v>4.4848006493240007</v>
          </cell>
        </row>
        <row r="9568">
          <cell r="B9568">
            <v>27.927466850704999</v>
          </cell>
          <cell r="D9568">
            <v>4.4840712924060009</v>
          </cell>
        </row>
        <row r="9569">
          <cell r="B9569">
            <v>27.913082672192001</v>
          </cell>
          <cell r="D9569">
            <v>4.483387050349001</v>
          </cell>
        </row>
        <row r="9570">
          <cell r="B9570">
            <v>27.913082672192001</v>
          </cell>
          <cell r="D9570">
            <v>4.4828907868790013</v>
          </cell>
        </row>
        <row r="9571">
          <cell r="B9571">
            <v>27.913082672192001</v>
          </cell>
          <cell r="D9571">
            <v>4.4824697148440009</v>
          </cell>
        </row>
        <row r="9572">
          <cell r="B9572">
            <v>27.913082672192001</v>
          </cell>
          <cell r="D9572">
            <v>4.4821539108180009</v>
          </cell>
        </row>
        <row r="9573">
          <cell r="B9573">
            <v>27.913082672192001</v>
          </cell>
          <cell r="D9573">
            <v>4.4814922261920005</v>
          </cell>
        </row>
        <row r="9574">
          <cell r="B9574">
            <v>27.913082672192001</v>
          </cell>
          <cell r="D9574">
            <v>4.4809433287180003</v>
          </cell>
        </row>
        <row r="9575">
          <cell r="B9575">
            <v>27.894596303994</v>
          </cell>
          <cell r="D9575">
            <v>4.4804996992530004</v>
          </cell>
        </row>
        <row r="9576">
          <cell r="B9576">
            <v>27.884799153837001</v>
          </cell>
          <cell r="D9576">
            <v>4.4786951048170005</v>
          </cell>
        </row>
        <row r="9577">
          <cell r="B9577">
            <v>27.861962494916</v>
          </cell>
          <cell r="D9577">
            <v>4.4765446297810003</v>
          </cell>
        </row>
        <row r="9578">
          <cell r="B9578">
            <v>27.858186299886</v>
          </cell>
          <cell r="D9578">
            <v>4.4751159925190001</v>
          </cell>
        </row>
        <row r="9579">
          <cell r="B9579">
            <v>27.825357175324999</v>
          </cell>
          <cell r="D9579">
            <v>4.4742663293050002</v>
          </cell>
        </row>
        <row r="9580">
          <cell r="B9580">
            <v>27.823987884861999</v>
          </cell>
          <cell r="D9580">
            <v>4.4736121638220006</v>
          </cell>
        </row>
        <row r="9581">
          <cell r="B9581">
            <v>27.823987884861999</v>
          </cell>
          <cell r="D9581">
            <v>4.4731384577830005</v>
          </cell>
        </row>
        <row r="9582">
          <cell r="B9582">
            <v>27.823987884861999</v>
          </cell>
          <cell r="D9582">
            <v>4.4724767731570001</v>
          </cell>
        </row>
        <row r="9583">
          <cell r="B9583">
            <v>27.823987884861999</v>
          </cell>
          <cell r="D9583">
            <v>4.4718752416780001</v>
          </cell>
        </row>
        <row r="9584">
          <cell r="B9584">
            <v>27.821162184487999</v>
          </cell>
          <cell r="D9584">
            <v>4.4712586719120004</v>
          </cell>
        </row>
        <row r="9585">
          <cell r="B9585">
            <v>27.802588696842001</v>
          </cell>
          <cell r="D9585">
            <v>4.4708676764510002</v>
          </cell>
        </row>
        <row r="9586">
          <cell r="B9586">
            <v>27.802588696842001</v>
          </cell>
          <cell r="D9586">
            <v>4.4702285492550002</v>
          </cell>
        </row>
        <row r="9587">
          <cell r="B9587">
            <v>27.802588696842001</v>
          </cell>
          <cell r="D9587">
            <v>4.4691909074540002</v>
          </cell>
        </row>
        <row r="9588">
          <cell r="B9588">
            <v>27.802588696842001</v>
          </cell>
          <cell r="D9588">
            <v>4.4687322397019997</v>
          </cell>
        </row>
        <row r="9589">
          <cell r="B9589">
            <v>27.802588696842001</v>
          </cell>
          <cell r="D9589">
            <v>4.4674615044529995</v>
          </cell>
        </row>
        <row r="9590">
          <cell r="B9590">
            <v>27.802588696842001</v>
          </cell>
          <cell r="D9590">
            <v>4.4665817646659995</v>
          </cell>
        </row>
        <row r="9591">
          <cell r="B9591">
            <v>27.802588696842001</v>
          </cell>
          <cell r="D9591">
            <v>4.4653787017089996</v>
          </cell>
        </row>
        <row r="9592">
          <cell r="B9592">
            <v>27.802588696842001</v>
          </cell>
          <cell r="D9592">
            <v>4.4648673999519994</v>
          </cell>
        </row>
        <row r="9593">
          <cell r="B9593">
            <v>27.802588696842001</v>
          </cell>
          <cell r="D9593">
            <v>4.4638147198639997</v>
          </cell>
        </row>
        <row r="9594">
          <cell r="B9594">
            <v>27.802588696842001</v>
          </cell>
          <cell r="D9594">
            <v>4.4630628055159995</v>
          </cell>
        </row>
        <row r="9595">
          <cell r="B9595">
            <v>27.802588696842001</v>
          </cell>
          <cell r="D9595">
            <v>4.4624387166069992</v>
          </cell>
        </row>
        <row r="9596">
          <cell r="B9596">
            <v>27.802588696842001</v>
          </cell>
          <cell r="D9596">
            <v>4.461927414849999</v>
          </cell>
        </row>
        <row r="9597">
          <cell r="B9597">
            <v>27.802588696842001</v>
          </cell>
          <cell r="D9597">
            <v>4.4614010748059991</v>
          </cell>
        </row>
        <row r="9598">
          <cell r="B9598">
            <v>27.802588696842001</v>
          </cell>
          <cell r="D9598">
            <v>4.4607469093229994</v>
          </cell>
        </row>
        <row r="9599">
          <cell r="B9599">
            <v>27.802588696842001</v>
          </cell>
          <cell r="D9599">
            <v>4.4603333564309997</v>
          </cell>
        </row>
        <row r="9600">
          <cell r="B9600">
            <v>27.802588696842001</v>
          </cell>
          <cell r="D9600">
            <v>4.4594536166439998</v>
          </cell>
        </row>
        <row r="9601">
          <cell r="B9601">
            <v>27.802588696842001</v>
          </cell>
          <cell r="D9601">
            <v>4.4585813959999996</v>
          </cell>
        </row>
        <row r="9602">
          <cell r="B9602">
            <v>27.802588696842001</v>
          </cell>
          <cell r="D9602">
            <v>4.4581753622519997</v>
          </cell>
        </row>
        <row r="9603">
          <cell r="B9603">
            <v>27.802588696842001</v>
          </cell>
          <cell r="D9603">
            <v>4.4576640604949995</v>
          </cell>
        </row>
        <row r="9604">
          <cell r="B9604">
            <v>27.802588696842001</v>
          </cell>
          <cell r="D9604">
            <v>4.4569873375819995</v>
          </cell>
        </row>
        <row r="9605">
          <cell r="B9605">
            <v>27.802588696842001</v>
          </cell>
          <cell r="D9605">
            <v>4.4564384401079993</v>
          </cell>
        </row>
        <row r="9606">
          <cell r="B9606">
            <v>27.802588696842001</v>
          </cell>
          <cell r="D9606">
            <v>4.4561376743689989</v>
          </cell>
        </row>
        <row r="9607">
          <cell r="B9607">
            <v>27.802588696842001</v>
          </cell>
          <cell r="D9607">
            <v>4.4556414108989992</v>
          </cell>
        </row>
        <row r="9608">
          <cell r="B9608">
            <v>27.802588696842001</v>
          </cell>
          <cell r="D9608">
            <v>4.4552353771509994</v>
          </cell>
        </row>
        <row r="9609">
          <cell r="B9609">
            <v>27.802588696842001</v>
          </cell>
          <cell r="D9609">
            <v>4.4548669391199995</v>
          </cell>
        </row>
        <row r="9610">
          <cell r="B9610">
            <v>27.802588696842001</v>
          </cell>
          <cell r="D9610">
            <v>4.4543180416459993</v>
          </cell>
        </row>
        <row r="9611">
          <cell r="B9611">
            <v>27.802588696842001</v>
          </cell>
          <cell r="D9611">
            <v>4.4534007061409993</v>
          </cell>
        </row>
        <row r="9612">
          <cell r="B9612">
            <v>27.802588696842001</v>
          </cell>
          <cell r="D9612">
            <v>4.452693906653999</v>
          </cell>
        </row>
        <row r="9613">
          <cell r="B9613">
            <v>27.802588696842001</v>
          </cell>
          <cell r="D9613">
            <v>4.4522352389019986</v>
          </cell>
        </row>
        <row r="9614">
          <cell r="B9614">
            <v>27.802588696842001</v>
          </cell>
          <cell r="D9614">
            <v>4.4515134011279986</v>
          </cell>
        </row>
        <row r="9615">
          <cell r="B9615">
            <v>27.802588696842001</v>
          </cell>
          <cell r="D9615">
            <v>4.4509344270799991</v>
          </cell>
        </row>
        <row r="9616">
          <cell r="B9616">
            <v>27.802588696842001</v>
          </cell>
          <cell r="D9616">
            <v>4.4503479338879988</v>
          </cell>
        </row>
        <row r="9617">
          <cell r="B9617">
            <v>27.802588696842001</v>
          </cell>
          <cell r="D9617">
            <v>4.4497012875479989</v>
          </cell>
        </row>
        <row r="9618">
          <cell r="B9618">
            <v>27.802588696842001</v>
          </cell>
          <cell r="D9618">
            <v>4.4493027729429988</v>
          </cell>
        </row>
        <row r="9619">
          <cell r="B9619">
            <v>27.802588696842001</v>
          </cell>
          <cell r="D9619">
            <v>4.448814028616999</v>
          </cell>
        </row>
        <row r="9620">
          <cell r="B9620">
            <v>27.802588696842001</v>
          </cell>
          <cell r="D9620">
            <v>4.448377918294999</v>
          </cell>
        </row>
        <row r="9621">
          <cell r="B9621">
            <v>27.802588696842001</v>
          </cell>
          <cell r="D9621">
            <v>4.4476410422339994</v>
          </cell>
        </row>
        <row r="9622">
          <cell r="B9622">
            <v>27.802588696842001</v>
          </cell>
          <cell r="D9622">
            <v>4.4470319916119996</v>
          </cell>
        </row>
        <row r="9623">
          <cell r="B9623">
            <v>27.802588696842001</v>
          </cell>
          <cell r="D9623">
            <v>4.4461597709679994</v>
          </cell>
        </row>
        <row r="9624">
          <cell r="B9624">
            <v>27.802588696842001</v>
          </cell>
          <cell r="D9624">
            <v>4.4451221291669993</v>
          </cell>
        </row>
        <row r="9625">
          <cell r="B9625">
            <v>27.802588696842001</v>
          </cell>
          <cell r="D9625">
            <v>4.4446258656969997</v>
          </cell>
        </row>
        <row r="9626">
          <cell r="B9626">
            <v>27.802588696842001</v>
          </cell>
          <cell r="D9626">
            <v>4.4438814704919993</v>
          </cell>
        </row>
        <row r="9627">
          <cell r="B9627">
            <v>27.802588696842001</v>
          </cell>
          <cell r="D9627">
            <v>4.4432423432959993</v>
          </cell>
        </row>
        <row r="9628">
          <cell r="B9628">
            <v>27.802588696842001</v>
          </cell>
          <cell r="D9628">
            <v>4.4428889435519991</v>
          </cell>
        </row>
        <row r="9629">
          <cell r="B9629">
            <v>27.802588696842001</v>
          </cell>
          <cell r="D9629">
            <v>4.4423174886469994</v>
          </cell>
        </row>
        <row r="9630">
          <cell r="B9630">
            <v>27.802588696842001</v>
          </cell>
          <cell r="D9630">
            <v>4.4416106891599991</v>
          </cell>
        </row>
        <row r="9631">
          <cell r="B9631">
            <v>27.802588696842001</v>
          </cell>
          <cell r="D9631">
            <v>4.4409790811069989</v>
          </cell>
        </row>
        <row r="9632">
          <cell r="B9632">
            <v>27.802588696842001</v>
          </cell>
          <cell r="D9632">
            <v>4.4404602602069989</v>
          </cell>
        </row>
        <row r="9633">
          <cell r="B9633">
            <v>27.802588696842001</v>
          </cell>
          <cell r="D9633">
            <v>4.439738422432999</v>
          </cell>
        </row>
        <row r="9634">
          <cell r="B9634">
            <v>27.802588696842001</v>
          </cell>
          <cell r="D9634">
            <v>4.4388662017889988</v>
          </cell>
        </row>
        <row r="9635">
          <cell r="B9635">
            <v>27.802588696842001</v>
          </cell>
          <cell r="D9635">
            <v>4.4382646703099988</v>
          </cell>
        </row>
        <row r="9636">
          <cell r="B9636">
            <v>27.802588696842001</v>
          </cell>
          <cell r="D9636">
            <v>4.4373247773749984</v>
          </cell>
        </row>
        <row r="9637">
          <cell r="B9637">
            <v>27.802588696842001</v>
          </cell>
          <cell r="D9637">
            <v>4.4367909181879988</v>
          </cell>
        </row>
        <row r="9638">
          <cell r="B9638">
            <v>27.802588696842001</v>
          </cell>
          <cell r="D9638">
            <v>4.4360465229829984</v>
          </cell>
        </row>
        <row r="9639">
          <cell r="B9639">
            <v>27.802588696842001</v>
          </cell>
          <cell r="D9639">
            <v>4.4352344554869987</v>
          </cell>
        </row>
        <row r="9640">
          <cell r="B9640">
            <v>27.802588696842001</v>
          </cell>
          <cell r="D9640">
            <v>4.4343547156999987</v>
          </cell>
        </row>
        <row r="9641">
          <cell r="B9641">
            <v>27.802588696842001</v>
          </cell>
          <cell r="D9641">
            <v>4.4337381459339991</v>
          </cell>
        </row>
        <row r="9642">
          <cell r="B9642">
            <v>27.802588696842001</v>
          </cell>
          <cell r="D9642">
            <v>4.4334298610509988</v>
          </cell>
        </row>
        <row r="9643">
          <cell r="B9643">
            <v>27.802588696842001</v>
          </cell>
          <cell r="D9643">
            <v>4.432580197836999</v>
          </cell>
        </row>
        <row r="9644">
          <cell r="B9644">
            <v>27.802588696842001</v>
          </cell>
          <cell r="D9644">
            <v>4.4319260323539993</v>
          </cell>
        </row>
        <row r="9645">
          <cell r="B9645">
            <v>27.802588696842001</v>
          </cell>
          <cell r="D9645">
            <v>4.4312793860139994</v>
          </cell>
        </row>
        <row r="9646">
          <cell r="B9646">
            <v>27.802588696842001</v>
          </cell>
          <cell r="D9646">
            <v>4.4305049142349997</v>
          </cell>
        </row>
        <row r="9647">
          <cell r="B9647">
            <v>27.802588696842001</v>
          </cell>
          <cell r="D9647">
            <v>4.4291439492649998</v>
          </cell>
        </row>
        <row r="9648">
          <cell r="B9648">
            <v>27.802588696842001</v>
          </cell>
          <cell r="D9648">
            <v>4.4267152659199995</v>
          </cell>
        </row>
        <row r="9649">
          <cell r="B9649">
            <v>27.802588696842001</v>
          </cell>
          <cell r="D9649">
            <v>4.4258881601369993</v>
          </cell>
        </row>
        <row r="9650">
          <cell r="B9650">
            <v>27.802588696842001</v>
          </cell>
          <cell r="D9650">
            <v>4.4254294923849988</v>
          </cell>
        </row>
        <row r="9651">
          <cell r="B9651">
            <v>27.802588696842001</v>
          </cell>
          <cell r="D9651">
            <v>4.4249257097719985</v>
          </cell>
        </row>
        <row r="9652">
          <cell r="B9652">
            <v>27.802588696842001</v>
          </cell>
          <cell r="D9652">
            <v>4.4242865825759985</v>
          </cell>
        </row>
        <row r="9653">
          <cell r="B9653">
            <v>27.802588696842001</v>
          </cell>
          <cell r="D9653">
            <v>4.4236624936669982</v>
          </cell>
        </row>
        <row r="9654">
          <cell r="B9654">
            <v>27.802588696842001</v>
          </cell>
          <cell r="D9654">
            <v>4.4230910387619984</v>
          </cell>
        </row>
        <row r="9655">
          <cell r="B9655">
            <v>27.802588696842001</v>
          </cell>
          <cell r="D9655">
            <v>4.4225872561489981</v>
          </cell>
        </row>
        <row r="9656">
          <cell r="B9656">
            <v>27.802588696842001</v>
          </cell>
          <cell r="D9656">
            <v>4.422151145826998</v>
          </cell>
        </row>
        <row r="9657">
          <cell r="B9657">
            <v>27.802588696842001</v>
          </cell>
          <cell r="D9657">
            <v>4.4216097674959975</v>
          </cell>
        </row>
        <row r="9658">
          <cell r="B9658">
            <v>27.802588696842001</v>
          </cell>
          <cell r="D9658">
            <v>4.4209480828699972</v>
          </cell>
        </row>
        <row r="9659">
          <cell r="B9659">
            <v>27.802588696842001</v>
          </cell>
          <cell r="D9659">
            <v>4.4186848206819969</v>
          </cell>
        </row>
        <row r="9660">
          <cell r="B9660">
            <v>27.802588696842001</v>
          </cell>
          <cell r="D9660">
            <v>4.417481757724997</v>
          </cell>
        </row>
        <row r="9661">
          <cell r="B9661">
            <v>27.802588696842001</v>
          </cell>
          <cell r="D9661">
            <v>4.4169103028199972</v>
          </cell>
        </row>
        <row r="9662">
          <cell r="B9662">
            <v>27.802588696842001</v>
          </cell>
          <cell r="D9662">
            <v>4.4161809459019974</v>
          </cell>
        </row>
        <row r="9663">
          <cell r="B9663">
            <v>27.802588696842001</v>
          </cell>
          <cell r="D9663">
            <v>4.4151959381059971</v>
          </cell>
        </row>
        <row r="9664">
          <cell r="B9664">
            <v>27.802588696842001</v>
          </cell>
          <cell r="D9664">
            <v>4.4145116960489972</v>
          </cell>
        </row>
        <row r="9665">
          <cell r="B9665">
            <v>27.802588696842001</v>
          </cell>
          <cell r="D9665">
            <v>4.4137372242699975</v>
          </cell>
        </row>
        <row r="9666">
          <cell r="B9666">
            <v>27.802588696842001</v>
          </cell>
          <cell r="D9666">
            <v>4.4131732885089976</v>
          </cell>
        </row>
        <row r="9667">
          <cell r="B9667">
            <v>27.802588696842001</v>
          </cell>
          <cell r="D9667">
            <v>4.4123837784429973</v>
          </cell>
        </row>
        <row r="9668">
          <cell r="B9668">
            <v>27.802588696842001</v>
          </cell>
          <cell r="D9668">
            <v>4.4115115577989972</v>
          </cell>
        </row>
        <row r="9669">
          <cell r="B9669">
            <v>27.802588696842001</v>
          </cell>
          <cell r="D9669">
            <v>4.4110453709029969</v>
          </cell>
        </row>
        <row r="9670">
          <cell r="B9670">
            <v>27.802588696842001</v>
          </cell>
          <cell r="D9670">
            <v>4.4104663968549973</v>
          </cell>
        </row>
        <row r="9671">
          <cell r="B9671">
            <v>27.802588696842001</v>
          </cell>
          <cell r="D9671">
            <v>4.4098874228069977</v>
          </cell>
        </row>
        <row r="9672">
          <cell r="B9672">
            <v>27.802588696842001</v>
          </cell>
          <cell r="D9672">
            <v>4.4096242527849974</v>
          </cell>
        </row>
        <row r="9673">
          <cell r="B9673">
            <v>27.802588696842001</v>
          </cell>
          <cell r="D9673">
            <v>4.408721955566997</v>
          </cell>
        </row>
        <row r="9674">
          <cell r="B9674">
            <v>27.802588696842001</v>
          </cell>
          <cell r="D9674">
            <v>4.408203134666997</v>
          </cell>
        </row>
        <row r="9675">
          <cell r="B9675">
            <v>27.802588696842001</v>
          </cell>
          <cell r="D9675">
            <v>4.4077294286279969</v>
          </cell>
        </row>
        <row r="9676">
          <cell r="B9676">
            <v>27.802588696842001</v>
          </cell>
          <cell r="D9676">
            <v>4.4072106077279969</v>
          </cell>
        </row>
        <row r="9677">
          <cell r="B9677">
            <v>27.802588696842001</v>
          </cell>
          <cell r="D9677">
            <v>4.4066767485409972</v>
          </cell>
        </row>
        <row r="9678">
          <cell r="B9678">
            <v>27.802588696842001</v>
          </cell>
          <cell r="D9678">
            <v>4.4061128127799973</v>
          </cell>
        </row>
        <row r="9679">
          <cell r="B9679">
            <v>27.802588696842001</v>
          </cell>
          <cell r="D9679">
            <v>4.4050902092659969</v>
          </cell>
        </row>
        <row r="9680">
          <cell r="B9680">
            <v>27.802588696842001</v>
          </cell>
          <cell r="D9680">
            <v>4.4044586012129967</v>
          </cell>
        </row>
        <row r="9681">
          <cell r="B9681">
            <v>27.802588696842001</v>
          </cell>
          <cell r="D9681">
            <v>4.4041052014689965</v>
          </cell>
        </row>
        <row r="9682">
          <cell r="B9682">
            <v>27.802588696842001</v>
          </cell>
          <cell r="D9682">
            <v>4.4034735934159963</v>
          </cell>
        </row>
        <row r="9683">
          <cell r="B9683">
            <v>27.802588696842001</v>
          </cell>
          <cell r="D9683">
            <v>4.4025938536289964</v>
          </cell>
        </row>
        <row r="9684">
          <cell r="B9684">
            <v>27.802588696842001</v>
          </cell>
          <cell r="D9684">
            <v>4.4019547264329963</v>
          </cell>
        </row>
        <row r="9685">
          <cell r="B9685">
            <v>27.802588696842001</v>
          </cell>
          <cell r="D9685">
            <v>4.4015035778239966</v>
          </cell>
        </row>
        <row r="9686">
          <cell r="B9686">
            <v>27.802588696842001</v>
          </cell>
          <cell r="D9686">
            <v>4.4008794889149963</v>
          </cell>
        </row>
        <row r="9687">
          <cell r="B9687">
            <v>27.802588696842001</v>
          </cell>
          <cell r="D9687">
            <v>4.4003606680149963</v>
          </cell>
        </row>
        <row r="9688">
          <cell r="B9688">
            <v>27.802588696842001</v>
          </cell>
          <cell r="D9688">
            <v>4.3996388302409963</v>
          </cell>
        </row>
        <row r="9689">
          <cell r="B9689">
            <v>27.802588696842001</v>
          </cell>
          <cell r="D9689">
            <v>4.3989169924669964</v>
          </cell>
        </row>
        <row r="9690">
          <cell r="B9690">
            <v>27.802588696842001</v>
          </cell>
          <cell r="D9690">
            <v>4.3984132098539961</v>
          </cell>
        </row>
        <row r="9691">
          <cell r="B9691">
            <v>27.802588696842001</v>
          </cell>
          <cell r="D9691">
            <v>4.3977364869409961</v>
          </cell>
        </row>
        <row r="9692">
          <cell r="B9692">
            <v>27.802588696842001</v>
          </cell>
          <cell r="D9692">
            <v>4.397097359744996</v>
          </cell>
        </row>
        <row r="9693">
          <cell r="B9693">
            <v>27.802588696842001</v>
          </cell>
          <cell r="D9693">
            <v>4.3966311728489957</v>
          </cell>
        </row>
        <row r="9694">
          <cell r="B9694">
            <v>27.802588696842001</v>
          </cell>
          <cell r="D9694">
            <v>4.3962928113919961</v>
          </cell>
        </row>
        <row r="9695">
          <cell r="B9695">
            <v>27.802588696842001</v>
          </cell>
          <cell r="D9695">
            <v>4.3957213564869964</v>
          </cell>
        </row>
        <row r="9696">
          <cell r="B9696">
            <v>27.802588696842001</v>
          </cell>
          <cell r="D9696">
            <v>4.3951874972999967</v>
          </cell>
        </row>
        <row r="9697">
          <cell r="B9697">
            <v>27.802588696842001</v>
          </cell>
          <cell r="D9697">
            <v>4.3945934849649966</v>
          </cell>
        </row>
        <row r="9698">
          <cell r="B9698">
            <v>27.802588696842001</v>
          </cell>
          <cell r="D9698">
            <v>4.3937062260339967</v>
          </cell>
        </row>
        <row r="9699">
          <cell r="B9699">
            <v>27.802588696842001</v>
          </cell>
          <cell r="D9699">
            <v>4.3934355368689966</v>
          </cell>
        </row>
        <row r="9700">
          <cell r="B9700">
            <v>27.802588696842001</v>
          </cell>
          <cell r="D9700">
            <v>4.3929167159689966</v>
          </cell>
        </row>
        <row r="9701">
          <cell r="B9701">
            <v>27.802588696842001</v>
          </cell>
          <cell r="D9701">
            <v>4.3920896101859963</v>
          </cell>
        </row>
        <row r="9702">
          <cell r="B9702">
            <v>27.802588696842001</v>
          </cell>
          <cell r="D9702">
            <v>4.3914053681289964</v>
          </cell>
        </row>
        <row r="9703">
          <cell r="B9703">
            <v>27.802588696842001</v>
          </cell>
          <cell r="D9703">
            <v>4.3908564706549962</v>
          </cell>
        </row>
        <row r="9704">
          <cell r="B9704">
            <v>27.802588696842001</v>
          </cell>
          <cell r="D9704">
            <v>4.3903677263289964</v>
          </cell>
        </row>
        <row r="9705">
          <cell r="B9705">
            <v>27.802588696842001</v>
          </cell>
          <cell r="D9705">
            <v>4.3897661948499964</v>
          </cell>
        </row>
        <row r="9706">
          <cell r="B9706">
            <v>27.802588696842001</v>
          </cell>
          <cell r="D9706">
            <v>4.3891721825149963</v>
          </cell>
        </row>
        <row r="9707">
          <cell r="B9707">
            <v>27.802588696842001</v>
          </cell>
          <cell r="D9707">
            <v>4.3881345407139962</v>
          </cell>
        </row>
        <row r="9708">
          <cell r="B9708">
            <v>27.802588696842001</v>
          </cell>
          <cell r="D9708">
            <v>4.3867585374569966</v>
          </cell>
        </row>
        <row r="9709">
          <cell r="B9709">
            <v>27.802588696842001</v>
          </cell>
          <cell r="D9709">
            <v>4.3861570059779966</v>
          </cell>
        </row>
        <row r="9710">
          <cell r="B9710">
            <v>27.802588696842001</v>
          </cell>
          <cell r="D9710">
            <v>4.3851644790379964</v>
          </cell>
        </row>
        <row r="9711">
          <cell r="B9711">
            <v>27.802588696842001</v>
          </cell>
          <cell r="D9711">
            <v>4.384104279806996</v>
          </cell>
        </row>
        <row r="9712">
          <cell r="B9712">
            <v>27.802588696842001</v>
          </cell>
          <cell r="D9712">
            <v>4.383623054623996</v>
          </cell>
        </row>
        <row r="9713">
          <cell r="B9713">
            <v>27.802588696842001</v>
          </cell>
          <cell r="D9713">
            <v>4.3829388125669961</v>
          </cell>
        </row>
        <row r="9714">
          <cell r="B9714">
            <v>27.802588696842001</v>
          </cell>
          <cell r="D9714">
            <v>4.3823072045139959</v>
          </cell>
        </row>
        <row r="9715">
          <cell r="B9715">
            <v>27.802588696842001</v>
          </cell>
          <cell r="D9715">
            <v>4.3819011707659961</v>
          </cell>
        </row>
        <row r="9716">
          <cell r="B9716">
            <v>27.802588696842001</v>
          </cell>
          <cell r="D9716">
            <v>4.3814575413009962</v>
          </cell>
        </row>
        <row r="9717">
          <cell r="B9717">
            <v>27.802588696842001</v>
          </cell>
          <cell r="D9717">
            <v>4.3809312012569963</v>
          </cell>
        </row>
        <row r="9718">
          <cell r="B9718">
            <v>27.802588696842001</v>
          </cell>
          <cell r="D9718">
            <v>4.3800364231829967</v>
          </cell>
        </row>
        <row r="9719">
          <cell r="B9719">
            <v>27.802588696842001</v>
          </cell>
          <cell r="D9719">
            <v>4.379502563995997</v>
          </cell>
        </row>
        <row r="9720">
          <cell r="B9720">
            <v>27.802588696842001</v>
          </cell>
          <cell r="D9720">
            <v>4.3791491642519969</v>
          </cell>
        </row>
        <row r="9721">
          <cell r="B9721">
            <v>27.802588696842001</v>
          </cell>
          <cell r="D9721">
            <v>4.3786754582129968</v>
          </cell>
        </row>
        <row r="9722">
          <cell r="B9722">
            <v>27.802588696842001</v>
          </cell>
          <cell r="D9722">
            <v>4.3782468670339965</v>
          </cell>
        </row>
        <row r="9723">
          <cell r="B9723">
            <v>27.802588696842001</v>
          </cell>
          <cell r="D9723">
            <v>4.3775851824079961</v>
          </cell>
        </row>
        <row r="9724">
          <cell r="B9724">
            <v>27.802588696842001</v>
          </cell>
          <cell r="D9724">
            <v>4.3763595620199958</v>
          </cell>
        </row>
        <row r="9725">
          <cell r="B9725">
            <v>27.802588696842001</v>
          </cell>
          <cell r="D9725">
            <v>4.3755700519539955</v>
          </cell>
        </row>
        <row r="9726">
          <cell r="B9726">
            <v>27.802588696842001</v>
          </cell>
          <cell r="D9726">
            <v>4.3749158864709958</v>
          </cell>
        </row>
        <row r="9727">
          <cell r="B9727">
            <v>27.802588696842001</v>
          </cell>
          <cell r="D9727">
            <v>4.3741414146919961</v>
          </cell>
        </row>
        <row r="9728">
          <cell r="B9728">
            <v>27.802588696842001</v>
          </cell>
          <cell r="D9728">
            <v>4.3735699597869964</v>
          </cell>
        </row>
        <row r="9729">
          <cell r="B9729">
            <v>27.802588696842001</v>
          </cell>
          <cell r="D9729">
            <v>4.3730060240259965</v>
          </cell>
        </row>
        <row r="9730">
          <cell r="B9730">
            <v>27.802588696842001</v>
          </cell>
          <cell r="D9730">
            <v>4.3722541096779963</v>
          </cell>
        </row>
        <row r="9731">
          <cell r="B9731">
            <v>27.802588696842001</v>
          </cell>
          <cell r="D9731">
            <v>4.3717804036389962</v>
          </cell>
        </row>
        <row r="9732">
          <cell r="B9732">
            <v>27.802588696842001</v>
          </cell>
          <cell r="D9732">
            <v>4.3710660850079961</v>
          </cell>
        </row>
        <row r="9733">
          <cell r="B9733">
            <v>27.802588696842001</v>
          </cell>
          <cell r="D9733">
            <v>4.3701863452209961</v>
          </cell>
        </row>
        <row r="9734">
          <cell r="B9734">
            <v>27.802588696842001</v>
          </cell>
          <cell r="D9734">
            <v>4.3696524860339965</v>
          </cell>
        </row>
        <row r="9735">
          <cell r="B9735">
            <v>27.802588696842001</v>
          </cell>
          <cell r="D9735">
            <v>4.3688404185379968</v>
          </cell>
        </row>
        <row r="9736">
          <cell r="B9736">
            <v>27.802588696842001</v>
          </cell>
          <cell r="D9736">
            <v>4.3678178150239964</v>
          </cell>
        </row>
        <row r="9737">
          <cell r="B9737">
            <v>27.802588696842001</v>
          </cell>
          <cell r="D9737">
            <v>4.367351628127996</v>
          </cell>
        </row>
        <row r="9738">
          <cell r="B9738">
            <v>27.802588696842001</v>
          </cell>
          <cell r="D9738">
            <v>4.3667350583619964</v>
          </cell>
        </row>
        <row r="9739">
          <cell r="B9739">
            <v>27.802588696842001</v>
          </cell>
          <cell r="D9739">
            <v>4.366073373735996</v>
          </cell>
        </row>
        <row r="9740">
          <cell r="B9740">
            <v>27.802588696842001</v>
          </cell>
          <cell r="D9740">
            <v>4.3656297442709961</v>
          </cell>
        </row>
        <row r="9741">
          <cell r="B9741">
            <v>27.802588696842001</v>
          </cell>
          <cell r="D9741">
            <v>4.3648703107789961</v>
          </cell>
        </row>
        <row r="9742">
          <cell r="B9742">
            <v>27.802588696842001</v>
          </cell>
          <cell r="D9742">
            <v>4.3642913367309966</v>
          </cell>
        </row>
        <row r="9743">
          <cell r="B9743">
            <v>27.802588696842001</v>
          </cell>
          <cell r="D9743">
            <v>4.3638702646959961</v>
          </cell>
        </row>
        <row r="9744">
          <cell r="B9744">
            <v>27.802588696842001</v>
          </cell>
          <cell r="D9744">
            <v>4.3633063289349963</v>
          </cell>
        </row>
        <row r="9745">
          <cell r="B9745">
            <v>27.802588696842001</v>
          </cell>
          <cell r="D9745">
            <v>4.3624942614389965</v>
          </cell>
        </row>
        <row r="9746">
          <cell r="B9746">
            <v>27.802588696842001</v>
          </cell>
          <cell r="D9746">
            <v>4.361674674798997</v>
          </cell>
        </row>
        <row r="9747">
          <cell r="B9747">
            <v>27.802588696842001</v>
          </cell>
          <cell r="D9747">
            <v>4.3609377987379974</v>
          </cell>
        </row>
        <row r="9748">
          <cell r="B9748">
            <v>27.802588696842001</v>
          </cell>
          <cell r="D9748">
            <v>4.3594790849019978</v>
          </cell>
        </row>
        <row r="9749">
          <cell r="B9749">
            <v>27.802588696842001</v>
          </cell>
          <cell r="D9749">
            <v>4.3585316728229975</v>
          </cell>
        </row>
        <row r="9750">
          <cell r="B9750">
            <v>27.802588696842001</v>
          </cell>
          <cell r="D9750">
            <v>4.3578925456269975</v>
          </cell>
        </row>
        <row r="9751">
          <cell r="B9751">
            <v>27.802588696842001</v>
          </cell>
          <cell r="D9751">
            <v>4.3572759758609978</v>
          </cell>
        </row>
        <row r="9752">
          <cell r="B9752">
            <v>27.802588696842001</v>
          </cell>
          <cell r="D9752">
            <v>4.3567496358169979</v>
          </cell>
        </row>
        <row r="9753">
          <cell r="B9753">
            <v>27.802588696842001</v>
          </cell>
          <cell r="D9753">
            <v>4.356185700055998</v>
          </cell>
        </row>
        <row r="9754">
          <cell r="B9754">
            <v>27.802588696842001</v>
          </cell>
          <cell r="D9754">
            <v>4.3554939388559983</v>
          </cell>
        </row>
        <row r="9755">
          <cell r="B9755">
            <v>27.802588696842001</v>
          </cell>
          <cell r="D9755">
            <v>4.355065347676998</v>
          </cell>
        </row>
        <row r="9756">
          <cell r="B9756">
            <v>27.802588696842001</v>
          </cell>
          <cell r="D9756">
            <v>4.354426220480998</v>
          </cell>
        </row>
        <row r="9757">
          <cell r="B9757">
            <v>27.802588696842001</v>
          </cell>
          <cell r="D9757">
            <v>4.3532081192369985</v>
          </cell>
        </row>
        <row r="9758">
          <cell r="B9758">
            <v>27.802588696842001</v>
          </cell>
          <cell r="D9758">
            <v>4.3522456688709985</v>
          </cell>
        </row>
        <row r="9759">
          <cell r="B9759">
            <v>27.802588696842001</v>
          </cell>
          <cell r="D9759">
            <v>4.3516366182489987</v>
          </cell>
        </row>
        <row r="9760">
          <cell r="B9760">
            <v>27.802588696842001</v>
          </cell>
          <cell r="D9760">
            <v>4.3505388233009983</v>
          </cell>
        </row>
        <row r="9761">
          <cell r="B9761">
            <v>27.802588696842001</v>
          </cell>
          <cell r="D9761">
            <v>4.3496966792309983</v>
          </cell>
        </row>
        <row r="9762">
          <cell r="B9762">
            <v>27.802588696842001</v>
          </cell>
          <cell r="D9762">
            <v>4.3489071691649981</v>
          </cell>
        </row>
        <row r="9763">
          <cell r="B9763">
            <v>27.802588696842001</v>
          </cell>
          <cell r="D9763">
            <v>4.3479371996559983</v>
          </cell>
        </row>
        <row r="9764">
          <cell r="B9764">
            <v>27.802588696842001</v>
          </cell>
          <cell r="D9764">
            <v>4.3475161276209979</v>
          </cell>
        </row>
        <row r="9765">
          <cell r="B9765">
            <v>27.802588696842001</v>
          </cell>
          <cell r="D9765">
            <v>4.3467867707029981</v>
          </cell>
        </row>
        <row r="9766">
          <cell r="B9766">
            <v>27.802588696842001</v>
          </cell>
          <cell r="D9766">
            <v>4.345831839480998</v>
          </cell>
        </row>
        <row r="9767">
          <cell r="B9767">
            <v>27.802588696842001</v>
          </cell>
          <cell r="D9767">
            <v>4.3452754228629979</v>
          </cell>
        </row>
        <row r="9768">
          <cell r="B9768">
            <v>27.802588696842001</v>
          </cell>
          <cell r="D9768">
            <v>4.3447490828189981</v>
          </cell>
        </row>
        <row r="9769">
          <cell r="B9769">
            <v>27.802588696842001</v>
          </cell>
          <cell r="D9769">
            <v>4.3441851470579982</v>
          </cell>
        </row>
        <row r="9770">
          <cell r="B9770">
            <v>27.802588696842001</v>
          </cell>
          <cell r="D9770">
            <v>4.3433805987049983</v>
          </cell>
        </row>
        <row r="9771">
          <cell r="B9771">
            <v>27.802588696842001</v>
          </cell>
          <cell r="D9771">
            <v>4.3428542586609984</v>
          </cell>
        </row>
        <row r="9772">
          <cell r="B9772">
            <v>27.802588696842001</v>
          </cell>
          <cell r="D9772">
            <v>4.3416361574169988</v>
          </cell>
        </row>
        <row r="9773">
          <cell r="B9773">
            <v>27.802588696842001</v>
          </cell>
          <cell r="D9773">
            <v>4.3412602002429992</v>
          </cell>
        </row>
        <row r="9774">
          <cell r="B9774">
            <v>27.802588696842001</v>
          </cell>
          <cell r="D9774">
            <v>4.3405458816119991</v>
          </cell>
        </row>
        <row r="9775">
          <cell r="B9775">
            <v>27.802588696842001</v>
          </cell>
          <cell r="D9775">
            <v>4.3395383163849992</v>
          </cell>
        </row>
        <row r="9776">
          <cell r="B9776">
            <v>27.802588696842001</v>
          </cell>
          <cell r="D9776">
            <v>4.3383803682889992</v>
          </cell>
        </row>
        <row r="9777">
          <cell r="B9777">
            <v>27.802588696842001</v>
          </cell>
          <cell r="D9777">
            <v>4.3380645642629991</v>
          </cell>
        </row>
        <row r="9778">
          <cell r="B9778">
            <v>27.802588696842001</v>
          </cell>
          <cell r="D9778">
            <v>4.3374630327839991</v>
          </cell>
        </row>
        <row r="9779">
          <cell r="B9779">
            <v>27.802588696842001</v>
          </cell>
          <cell r="D9779">
            <v>4.3367562332969989</v>
          </cell>
        </row>
        <row r="9780">
          <cell r="B9780">
            <v>27.802588696842001</v>
          </cell>
          <cell r="D9780">
            <v>4.3362599698269992</v>
          </cell>
        </row>
        <row r="9781">
          <cell r="B9781">
            <v>27.802588696842001</v>
          </cell>
          <cell r="D9781">
            <v>4.3355982852009989</v>
          </cell>
        </row>
        <row r="9782">
          <cell r="B9782">
            <v>27.802588696842001</v>
          </cell>
          <cell r="D9782">
            <v>4.3347486219869991</v>
          </cell>
        </row>
        <row r="9783">
          <cell r="B9783">
            <v>27.802588696842001</v>
          </cell>
          <cell r="D9783">
            <v>4.3342824350909988</v>
          </cell>
        </row>
        <row r="9784">
          <cell r="B9784">
            <v>27.802588696842001</v>
          </cell>
          <cell r="D9784">
            <v>4.3335605973169988</v>
          </cell>
        </row>
        <row r="9785">
          <cell r="B9785">
            <v>27.802588696842001</v>
          </cell>
          <cell r="D9785">
            <v>4.3321244409119988</v>
          </cell>
        </row>
        <row r="9786">
          <cell r="B9786">
            <v>27.802588696842001</v>
          </cell>
          <cell r="D9786">
            <v>4.3312447011249988</v>
          </cell>
        </row>
        <row r="9787">
          <cell r="B9787">
            <v>27.802588696842001</v>
          </cell>
          <cell r="D9787">
            <v>4.3308161099459985</v>
          </cell>
        </row>
        <row r="9788">
          <cell r="B9788">
            <v>27.802588696842001</v>
          </cell>
          <cell r="D9788">
            <v>4.3296280852759983</v>
          </cell>
        </row>
        <row r="9789">
          <cell r="B9789">
            <v>27.802588696842001</v>
          </cell>
          <cell r="D9789">
            <v>4.3289062475019984</v>
          </cell>
        </row>
        <row r="9790">
          <cell r="B9790">
            <v>27.802588696842001</v>
          </cell>
          <cell r="D9790">
            <v>4.328402464888998</v>
          </cell>
        </row>
        <row r="9791">
          <cell r="B9791">
            <v>27.802588696842001</v>
          </cell>
          <cell r="D9791">
            <v>4.3276204739669977</v>
          </cell>
        </row>
        <row r="9792">
          <cell r="B9792">
            <v>27.802588696842001</v>
          </cell>
          <cell r="D9792">
            <v>4.326846002187998</v>
          </cell>
        </row>
        <row r="9793">
          <cell r="B9793">
            <v>27.802588696842001</v>
          </cell>
          <cell r="D9793">
            <v>4.326364777004998</v>
          </cell>
        </row>
        <row r="9794">
          <cell r="B9794">
            <v>27.802588696842001</v>
          </cell>
          <cell r="D9794">
            <v>4.3261316835569978</v>
          </cell>
        </row>
        <row r="9795">
          <cell r="B9795">
            <v>27.802588696842001</v>
          </cell>
          <cell r="D9795">
            <v>4.3256654966609975</v>
          </cell>
        </row>
        <row r="9796">
          <cell r="B9796">
            <v>27.802588696842001</v>
          </cell>
          <cell r="D9796">
            <v>4.3249211014559972</v>
          </cell>
        </row>
        <row r="9797">
          <cell r="B9797">
            <v>27.802588696842001</v>
          </cell>
          <cell r="D9797">
            <v>4.3244248379859975</v>
          </cell>
        </row>
        <row r="9798">
          <cell r="B9798">
            <v>27.802588696842001</v>
          </cell>
          <cell r="D9798">
            <v>4.3237857107899975</v>
          </cell>
        </row>
        <row r="9799">
          <cell r="B9799">
            <v>27.802588696842001</v>
          </cell>
          <cell r="D9799">
            <v>4.3230413155849972</v>
          </cell>
        </row>
        <row r="9800">
          <cell r="B9800">
            <v>27.802588696842001</v>
          </cell>
          <cell r="D9800">
            <v>4.3224848989669971</v>
          </cell>
        </row>
        <row r="9801">
          <cell r="B9801">
            <v>27.802588696842001</v>
          </cell>
          <cell r="D9801">
            <v>4.3215600443189972</v>
          </cell>
        </row>
        <row r="9802">
          <cell r="B9802">
            <v>27.802588696842001</v>
          </cell>
          <cell r="D9802">
            <v>4.3211464914269975</v>
          </cell>
        </row>
        <row r="9803">
          <cell r="B9803">
            <v>27.802588696842001</v>
          </cell>
          <cell r="D9803">
            <v>4.3205449599479975</v>
          </cell>
        </row>
        <row r="9804">
          <cell r="B9804">
            <v>27.802588696842001</v>
          </cell>
          <cell r="D9804">
            <v>4.3196351435869973</v>
          </cell>
        </row>
        <row r="9805">
          <cell r="B9805">
            <v>27.802588696842001</v>
          </cell>
          <cell r="D9805">
            <v>4.3190636886819975</v>
          </cell>
        </row>
        <row r="9806">
          <cell r="B9806">
            <v>27.802588696842001</v>
          </cell>
          <cell r="D9806">
            <v>4.3181613914639971</v>
          </cell>
        </row>
        <row r="9807">
          <cell r="B9807">
            <v>27.802588696842001</v>
          </cell>
          <cell r="D9807">
            <v>4.3177102428549974</v>
          </cell>
        </row>
        <row r="9808">
          <cell r="B9808">
            <v>27.802588696842001</v>
          </cell>
          <cell r="D9808">
            <v>4.3171387879499976</v>
          </cell>
        </row>
        <row r="9809">
          <cell r="B9809">
            <v>27.802588696842001</v>
          </cell>
          <cell r="D9809">
            <v>4.316642524479998</v>
          </cell>
        </row>
        <row r="9810">
          <cell r="B9810">
            <v>27.802588696842001</v>
          </cell>
          <cell r="D9810">
            <v>4.3156575166839977</v>
          </cell>
        </row>
        <row r="9811">
          <cell r="B9811">
            <v>27.802588696842001</v>
          </cell>
          <cell r="D9811">
            <v>4.3151462149269975</v>
          </cell>
        </row>
        <row r="9812">
          <cell r="B9812">
            <v>27.802588696842001</v>
          </cell>
          <cell r="D9812">
            <v>4.3145522025919973</v>
          </cell>
        </row>
        <row r="9813">
          <cell r="B9813">
            <v>27.802588696842001</v>
          </cell>
          <cell r="D9813">
            <v>4.314048419978997</v>
          </cell>
        </row>
        <row r="9814">
          <cell r="B9814">
            <v>27.802588696842001</v>
          </cell>
          <cell r="D9814">
            <v>4.3137777308139968</v>
          </cell>
        </row>
        <row r="9815">
          <cell r="B9815">
            <v>27.802588696842001</v>
          </cell>
          <cell r="D9815">
            <v>4.3125897061439966</v>
          </cell>
        </row>
        <row r="9816">
          <cell r="B9816">
            <v>27.802588696842001</v>
          </cell>
          <cell r="D9816">
            <v>4.3120107320959971</v>
          </cell>
        </row>
        <row r="9817">
          <cell r="B9817">
            <v>27.802588696842001</v>
          </cell>
          <cell r="D9817">
            <v>4.3117174854999973</v>
          </cell>
        </row>
        <row r="9818">
          <cell r="B9818">
            <v>27.802588696842001</v>
          </cell>
          <cell r="D9818">
            <v>4.3106572862689969</v>
          </cell>
        </row>
        <row r="9819">
          <cell r="B9819">
            <v>27.802588696842001</v>
          </cell>
          <cell r="D9819">
            <v>4.3097625081949973</v>
          </cell>
        </row>
        <row r="9820">
          <cell r="B9820">
            <v>27.802588696842001</v>
          </cell>
          <cell r="D9820">
            <v>4.3087399046809969</v>
          </cell>
        </row>
        <row r="9821">
          <cell r="B9821">
            <v>27.802588696842001</v>
          </cell>
          <cell r="D9821">
            <v>4.3079654329019972</v>
          </cell>
        </row>
        <row r="9822">
          <cell r="B9822">
            <v>27.802588696842001</v>
          </cell>
          <cell r="D9822">
            <v>4.3073939779969974</v>
          </cell>
        </row>
        <row r="9823">
          <cell r="B9823">
            <v>27.802588696842001</v>
          </cell>
          <cell r="D9823">
            <v>4.306611987074997</v>
          </cell>
        </row>
        <row r="9824">
          <cell r="B9824">
            <v>27.802588696842001</v>
          </cell>
          <cell r="D9824">
            <v>4.306213472469997</v>
          </cell>
        </row>
        <row r="9825">
          <cell r="B9825">
            <v>27.802588696842001</v>
          </cell>
          <cell r="D9825">
            <v>4.3055893835609966</v>
          </cell>
        </row>
        <row r="9826">
          <cell r="B9826">
            <v>27.802588696842001</v>
          </cell>
          <cell r="D9826">
            <v>4.3050705626609966</v>
          </cell>
        </row>
        <row r="9827">
          <cell r="B9827">
            <v>27.802588696842001</v>
          </cell>
          <cell r="D9827">
            <v>4.304333686599997</v>
          </cell>
        </row>
        <row r="9828">
          <cell r="B9828">
            <v>27.802588696842001</v>
          </cell>
          <cell r="D9828">
            <v>4.3040479591479972</v>
          </cell>
        </row>
        <row r="9829">
          <cell r="B9829">
            <v>27.802588696842001</v>
          </cell>
          <cell r="D9829">
            <v>4.3031982959339974</v>
          </cell>
        </row>
        <row r="9830">
          <cell r="B9830">
            <v>27.802588696842001</v>
          </cell>
          <cell r="D9830">
            <v>4.3023711901509971</v>
          </cell>
        </row>
        <row r="9831">
          <cell r="B9831">
            <v>27.802588696842001</v>
          </cell>
          <cell r="D9831">
            <v>4.3017395820979969</v>
          </cell>
        </row>
        <row r="9832">
          <cell r="B9832">
            <v>27.802588696842001</v>
          </cell>
          <cell r="D9832">
            <v>4.300897438027997</v>
          </cell>
        </row>
        <row r="9833">
          <cell r="B9833">
            <v>27.802588696842001</v>
          </cell>
          <cell r="D9833">
            <v>4.3003259831229972</v>
          </cell>
        </row>
        <row r="9834">
          <cell r="B9834">
            <v>27.802588696842001</v>
          </cell>
          <cell r="D9834">
            <v>4.2998673153709968</v>
          </cell>
        </row>
        <row r="9835">
          <cell r="B9835">
            <v>27.802588696842001</v>
          </cell>
          <cell r="D9835">
            <v>4.2990101330139971</v>
          </cell>
        </row>
        <row r="9836">
          <cell r="B9836">
            <v>27.802588696842001</v>
          </cell>
          <cell r="D9836">
            <v>4.298453716395997</v>
          </cell>
        </row>
        <row r="9837">
          <cell r="B9837">
            <v>27.802588696842001</v>
          </cell>
          <cell r="D9837">
            <v>4.2981003166519969</v>
          </cell>
        </row>
        <row r="9838">
          <cell r="B9838">
            <v>27.802588696842001</v>
          </cell>
          <cell r="D9838">
            <v>4.2966040070989973</v>
          </cell>
        </row>
        <row r="9839">
          <cell r="B9839">
            <v>27.802588696842001</v>
          </cell>
          <cell r="D9839">
            <v>4.2957317864549971</v>
          </cell>
        </row>
        <row r="9840">
          <cell r="B9840">
            <v>27.802588696842001</v>
          </cell>
          <cell r="D9840">
            <v>4.2951528124069975</v>
          </cell>
        </row>
        <row r="9841">
          <cell r="B9841">
            <v>27.802588696842001</v>
          </cell>
          <cell r="D9841">
            <v>4.2948445275239973</v>
          </cell>
        </row>
        <row r="9842">
          <cell r="B9842">
            <v>27.802588696842001</v>
          </cell>
          <cell r="D9842">
            <v>4.2940700557449976</v>
          </cell>
        </row>
        <row r="9843">
          <cell r="B9843">
            <v>27.802588696842001</v>
          </cell>
          <cell r="D9843">
            <v>4.2932579882489978</v>
          </cell>
        </row>
        <row r="9844">
          <cell r="B9844">
            <v>27.802588696842001</v>
          </cell>
          <cell r="D9844">
            <v>4.2925511887619976</v>
          </cell>
        </row>
        <row r="9845">
          <cell r="B9845">
            <v>27.802588696842001</v>
          </cell>
          <cell r="D9845">
            <v>4.2921827507309978</v>
          </cell>
        </row>
        <row r="9846">
          <cell r="B9846">
            <v>27.802588696842001</v>
          </cell>
          <cell r="D9846">
            <v>4.2915661809649981</v>
          </cell>
        </row>
        <row r="9847">
          <cell r="B9847">
            <v>27.802588696842001</v>
          </cell>
          <cell r="D9847">
            <v>4.2909872069169985</v>
          </cell>
        </row>
        <row r="9848">
          <cell r="B9848">
            <v>27.802588696842001</v>
          </cell>
          <cell r="D9848">
            <v>4.2905736540249988</v>
          </cell>
        </row>
        <row r="9849">
          <cell r="B9849">
            <v>27.802588696842001</v>
          </cell>
          <cell r="D9849">
            <v>4.2902352925679992</v>
          </cell>
        </row>
        <row r="9850">
          <cell r="B9850">
            <v>27.802588696842001</v>
          </cell>
          <cell r="D9850">
            <v>4.2898367779629991</v>
          </cell>
        </row>
        <row r="9851">
          <cell r="B9851">
            <v>27.802588696842001</v>
          </cell>
          <cell r="D9851">
            <v>4.2892502847709988</v>
          </cell>
        </row>
        <row r="9852">
          <cell r="B9852">
            <v>27.802588696842001</v>
          </cell>
          <cell r="D9852">
            <v>4.2888968850269986</v>
          </cell>
        </row>
        <row r="9853">
          <cell r="B9853">
            <v>27.802588696842001</v>
          </cell>
          <cell r="D9853">
            <v>4.2883028726919985</v>
          </cell>
        </row>
        <row r="9854">
          <cell r="B9854">
            <v>27.802588696842001</v>
          </cell>
          <cell r="D9854">
            <v>4.2875885540609984</v>
          </cell>
        </row>
        <row r="9855">
          <cell r="B9855">
            <v>27.802588696842001</v>
          </cell>
          <cell r="D9855">
            <v>4.2870246182999985</v>
          </cell>
        </row>
        <row r="9856">
          <cell r="B9856">
            <v>27.802588696842001</v>
          </cell>
          <cell r="D9856">
            <v>4.2864606825389986</v>
          </cell>
        </row>
        <row r="9857">
          <cell r="B9857">
            <v>27.802588696842001</v>
          </cell>
          <cell r="D9857">
            <v>4.2859944956429983</v>
          </cell>
        </row>
        <row r="9858">
          <cell r="B9858">
            <v>27.802588696842001</v>
          </cell>
          <cell r="D9858">
            <v>4.2849794112729986</v>
          </cell>
        </row>
        <row r="9859">
          <cell r="B9859">
            <v>27.802588696842001</v>
          </cell>
          <cell r="D9859">
            <v>4.2843929180809983</v>
          </cell>
        </row>
        <row r="9860">
          <cell r="B9860">
            <v>27.802588696842001</v>
          </cell>
          <cell r="D9860">
            <v>4.2839116928979983</v>
          </cell>
        </row>
        <row r="9861">
          <cell r="B9861">
            <v>27.802588696842001</v>
          </cell>
          <cell r="D9861">
            <v>4.2836109271589979</v>
          </cell>
        </row>
        <row r="9862">
          <cell r="B9862">
            <v>27.802588696842001</v>
          </cell>
          <cell r="D9862">
            <v>4.2826559959369979</v>
          </cell>
        </row>
        <row r="9863">
          <cell r="B9863">
            <v>27.802588696842001</v>
          </cell>
          <cell r="D9863">
            <v>4.2820319070279975</v>
          </cell>
        </row>
        <row r="9864">
          <cell r="B9864">
            <v>27.802588696842001</v>
          </cell>
          <cell r="D9864">
            <v>4.2814303755489975</v>
          </cell>
        </row>
        <row r="9865">
          <cell r="B9865">
            <v>27.802588696842001</v>
          </cell>
          <cell r="D9865">
            <v>4.2809190737919973</v>
          </cell>
        </row>
        <row r="9866">
          <cell r="B9866">
            <v>27.802588696842001</v>
          </cell>
          <cell r="D9866">
            <v>4.2803776954609969</v>
          </cell>
        </row>
        <row r="9867">
          <cell r="B9867">
            <v>27.802588696842001</v>
          </cell>
          <cell r="D9867">
            <v>4.2798438362739972</v>
          </cell>
        </row>
        <row r="9868">
          <cell r="B9868">
            <v>27.802588696842001</v>
          </cell>
          <cell r="D9868">
            <v>4.2793626110909972</v>
          </cell>
        </row>
        <row r="9869">
          <cell r="B9869">
            <v>27.802588696842001</v>
          </cell>
          <cell r="D9869">
            <v>4.2787610796119973</v>
          </cell>
        </row>
        <row r="9870">
          <cell r="B9870">
            <v>27.802588696842001</v>
          </cell>
          <cell r="D9870">
            <v>4.2782197012809968</v>
          </cell>
        </row>
        <row r="9871">
          <cell r="B9871">
            <v>27.802588696842001</v>
          </cell>
          <cell r="D9871">
            <v>4.277332442349997</v>
          </cell>
        </row>
        <row r="9872">
          <cell r="B9872">
            <v>27.802588696842001</v>
          </cell>
          <cell r="D9872">
            <v>4.2767910640189966</v>
          </cell>
        </row>
        <row r="9873">
          <cell r="B9873">
            <v>27.802588696842001</v>
          </cell>
          <cell r="D9873">
            <v>4.2761820133969968</v>
          </cell>
        </row>
        <row r="9874">
          <cell r="B9874">
            <v>27.802588696842001</v>
          </cell>
          <cell r="D9874">
            <v>4.2757083073579967</v>
          </cell>
        </row>
        <row r="9875">
          <cell r="B9875">
            <v>27.802588696842001</v>
          </cell>
          <cell r="D9875">
            <v>4.2753774650449969</v>
          </cell>
        </row>
        <row r="9876">
          <cell r="B9876">
            <v>27.802588696842001</v>
          </cell>
          <cell r="D9876">
            <v>4.274572916691997</v>
          </cell>
        </row>
        <row r="9877">
          <cell r="B9877">
            <v>27.802588696842001</v>
          </cell>
          <cell r="D9877">
            <v>4.2736480620439972</v>
          </cell>
        </row>
        <row r="9878">
          <cell r="B9878">
            <v>27.802588696842001</v>
          </cell>
          <cell r="D9878">
            <v>4.2729863774179968</v>
          </cell>
        </row>
        <row r="9879">
          <cell r="B9879">
            <v>27.802588696842001</v>
          </cell>
          <cell r="D9879">
            <v>4.2724600373739969</v>
          </cell>
        </row>
        <row r="9880">
          <cell r="B9880">
            <v>27.802588696842001</v>
          </cell>
          <cell r="D9880">
            <v>4.2718735441819966</v>
          </cell>
        </row>
        <row r="9881">
          <cell r="B9881">
            <v>27.802588696842001</v>
          </cell>
          <cell r="D9881">
            <v>4.2715727784429962</v>
          </cell>
        </row>
        <row r="9882">
          <cell r="B9882">
            <v>27.802588696842001</v>
          </cell>
          <cell r="D9882">
            <v>4.2710314001119958</v>
          </cell>
        </row>
        <row r="9883">
          <cell r="B9883">
            <v>27.802588696842001</v>
          </cell>
          <cell r="D9883">
            <v>4.2700463923159955</v>
          </cell>
        </row>
        <row r="9884">
          <cell r="B9884">
            <v>27.802588696842001</v>
          </cell>
          <cell r="D9884">
            <v>4.2691816908149951</v>
          </cell>
        </row>
        <row r="9885">
          <cell r="B9885">
            <v>27.802588696842001</v>
          </cell>
          <cell r="D9885">
            <v>4.2683245084579955</v>
          </cell>
        </row>
        <row r="9886">
          <cell r="B9886">
            <v>27.802588696842001</v>
          </cell>
          <cell r="D9886">
            <v>4.2678583215619952</v>
          </cell>
        </row>
        <row r="9887">
          <cell r="B9887">
            <v>27.786647731662001</v>
          </cell>
          <cell r="D9887">
            <v>4.2660838036999955</v>
          </cell>
        </row>
        <row r="9888">
          <cell r="B9888">
            <v>27.781261477061999</v>
          </cell>
          <cell r="D9888">
            <v>4.2653018127779951</v>
          </cell>
        </row>
        <row r="9889">
          <cell r="B9889">
            <v>27.775810829826</v>
          </cell>
          <cell r="D9889">
            <v>4.2644822261379955</v>
          </cell>
        </row>
        <row r="9890">
          <cell r="B9890">
            <v>27.775810829826</v>
          </cell>
          <cell r="D9890">
            <v>4.2638656563719959</v>
          </cell>
        </row>
        <row r="9891">
          <cell r="B9891">
            <v>27.731938611886999</v>
          </cell>
          <cell r="D9891">
            <v>4.2625648445499955</v>
          </cell>
        </row>
        <row r="9892">
          <cell r="B9892">
            <v>27.709382250322001</v>
          </cell>
          <cell r="D9892">
            <v>4.2617377387669952</v>
          </cell>
        </row>
        <row r="9893">
          <cell r="B9893">
            <v>27.702730869817</v>
          </cell>
          <cell r="D9893">
            <v>4.2611437264319951</v>
          </cell>
        </row>
        <row r="9894">
          <cell r="B9894">
            <v>27.702730869817</v>
          </cell>
          <cell r="D9894">
            <v>4.2606549821059954</v>
          </cell>
        </row>
        <row r="9895">
          <cell r="B9895">
            <v>27.702730869817</v>
          </cell>
          <cell r="D9895">
            <v>4.259993297479995</v>
          </cell>
        </row>
        <row r="9896">
          <cell r="B9896">
            <v>27.688405402236999</v>
          </cell>
          <cell r="D9896">
            <v>4.2591887491269951</v>
          </cell>
        </row>
        <row r="9897">
          <cell r="B9897">
            <v>27.664610429382002</v>
          </cell>
          <cell r="D9897">
            <v>4.258512026213995</v>
          </cell>
        </row>
        <row r="9898">
          <cell r="B9898">
            <v>27.657504512624001</v>
          </cell>
          <cell r="D9898">
            <v>4.257594690708995</v>
          </cell>
        </row>
        <row r="9899">
          <cell r="B9899">
            <v>27.640705610266</v>
          </cell>
          <cell r="D9899">
            <v>4.2570984272389953</v>
          </cell>
        </row>
        <row r="9900">
          <cell r="B9900">
            <v>27.640705610266</v>
          </cell>
          <cell r="D9900">
            <v>4.2565044149039952</v>
          </cell>
        </row>
        <row r="9901">
          <cell r="B9901">
            <v>27.640705610266</v>
          </cell>
          <cell r="D9901">
            <v>4.2556998665509953</v>
          </cell>
        </row>
        <row r="9902">
          <cell r="B9902">
            <v>27.640705610266</v>
          </cell>
          <cell r="D9902">
            <v>4.2550832967849956</v>
          </cell>
        </row>
        <row r="9903">
          <cell r="B9903">
            <v>27.640705610266</v>
          </cell>
          <cell r="D9903">
            <v>4.254346420723996</v>
          </cell>
        </row>
        <row r="9904">
          <cell r="B9904">
            <v>27.640705610266</v>
          </cell>
          <cell r="D9904">
            <v>4.2535794680889962</v>
          </cell>
        </row>
        <row r="9905">
          <cell r="B9905">
            <v>27.632542896718999</v>
          </cell>
          <cell r="D9905">
            <v>4.2527824388799962</v>
          </cell>
        </row>
        <row r="9906">
          <cell r="B9906">
            <v>27.632542896718999</v>
          </cell>
          <cell r="D9906">
            <v>4.2521959456879959</v>
          </cell>
        </row>
        <row r="9907">
          <cell r="B9907">
            <v>27.631845941131001</v>
          </cell>
          <cell r="D9907">
            <v>4.2514966653439963</v>
          </cell>
        </row>
        <row r="9908">
          <cell r="B9908">
            <v>27.631845941131001</v>
          </cell>
          <cell r="D9908">
            <v>4.2510530358789964</v>
          </cell>
        </row>
        <row r="9909">
          <cell r="B9909">
            <v>27.631845941131001</v>
          </cell>
          <cell r="D9909">
            <v>4.2503537555349968</v>
          </cell>
        </row>
        <row r="9910">
          <cell r="B9910">
            <v>27.631842153329</v>
          </cell>
          <cell r="D9910">
            <v>4.2497672623429965</v>
          </cell>
        </row>
        <row r="9911">
          <cell r="B9911">
            <v>27.631842153329</v>
          </cell>
          <cell r="D9911">
            <v>4.2493687477379964</v>
          </cell>
        </row>
        <row r="9912">
          <cell r="B9912">
            <v>27.631842153329</v>
          </cell>
          <cell r="D9912">
            <v>4.2488348885509968</v>
          </cell>
        </row>
        <row r="9913">
          <cell r="B9913">
            <v>27.631842153329</v>
          </cell>
          <cell r="D9913">
            <v>4.2482483953589965</v>
          </cell>
        </row>
        <row r="9914">
          <cell r="B9914">
            <v>27.631842153329</v>
          </cell>
          <cell r="D9914">
            <v>4.2475265575849965</v>
          </cell>
        </row>
        <row r="9915">
          <cell r="B9915">
            <v>27.631842153329</v>
          </cell>
          <cell r="D9915">
            <v>4.2468799112449966</v>
          </cell>
        </row>
        <row r="9916">
          <cell r="B9916">
            <v>27.631842153329</v>
          </cell>
          <cell r="D9916">
            <v>4.2463009371969971</v>
          </cell>
        </row>
        <row r="9917">
          <cell r="B9917">
            <v>27.631842153329</v>
          </cell>
          <cell r="D9917">
            <v>4.2457370014359972</v>
          </cell>
        </row>
        <row r="9918">
          <cell r="B9918">
            <v>27.631842153329</v>
          </cell>
          <cell r="D9918">
            <v>4.2453760825489972</v>
          </cell>
        </row>
        <row r="9919">
          <cell r="B9919">
            <v>27.631842153329</v>
          </cell>
          <cell r="D9919">
            <v>4.2450151636619973</v>
          </cell>
        </row>
        <row r="9920">
          <cell r="B9920">
            <v>27.631842153329</v>
          </cell>
          <cell r="D9920">
            <v>4.244345959891997</v>
          </cell>
        </row>
        <row r="9921">
          <cell r="B9921">
            <v>27.631842153329</v>
          </cell>
          <cell r="D9921">
            <v>4.2440226367219971</v>
          </cell>
        </row>
        <row r="9922">
          <cell r="B9922">
            <v>27.631842153329</v>
          </cell>
          <cell r="D9922">
            <v>4.2435263732519974</v>
          </cell>
        </row>
        <row r="9923">
          <cell r="B9923">
            <v>27.631842153329</v>
          </cell>
          <cell r="D9923">
            <v>4.2426315951779978</v>
          </cell>
        </row>
        <row r="9924">
          <cell r="B9924">
            <v>27.631842153329</v>
          </cell>
          <cell r="D9924">
            <v>4.2422330805729977</v>
          </cell>
        </row>
        <row r="9925">
          <cell r="B9925">
            <v>27.631842153329</v>
          </cell>
          <cell r="D9925">
            <v>4.2415789150899981</v>
          </cell>
        </row>
        <row r="9926">
          <cell r="B9926">
            <v>27.631842153329</v>
          </cell>
          <cell r="D9926">
            <v>4.2410751324769977</v>
          </cell>
        </row>
        <row r="9927">
          <cell r="B9927">
            <v>27.631842153329</v>
          </cell>
          <cell r="D9927">
            <v>4.2402329884069978</v>
          </cell>
        </row>
        <row r="9928">
          <cell r="B9928">
            <v>27.631842153329</v>
          </cell>
          <cell r="D9928">
            <v>4.2398344738019977</v>
          </cell>
        </row>
        <row r="9929">
          <cell r="B9929">
            <v>27.631842153329</v>
          </cell>
          <cell r="D9929">
            <v>4.2391276743149975</v>
          </cell>
        </row>
        <row r="9930">
          <cell r="B9930">
            <v>27.631842153329</v>
          </cell>
          <cell r="D9930">
            <v>4.2388118702889974</v>
          </cell>
        </row>
        <row r="9931">
          <cell r="B9931">
            <v>27.631842153329</v>
          </cell>
          <cell r="D9931">
            <v>4.2383381642499973</v>
          </cell>
        </row>
        <row r="9932">
          <cell r="B9932">
            <v>27.631842153329</v>
          </cell>
          <cell r="D9932">
            <v>4.2378193433499973</v>
          </cell>
        </row>
        <row r="9933">
          <cell r="B9933">
            <v>27.631842153329</v>
          </cell>
          <cell r="D9933">
            <v>4.2372854841629977</v>
          </cell>
        </row>
        <row r="9934">
          <cell r="B9934">
            <v>27.631842153329</v>
          </cell>
          <cell r="D9934">
            <v>4.2356011960229978</v>
          </cell>
        </row>
        <row r="9935">
          <cell r="B9935">
            <v>27.631842153329</v>
          </cell>
          <cell r="D9935">
            <v>4.2350974134099975</v>
          </cell>
        </row>
        <row r="9936">
          <cell r="B9936">
            <v>27.631842153329</v>
          </cell>
          <cell r="D9936">
            <v>4.2342101544789976</v>
          </cell>
        </row>
        <row r="9937">
          <cell r="B9937">
            <v>27.631842153329</v>
          </cell>
          <cell r="D9937">
            <v>4.2332777806869979</v>
          </cell>
        </row>
        <row r="9938">
          <cell r="B9938">
            <v>27.631842153329</v>
          </cell>
          <cell r="D9938">
            <v>4.232713844925998</v>
          </cell>
        </row>
        <row r="9939">
          <cell r="B9939">
            <v>27.631842153329</v>
          </cell>
          <cell r="D9939">
            <v>4.2315258202559978</v>
          </cell>
        </row>
        <row r="9940">
          <cell r="B9940">
            <v>27.631842153329</v>
          </cell>
          <cell r="D9940">
            <v>4.2310220376429974</v>
          </cell>
        </row>
        <row r="9941">
          <cell r="B9941">
            <v>27.611503549898998</v>
          </cell>
          <cell r="D9941">
            <v>4.2304054678769978</v>
          </cell>
        </row>
        <row r="9942">
          <cell r="B9942">
            <v>27.587892285447001</v>
          </cell>
          <cell r="D9942">
            <v>4.2298415321159979</v>
          </cell>
        </row>
        <row r="9943">
          <cell r="B9943">
            <v>27.587890391546001</v>
          </cell>
          <cell r="D9943">
            <v>4.2292475197809978</v>
          </cell>
        </row>
        <row r="9944">
          <cell r="B9944">
            <v>27.587890391546001</v>
          </cell>
          <cell r="D9944">
            <v>4.2285256820069979</v>
          </cell>
        </row>
        <row r="9945">
          <cell r="B9945">
            <v>27.587890391546001</v>
          </cell>
          <cell r="D9945">
            <v>4.2277662485149978</v>
          </cell>
        </row>
        <row r="9946">
          <cell r="B9946">
            <v>27.587890391546001</v>
          </cell>
          <cell r="D9946">
            <v>4.2272474276149978</v>
          </cell>
        </row>
        <row r="9947">
          <cell r="B9947">
            <v>27.587890391546001</v>
          </cell>
          <cell r="D9947">
            <v>4.2265857429889975</v>
          </cell>
        </row>
        <row r="9948">
          <cell r="B9948">
            <v>27.587890391546001</v>
          </cell>
          <cell r="D9948">
            <v>4.2258864626449979</v>
          </cell>
        </row>
        <row r="9949">
          <cell r="B9949">
            <v>27.571332014622001</v>
          </cell>
          <cell r="D9949">
            <v>4.2250593568619976</v>
          </cell>
        </row>
        <row r="9950">
          <cell r="B9950">
            <v>27.571332014622001</v>
          </cell>
          <cell r="D9950">
            <v>4.2243901530919974</v>
          </cell>
        </row>
        <row r="9951">
          <cell r="B9951">
            <v>27.571332014622001</v>
          </cell>
          <cell r="D9951">
            <v>4.2237961407569973</v>
          </cell>
        </row>
        <row r="9952">
          <cell r="B9952">
            <v>27.571332014622001</v>
          </cell>
          <cell r="D9952">
            <v>4.2232397241389972</v>
          </cell>
        </row>
        <row r="9953">
          <cell r="B9953">
            <v>27.571330120721001</v>
          </cell>
          <cell r="D9953">
            <v>4.2226231543729975</v>
          </cell>
        </row>
        <row r="9954">
          <cell r="B9954">
            <v>27.57132822682</v>
          </cell>
          <cell r="D9954">
            <v>4.2221569674769972</v>
          </cell>
        </row>
        <row r="9955">
          <cell r="B9955">
            <v>27.539469023273</v>
          </cell>
          <cell r="D9955">
            <v>4.2210817299589971</v>
          </cell>
        </row>
        <row r="9956">
          <cell r="B9956">
            <v>27.539467129371999</v>
          </cell>
          <cell r="D9956">
            <v>4.2205779473459968</v>
          </cell>
        </row>
        <row r="9957">
          <cell r="B9957">
            <v>27.539467129371999</v>
          </cell>
          <cell r="D9957">
            <v>4.2200290498719966</v>
          </cell>
        </row>
        <row r="9958">
          <cell r="B9958">
            <v>27.539467129371999</v>
          </cell>
          <cell r="D9958">
            <v>4.2194575949669968</v>
          </cell>
        </row>
        <row r="9959">
          <cell r="B9959">
            <v>27.539467129371999</v>
          </cell>
          <cell r="D9959">
            <v>4.2189086974929966</v>
          </cell>
        </row>
        <row r="9960">
          <cell r="B9960">
            <v>27.539467129371999</v>
          </cell>
          <cell r="D9960">
            <v>4.2183071660139966</v>
          </cell>
        </row>
        <row r="9961">
          <cell r="B9961">
            <v>27.539467129371999</v>
          </cell>
          <cell r="D9961">
            <v>4.2176304431009966</v>
          </cell>
        </row>
        <row r="9962">
          <cell r="B9962">
            <v>27.539467129371999</v>
          </cell>
          <cell r="D9962">
            <v>4.2170965839139969</v>
          </cell>
        </row>
        <row r="9963">
          <cell r="B9963">
            <v>27.539467129371999</v>
          </cell>
          <cell r="D9963">
            <v>4.2164424184309972</v>
          </cell>
        </row>
        <row r="9964">
          <cell r="B9964">
            <v>27.539467129371999</v>
          </cell>
          <cell r="D9964">
            <v>4.2160288655389975</v>
          </cell>
        </row>
        <row r="9965">
          <cell r="B9965">
            <v>27.539467129371999</v>
          </cell>
          <cell r="D9965">
            <v>4.2155175637819973</v>
          </cell>
        </row>
        <row r="9966">
          <cell r="B9966">
            <v>27.539467129371999</v>
          </cell>
          <cell r="D9966">
            <v>4.2149085131599975</v>
          </cell>
        </row>
        <row r="9967">
          <cell r="B9967">
            <v>27.539467129371999</v>
          </cell>
          <cell r="D9967">
            <v>4.2143671348289971</v>
          </cell>
        </row>
        <row r="9968">
          <cell r="B9968">
            <v>27.539467129371999</v>
          </cell>
          <cell r="D9968">
            <v>4.2139084670769966</v>
          </cell>
        </row>
        <row r="9969">
          <cell r="B9969">
            <v>27.539467129371999</v>
          </cell>
          <cell r="D9969">
            <v>4.2133445313159967</v>
          </cell>
        </row>
        <row r="9970">
          <cell r="B9970">
            <v>27.539467129371999</v>
          </cell>
          <cell r="D9970">
            <v>4.2131039187249968</v>
          </cell>
        </row>
        <row r="9971">
          <cell r="B9971">
            <v>27.539467129371999</v>
          </cell>
          <cell r="D9971">
            <v>4.2128332295599966</v>
          </cell>
        </row>
        <row r="9972">
          <cell r="B9972">
            <v>27.539467129371999</v>
          </cell>
          <cell r="D9972">
            <v>4.2121941023639966</v>
          </cell>
        </row>
        <row r="9973">
          <cell r="B9973">
            <v>27.539467129371999</v>
          </cell>
          <cell r="D9973">
            <v>4.2115624943109964</v>
          </cell>
        </row>
        <row r="9974">
          <cell r="B9974">
            <v>27.539467129371999</v>
          </cell>
          <cell r="D9974">
            <v>4.2110286351239967</v>
          </cell>
        </row>
        <row r="9975">
          <cell r="B9975">
            <v>27.539467129371999</v>
          </cell>
          <cell r="D9975">
            <v>4.2106526779499971</v>
          </cell>
        </row>
        <row r="9976">
          <cell r="B9976">
            <v>27.539467129371999</v>
          </cell>
          <cell r="D9976">
            <v>4.2098481295969972</v>
          </cell>
        </row>
        <row r="9977">
          <cell r="B9977">
            <v>27.523160641289</v>
          </cell>
          <cell r="D9977">
            <v>4.2092465981179972</v>
          </cell>
        </row>
        <row r="9978">
          <cell r="B9978">
            <v>27.523160641289</v>
          </cell>
          <cell r="D9978">
            <v>4.2086826623569973</v>
          </cell>
        </row>
        <row r="9979">
          <cell r="B9979">
            <v>27.523160641289</v>
          </cell>
          <cell r="D9979">
            <v>4.2082916668959971</v>
          </cell>
        </row>
        <row r="9980">
          <cell r="B9980">
            <v>27.523160641289</v>
          </cell>
          <cell r="D9980">
            <v>4.2076224631259969</v>
          </cell>
        </row>
        <row r="9981">
          <cell r="B9981">
            <v>27.523158747387999</v>
          </cell>
          <cell r="D9981">
            <v>4.2068254339169968</v>
          </cell>
        </row>
        <row r="9982">
          <cell r="B9982">
            <v>27.523158747387999</v>
          </cell>
          <cell r="D9982">
            <v>4.2063066130169968</v>
          </cell>
        </row>
        <row r="9983">
          <cell r="B9983">
            <v>27.523158747387999</v>
          </cell>
          <cell r="D9983">
            <v>4.2055998135299966</v>
          </cell>
        </row>
        <row r="9984">
          <cell r="B9984">
            <v>27.523158747387999</v>
          </cell>
          <cell r="D9984">
            <v>4.2046298440209968</v>
          </cell>
        </row>
        <row r="9985">
          <cell r="B9985">
            <v>27.523158747387999</v>
          </cell>
          <cell r="D9985">
            <v>4.2043290782819964</v>
          </cell>
        </row>
        <row r="9986">
          <cell r="B9986">
            <v>27.500691399171998</v>
          </cell>
          <cell r="D9986">
            <v>4.2034493384949965</v>
          </cell>
        </row>
        <row r="9987">
          <cell r="B9987">
            <v>27.462841786588001</v>
          </cell>
          <cell r="D9987">
            <v>4.2025620795639966</v>
          </cell>
        </row>
        <row r="9988">
          <cell r="B9988">
            <v>27.460983869652999</v>
          </cell>
          <cell r="D9988">
            <v>4.201825203502997</v>
          </cell>
        </row>
        <row r="9989">
          <cell r="B9989">
            <v>27.460983869652999</v>
          </cell>
          <cell r="D9989">
            <v>4.2012161528809973</v>
          </cell>
        </row>
        <row r="9990">
          <cell r="B9990">
            <v>27.455593827251001</v>
          </cell>
          <cell r="D9990">
            <v>4.2007123702679969</v>
          </cell>
        </row>
        <row r="9991">
          <cell r="B9991">
            <v>27.426967512805</v>
          </cell>
          <cell r="D9991">
            <v>4.2003063365199971</v>
          </cell>
        </row>
        <row r="9992">
          <cell r="B9992">
            <v>27.426965618903999</v>
          </cell>
          <cell r="D9992">
            <v>4.1996521710369974</v>
          </cell>
        </row>
        <row r="9993">
          <cell r="B9993">
            <v>27.424304687922</v>
          </cell>
          <cell r="D9993">
            <v>4.1989152949759978</v>
          </cell>
        </row>
        <row r="9994">
          <cell r="B9994">
            <v>27.424304687922</v>
          </cell>
          <cell r="D9994">
            <v>4.1982611294929981</v>
          </cell>
        </row>
        <row r="9995">
          <cell r="B9995">
            <v>27.424304687922</v>
          </cell>
          <cell r="D9995">
            <v>4.1974490619969984</v>
          </cell>
        </row>
        <row r="9996">
          <cell r="B9996">
            <v>27.424304687922</v>
          </cell>
          <cell r="D9996">
            <v>4.1971633345449986</v>
          </cell>
        </row>
        <row r="9997">
          <cell r="B9997">
            <v>27.424304687922</v>
          </cell>
          <cell r="D9997">
            <v>4.1965392456359982</v>
          </cell>
        </row>
        <row r="9998">
          <cell r="B9998">
            <v>27.424304687922</v>
          </cell>
          <cell r="D9998">
            <v>4.1954715272609979</v>
          </cell>
        </row>
        <row r="9999">
          <cell r="B9999">
            <v>27.424304687922</v>
          </cell>
          <cell r="D9999">
            <v>4.1949301489299975</v>
          </cell>
        </row>
        <row r="10000">
          <cell r="B10000">
            <v>27.424304687922</v>
          </cell>
          <cell r="D10000">
            <v>4.1940128134249974</v>
          </cell>
        </row>
        <row r="10001">
          <cell r="B10001">
            <v>27.424304687922</v>
          </cell>
          <cell r="D10001">
            <v>4.193591741389997</v>
          </cell>
        </row>
        <row r="10002">
          <cell r="B10002">
            <v>27.424304687922</v>
          </cell>
          <cell r="D10002">
            <v>4.1931556310679969</v>
          </cell>
        </row>
        <row r="10003">
          <cell r="B10003">
            <v>27.422702447629</v>
          </cell>
          <cell r="D10003">
            <v>4.1919676063979967</v>
          </cell>
        </row>
        <row r="10004">
          <cell r="B10004">
            <v>27.422702447629</v>
          </cell>
          <cell r="D10004">
            <v>4.1914939003589966</v>
          </cell>
        </row>
        <row r="10005">
          <cell r="B10005">
            <v>27.422702447629</v>
          </cell>
          <cell r="D10005">
            <v>4.1908021391589969</v>
          </cell>
        </row>
        <row r="10006">
          <cell r="B10006">
            <v>27.422702447629</v>
          </cell>
          <cell r="D10006">
            <v>4.1894637316189973</v>
          </cell>
        </row>
        <row r="10007">
          <cell r="B10007">
            <v>27.397820375569001</v>
          </cell>
          <cell r="D10007">
            <v>4.1880651709309973</v>
          </cell>
        </row>
        <row r="10008">
          <cell r="B10008">
            <v>27.390036442233001</v>
          </cell>
          <cell r="D10008">
            <v>4.1871478354259972</v>
          </cell>
        </row>
        <row r="10009">
          <cell r="B10009">
            <v>27.390036442233001</v>
          </cell>
          <cell r="D10009">
            <v>4.186358325359997</v>
          </cell>
        </row>
        <row r="10010">
          <cell r="B10010">
            <v>27.365639208842001</v>
          </cell>
          <cell r="D10010">
            <v>4.185636487585997</v>
          </cell>
        </row>
        <row r="10011">
          <cell r="B10011">
            <v>27.354133759932999</v>
          </cell>
          <cell r="D10011">
            <v>4.1840499483109967</v>
          </cell>
        </row>
        <row r="10012">
          <cell r="B10012">
            <v>27.319151513546998</v>
          </cell>
          <cell r="D10012">
            <v>4.1829747107929967</v>
          </cell>
        </row>
        <row r="10013">
          <cell r="B10013">
            <v>27.292792198663001</v>
          </cell>
          <cell r="D10013">
            <v>4.1824859664669969</v>
          </cell>
        </row>
        <row r="10014">
          <cell r="B10014">
            <v>27.292792198663001</v>
          </cell>
          <cell r="D10014">
            <v>4.181681418113997</v>
          </cell>
        </row>
        <row r="10015">
          <cell r="B10015">
            <v>27.292792198663001</v>
          </cell>
          <cell r="D10015">
            <v>4.1813280183699968</v>
          </cell>
        </row>
        <row r="10016">
          <cell r="B10016">
            <v>27.292792198663001</v>
          </cell>
          <cell r="D10016">
            <v>4.1807941591829971</v>
          </cell>
        </row>
        <row r="10017">
          <cell r="B10017">
            <v>27.292792198663001</v>
          </cell>
          <cell r="D10017">
            <v>4.1798768236779971</v>
          </cell>
        </row>
        <row r="10018">
          <cell r="B10018">
            <v>27.292792198663001</v>
          </cell>
          <cell r="D10018">
            <v>4.1791925816209972</v>
          </cell>
        </row>
        <row r="10019">
          <cell r="B10019">
            <v>27.292792198663001</v>
          </cell>
          <cell r="D10019">
            <v>4.1788316627339972</v>
          </cell>
        </row>
        <row r="10020">
          <cell r="B10020">
            <v>27.292792198663001</v>
          </cell>
          <cell r="D10020">
            <v>4.1779669612329968</v>
          </cell>
        </row>
        <row r="10021">
          <cell r="B10021">
            <v>27.292792198663001</v>
          </cell>
          <cell r="D10021">
            <v>4.177598523201997</v>
          </cell>
        </row>
        <row r="10022">
          <cell r="B10022">
            <v>27.292792198663001</v>
          </cell>
          <cell r="D10022">
            <v>4.1771774511669966</v>
          </cell>
        </row>
        <row r="10023">
          <cell r="B10023">
            <v>27.289146439132999</v>
          </cell>
          <cell r="D10023">
            <v>4.1767488599879963</v>
          </cell>
        </row>
        <row r="10024">
          <cell r="B10024">
            <v>27.289146439132999</v>
          </cell>
          <cell r="D10024">
            <v>4.1758991967739965</v>
          </cell>
        </row>
        <row r="10025">
          <cell r="B10025">
            <v>27.289146439132999</v>
          </cell>
          <cell r="D10025">
            <v>4.1753127035819961</v>
          </cell>
        </row>
        <row r="10026">
          <cell r="B10026">
            <v>27.289146439132999</v>
          </cell>
          <cell r="D10026">
            <v>4.174598384950996</v>
          </cell>
        </row>
        <row r="10027">
          <cell r="B10027">
            <v>27.28914265133</v>
          </cell>
          <cell r="D10027">
            <v>4.1737637600239959</v>
          </cell>
        </row>
        <row r="10028">
          <cell r="B10028">
            <v>27.282794294994002</v>
          </cell>
          <cell r="D10028">
            <v>4.1733502071319961</v>
          </cell>
        </row>
        <row r="10029">
          <cell r="B10029">
            <v>27.282792401093001</v>
          </cell>
          <cell r="D10029">
            <v>4.1725531779229961</v>
          </cell>
        </row>
        <row r="10030">
          <cell r="B10030">
            <v>27.278419383557001</v>
          </cell>
          <cell r="D10030">
            <v>4.1717110338529961</v>
          </cell>
        </row>
        <row r="10031">
          <cell r="B10031">
            <v>27.278419383557001</v>
          </cell>
          <cell r="D10031">
            <v>4.1714854595489959</v>
          </cell>
        </row>
        <row r="10032">
          <cell r="B10032">
            <v>27.278419383557001</v>
          </cell>
          <cell r="D10032">
            <v>4.1705756431879957</v>
          </cell>
        </row>
        <row r="10033">
          <cell r="B10033">
            <v>27.278419383557001</v>
          </cell>
          <cell r="D10033">
            <v>4.1698538054139958</v>
          </cell>
        </row>
        <row r="10034">
          <cell r="B10034">
            <v>27.275381566265001</v>
          </cell>
          <cell r="D10034">
            <v>4.1692522739349958</v>
          </cell>
        </row>
        <row r="10035">
          <cell r="B10035">
            <v>27.275381566265001</v>
          </cell>
          <cell r="D10035">
            <v>4.1689289507649958</v>
          </cell>
        </row>
        <row r="10036">
          <cell r="B10036">
            <v>27.269402520633999</v>
          </cell>
          <cell r="D10036">
            <v>4.1680868066949959</v>
          </cell>
        </row>
        <row r="10037">
          <cell r="B10037">
            <v>27.269402520633999</v>
          </cell>
          <cell r="D10037">
            <v>4.1672371434809961</v>
          </cell>
        </row>
        <row r="10038">
          <cell r="B10038">
            <v>27.262682959690999</v>
          </cell>
          <cell r="D10038">
            <v>4.1663122888329962</v>
          </cell>
        </row>
        <row r="10039">
          <cell r="B10039">
            <v>27.262681065790002</v>
          </cell>
          <cell r="D10039">
            <v>4.1656581233499965</v>
          </cell>
        </row>
        <row r="10040">
          <cell r="B10040">
            <v>27.262681065790002</v>
          </cell>
          <cell r="D10040">
            <v>4.1651468215929963</v>
          </cell>
        </row>
        <row r="10041">
          <cell r="B10041">
            <v>27.262681065790002</v>
          </cell>
          <cell r="D10041">
            <v>4.164718230413996</v>
          </cell>
        </row>
        <row r="10042">
          <cell r="B10042">
            <v>27.262681065790002</v>
          </cell>
          <cell r="D10042">
            <v>4.1643272349529958</v>
          </cell>
        </row>
        <row r="10043">
          <cell r="B10043">
            <v>27.262681065790002</v>
          </cell>
          <cell r="D10043">
            <v>4.1638234523399955</v>
          </cell>
        </row>
        <row r="10044">
          <cell r="B10044">
            <v>27.262681065790002</v>
          </cell>
          <cell r="D10044">
            <v>4.1630414614179951</v>
          </cell>
        </row>
        <row r="10045">
          <cell r="B10045">
            <v>27.262681065790002</v>
          </cell>
          <cell r="D10045">
            <v>4.1624925639439949</v>
          </cell>
        </row>
        <row r="10046">
          <cell r="B10046">
            <v>27.262681065790002</v>
          </cell>
          <cell r="D10046">
            <v>4.1612669435559946</v>
          </cell>
        </row>
        <row r="10047">
          <cell r="B10047">
            <v>27.262681065790002</v>
          </cell>
          <cell r="D10047">
            <v>4.1607781992299948</v>
          </cell>
        </row>
        <row r="10048">
          <cell r="B10048">
            <v>27.262681065790002</v>
          </cell>
          <cell r="D10048">
            <v>4.1602744166169945</v>
          </cell>
        </row>
        <row r="10049">
          <cell r="B10049">
            <v>27.262681065790002</v>
          </cell>
          <cell r="D10049">
            <v>4.1596352894209945</v>
          </cell>
        </row>
        <row r="10050">
          <cell r="B10050">
            <v>27.262681065790002</v>
          </cell>
          <cell r="D10050">
            <v>4.1588532984989941</v>
          </cell>
        </row>
        <row r="10051">
          <cell r="B10051">
            <v>27.262681065790002</v>
          </cell>
          <cell r="D10051">
            <v>4.1581164224379945</v>
          </cell>
        </row>
        <row r="10052">
          <cell r="B10052">
            <v>27.262681065790002</v>
          </cell>
          <cell r="D10052">
            <v>4.1576577546859941</v>
          </cell>
        </row>
        <row r="10053">
          <cell r="B10053">
            <v>27.262681065790002</v>
          </cell>
          <cell r="D10053">
            <v>4.1570336657769937</v>
          </cell>
        </row>
        <row r="10054">
          <cell r="B10054">
            <v>27.262681065790002</v>
          </cell>
          <cell r="D10054">
            <v>4.1566125937419933</v>
          </cell>
        </row>
        <row r="10055">
          <cell r="B10055">
            <v>27.262681065790002</v>
          </cell>
          <cell r="D10055">
            <v>4.1560411388369936</v>
          </cell>
        </row>
        <row r="10056">
          <cell r="B10056">
            <v>27.25155060929</v>
          </cell>
          <cell r="D10056">
            <v>4.1551463607629939</v>
          </cell>
        </row>
        <row r="10057">
          <cell r="B10057">
            <v>27.246312078972</v>
          </cell>
          <cell r="D10057">
            <v>4.1547403270149941</v>
          </cell>
        </row>
        <row r="10058">
          <cell r="B10058">
            <v>27.246312078972</v>
          </cell>
          <cell r="D10058">
            <v>4.1540560849579942</v>
          </cell>
        </row>
        <row r="10059">
          <cell r="B10059">
            <v>27.246312078972</v>
          </cell>
          <cell r="D10059">
            <v>4.1528981368619942</v>
          </cell>
        </row>
        <row r="10060">
          <cell r="B10060">
            <v>27.246312078972</v>
          </cell>
          <cell r="D10060">
            <v>4.1526199285529941</v>
          </cell>
        </row>
        <row r="10061">
          <cell r="B10061">
            <v>27.246312078972</v>
          </cell>
          <cell r="D10061">
            <v>4.1514995761739941</v>
          </cell>
        </row>
        <row r="10062">
          <cell r="B10062">
            <v>27.246312078972</v>
          </cell>
          <cell r="D10062">
            <v>4.1507777383999942</v>
          </cell>
        </row>
        <row r="10063">
          <cell r="B10063">
            <v>27.246312078972</v>
          </cell>
          <cell r="D10063">
            <v>4.1501310920599943</v>
          </cell>
        </row>
        <row r="10064">
          <cell r="B10064">
            <v>27.246312078972</v>
          </cell>
          <cell r="D10064">
            <v>4.1497551348859947</v>
          </cell>
        </row>
        <row r="10065">
          <cell r="B10065">
            <v>27.246312078972</v>
          </cell>
          <cell r="D10065">
            <v>4.1492964671339942</v>
          </cell>
        </row>
        <row r="10066">
          <cell r="B10066">
            <v>27.246312078972</v>
          </cell>
          <cell r="D10066">
            <v>4.148589667646994</v>
          </cell>
        </row>
        <row r="10067">
          <cell r="B10067">
            <v>27.246312078972</v>
          </cell>
          <cell r="D10067">
            <v>4.1478452724419936</v>
          </cell>
        </row>
        <row r="10068">
          <cell r="B10068">
            <v>27.246312078972</v>
          </cell>
          <cell r="D10068">
            <v>4.1469655326549937</v>
          </cell>
        </row>
        <row r="10069">
          <cell r="B10069">
            <v>27.246312078972</v>
          </cell>
          <cell r="D10069">
            <v>4.1464843074719937</v>
          </cell>
        </row>
        <row r="10070">
          <cell r="B10070">
            <v>27.212606321896001</v>
          </cell>
          <cell r="D10070">
            <v>4.145709835692994</v>
          </cell>
        </row>
        <row r="10071">
          <cell r="B10071">
            <v>27.193932457494</v>
          </cell>
          <cell r="D10071">
            <v>4.1453338785189944</v>
          </cell>
        </row>
        <row r="10072">
          <cell r="B10072">
            <v>27.193932457494</v>
          </cell>
          <cell r="D10072">
            <v>4.1444766961619948</v>
          </cell>
        </row>
        <row r="10073">
          <cell r="B10073">
            <v>27.191546142164999</v>
          </cell>
          <cell r="D10073">
            <v>4.1438450881089945</v>
          </cell>
        </row>
        <row r="10074">
          <cell r="B10074">
            <v>27.177322945242</v>
          </cell>
          <cell r="D10074">
            <v>4.1427247357299946</v>
          </cell>
        </row>
        <row r="10075">
          <cell r="B10075">
            <v>27.171279506975999</v>
          </cell>
          <cell r="D10075">
            <v>4.142025455385995</v>
          </cell>
        </row>
        <row r="10076">
          <cell r="B10076">
            <v>27.169417802239</v>
          </cell>
          <cell r="D10076">
            <v>4.1412585027509952</v>
          </cell>
        </row>
        <row r="10077">
          <cell r="B10077">
            <v>27.160370636899</v>
          </cell>
          <cell r="D10077">
            <v>4.1406043372679955</v>
          </cell>
        </row>
        <row r="10078">
          <cell r="B10078">
            <v>27.160370636899</v>
          </cell>
          <cell r="D10078">
            <v>4.1397095591939959</v>
          </cell>
        </row>
        <row r="10079">
          <cell r="B10079">
            <v>27.140530129447001</v>
          </cell>
          <cell r="D10079">
            <v>4.1391080277149959</v>
          </cell>
        </row>
        <row r="10080">
          <cell r="B10080">
            <v>27.140530129447001</v>
          </cell>
          <cell r="D10080">
            <v>4.1381756539229961</v>
          </cell>
        </row>
        <row r="10081">
          <cell r="B10081">
            <v>27.140526341645</v>
          </cell>
          <cell r="D10081">
            <v>4.1376643521659959</v>
          </cell>
        </row>
        <row r="10082">
          <cell r="B10082">
            <v>27.140526341645</v>
          </cell>
          <cell r="D10082">
            <v>4.136701901799996</v>
          </cell>
        </row>
        <row r="10083">
          <cell r="B10083">
            <v>27.140526341645</v>
          </cell>
          <cell r="D10083">
            <v>4.1359274300209963</v>
          </cell>
        </row>
        <row r="10084">
          <cell r="B10084">
            <v>27.119183970656</v>
          </cell>
          <cell r="D10084">
            <v>4.1353710134029962</v>
          </cell>
        </row>
        <row r="10085">
          <cell r="B10085">
            <v>27.119183970656</v>
          </cell>
          <cell r="D10085">
            <v>4.1349724987979961</v>
          </cell>
        </row>
        <row r="10086">
          <cell r="B10086">
            <v>27.119183970656</v>
          </cell>
          <cell r="D10086">
            <v>4.1346642139149958</v>
          </cell>
        </row>
        <row r="10087">
          <cell r="B10087">
            <v>27.119183970656</v>
          </cell>
          <cell r="D10087">
            <v>4.133814550700996</v>
          </cell>
        </row>
        <row r="10088">
          <cell r="B10088">
            <v>27.119183970656</v>
          </cell>
          <cell r="D10088">
            <v>4.1332430957959962</v>
          </cell>
        </row>
        <row r="10089">
          <cell r="B10089">
            <v>27.119183970656</v>
          </cell>
          <cell r="D10089">
            <v>4.1326415643169963</v>
          </cell>
        </row>
        <row r="10090">
          <cell r="B10090">
            <v>27.113795822155002</v>
          </cell>
          <cell r="D10090">
            <v>4.1310475058989962</v>
          </cell>
        </row>
        <row r="10091">
          <cell r="B10091">
            <v>27.111451172649002</v>
          </cell>
          <cell r="D10091">
            <v>4.1301452086809958</v>
          </cell>
        </row>
        <row r="10092">
          <cell r="B10092">
            <v>27.095252636925</v>
          </cell>
          <cell r="D10092">
            <v>4.1294308900499956</v>
          </cell>
        </row>
        <row r="10093">
          <cell r="B10093">
            <v>27.095252636925</v>
          </cell>
          <cell r="D10093">
            <v>4.1288895117189952</v>
          </cell>
        </row>
        <row r="10094">
          <cell r="B10094">
            <v>27.095252636925</v>
          </cell>
          <cell r="D10094">
            <v>4.1283631716749953</v>
          </cell>
        </row>
        <row r="10095">
          <cell r="B10095">
            <v>27.095252636925</v>
          </cell>
          <cell r="D10095">
            <v>4.127701487048995</v>
          </cell>
        </row>
        <row r="10096">
          <cell r="B10096">
            <v>27.095252636925</v>
          </cell>
          <cell r="D10096">
            <v>4.1271450704309949</v>
          </cell>
        </row>
        <row r="10097">
          <cell r="B10097">
            <v>27.095250743024</v>
          </cell>
          <cell r="D10097">
            <v>4.1263781177959951</v>
          </cell>
        </row>
        <row r="10098">
          <cell r="B10098">
            <v>27.095250743024</v>
          </cell>
          <cell r="D10098">
            <v>4.1257690671739953</v>
          </cell>
        </row>
        <row r="10099">
          <cell r="B10099">
            <v>27.095250743024</v>
          </cell>
          <cell r="D10099">
            <v>4.1252201696999951</v>
          </cell>
        </row>
        <row r="10100">
          <cell r="B10100">
            <v>27.095250743024</v>
          </cell>
          <cell r="D10100">
            <v>4.1248893273869953</v>
          </cell>
        </row>
        <row r="10101">
          <cell r="B10101">
            <v>27.095250743024</v>
          </cell>
          <cell r="D10101">
            <v>4.124423140490995</v>
          </cell>
        </row>
        <row r="10102">
          <cell r="B10102">
            <v>27.095248849122999</v>
          </cell>
          <cell r="D10102">
            <v>4.1236787452859947</v>
          </cell>
        </row>
        <row r="10103">
          <cell r="B10103">
            <v>27.095248849122999</v>
          </cell>
          <cell r="D10103">
            <v>4.1233253455419945</v>
          </cell>
        </row>
        <row r="10104">
          <cell r="B10104">
            <v>27.095248849122999</v>
          </cell>
          <cell r="D10104">
            <v>4.1227990054979946</v>
          </cell>
        </row>
        <row r="10105">
          <cell r="B10105">
            <v>27.046874828377</v>
          </cell>
          <cell r="D10105">
            <v>4.1217087296929948</v>
          </cell>
        </row>
        <row r="10106">
          <cell r="B10106">
            <v>27.046872934475999</v>
          </cell>
          <cell r="D10106">
            <v>4.1204530327309952</v>
          </cell>
        </row>
        <row r="10107">
          <cell r="B10107">
            <v>27.046872934475999</v>
          </cell>
          <cell r="D10107">
            <v>4.1197086375259948</v>
          </cell>
        </row>
        <row r="10108">
          <cell r="B10108">
            <v>27.019428414288001</v>
          </cell>
          <cell r="D10108">
            <v>4.1188364168819946</v>
          </cell>
        </row>
        <row r="10109">
          <cell r="B10109">
            <v>27.019428414288001</v>
          </cell>
          <cell r="D10109">
            <v>4.1181596939689946</v>
          </cell>
        </row>
        <row r="10110">
          <cell r="B10110">
            <v>27.019428414288001</v>
          </cell>
          <cell r="D10110">
            <v>4.1168739204329947</v>
          </cell>
        </row>
        <row r="10111">
          <cell r="B10111">
            <v>27.010479731802999</v>
          </cell>
          <cell r="D10111">
            <v>4.1164904441149943</v>
          </cell>
        </row>
        <row r="10112">
          <cell r="B10112">
            <v>27.008231671251</v>
          </cell>
          <cell r="D10112">
            <v>4.1155956660409947</v>
          </cell>
        </row>
        <row r="10113">
          <cell r="B10113">
            <v>27.00822977735</v>
          </cell>
          <cell r="D10113">
            <v>4.1149866154189949</v>
          </cell>
        </row>
        <row r="10114">
          <cell r="B10114">
            <v>27.00822977735</v>
          </cell>
          <cell r="D10114">
            <v>4.1145279476669945</v>
          </cell>
        </row>
        <row r="10115">
          <cell r="B10115">
            <v>27.00822977735</v>
          </cell>
          <cell r="D10115">
            <v>4.1137008418839942</v>
          </cell>
        </row>
        <row r="10116">
          <cell r="B10116">
            <v>27.00822977735</v>
          </cell>
          <cell r="D10116">
            <v>4.1132346549879939</v>
          </cell>
        </row>
        <row r="10117">
          <cell r="B10117">
            <v>27.00822977735</v>
          </cell>
          <cell r="D10117">
            <v>4.1126331235089939</v>
          </cell>
        </row>
        <row r="10118">
          <cell r="B10118">
            <v>27.00822977735</v>
          </cell>
          <cell r="D10118">
            <v>4.111587962564994</v>
          </cell>
        </row>
        <row r="10119">
          <cell r="B10119">
            <v>27.00822977735</v>
          </cell>
          <cell r="D10119">
            <v>4.1105352824769943</v>
          </cell>
        </row>
        <row r="10120">
          <cell r="B10120">
            <v>27.00822977735</v>
          </cell>
          <cell r="D10120">
            <v>4.1098735978509939</v>
          </cell>
        </row>
        <row r="10121">
          <cell r="B10121">
            <v>27.00822977735</v>
          </cell>
          <cell r="D10121">
            <v>4.109309662089994</v>
          </cell>
        </row>
        <row r="10122">
          <cell r="B10122">
            <v>27.00822977735</v>
          </cell>
          <cell r="D10122">
            <v>4.1088284369069941</v>
          </cell>
        </row>
        <row r="10123">
          <cell r="B10123">
            <v>27.00822977735</v>
          </cell>
          <cell r="D10123">
            <v>4.1082645011459942</v>
          </cell>
        </row>
        <row r="10124">
          <cell r="B10124">
            <v>27.00822977735</v>
          </cell>
          <cell r="D10124">
            <v>4.1074900293669945</v>
          </cell>
        </row>
        <row r="10125">
          <cell r="B10125">
            <v>27.006741171121</v>
          </cell>
          <cell r="D10125">
            <v>4.106948651035994</v>
          </cell>
        </row>
        <row r="10126">
          <cell r="B10126">
            <v>27.005184384452999</v>
          </cell>
          <cell r="D10126">
            <v>4.1060162772439943</v>
          </cell>
        </row>
        <row r="10127">
          <cell r="B10127">
            <v>27.004258266838001</v>
          </cell>
          <cell r="D10127">
            <v>4.1051590948869947</v>
          </cell>
        </row>
        <row r="10128">
          <cell r="B10128">
            <v>27.004258266838001</v>
          </cell>
          <cell r="D10128">
            <v>4.1042868742429945</v>
          </cell>
        </row>
        <row r="10129">
          <cell r="B10129">
            <v>27.004258266838001</v>
          </cell>
          <cell r="D10129">
            <v>4.1037003810509942</v>
          </cell>
        </row>
        <row r="10130">
          <cell r="B10130">
            <v>26.998885269544999</v>
          </cell>
          <cell r="D10130">
            <v>4.1029484667029941</v>
          </cell>
        </row>
        <row r="10131">
          <cell r="B10131">
            <v>26.998885269544999</v>
          </cell>
          <cell r="D10131">
            <v>4.1019709780499944</v>
          </cell>
        </row>
        <row r="10132">
          <cell r="B10132">
            <v>26.984376093561998</v>
          </cell>
          <cell r="D10132">
            <v>4.1008581448149943</v>
          </cell>
        </row>
        <row r="10133">
          <cell r="B10133">
            <v>26.972472925432001</v>
          </cell>
          <cell r="D10133">
            <v>4.1004521110669945</v>
          </cell>
        </row>
        <row r="10134">
          <cell r="B10134">
            <v>26.972472925432001</v>
          </cell>
          <cell r="D10134">
            <v>4.1000385581749947</v>
          </cell>
        </row>
        <row r="10135">
          <cell r="B10135">
            <v>26.972472925432001</v>
          </cell>
          <cell r="D10135">
            <v>4.0995422947049951</v>
          </cell>
        </row>
        <row r="10136">
          <cell r="B10136">
            <v>26.972472925432001</v>
          </cell>
          <cell r="D10136">
            <v>4.0984144231829953</v>
          </cell>
        </row>
        <row r="10137">
          <cell r="B10137">
            <v>26.972472925432001</v>
          </cell>
          <cell r="D10137">
            <v>4.097346704807995</v>
          </cell>
        </row>
        <row r="10138">
          <cell r="B10138">
            <v>26.972472925432001</v>
          </cell>
          <cell r="D10138">
            <v>4.0968053264769946</v>
          </cell>
        </row>
        <row r="10139">
          <cell r="B10139">
            <v>26.972472925432001</v>
          </cell>
          <cell r="D10139">
            <v>4.0962789864329947</v>
          </cell>
        </row>
        <row r="10140">
          <cell r="B10140">
            <v>26.972472925432001</v>
          </cell>
          <cell r="D10140">
            <v>4.0958804718279946</v>
          </cell>
        </row>
        <row r="10141">
          <cell r="B10141">
            <v>26.972472925432001</v>
          </cell>
          <cell r="D10141">
            <v>4.0953992466449947</v>
          </cell>
        </row>
        <row r="10142">
          <cell r="B10142">
            <v>26.972472925432001</v>
          </cell>
          <cell r="D10142">
            <v>4.0949480980359949</v>
          </cell>
        </row>
        <row r="10143">
          <cell r="B10143">
            <v>26.972472925432001</v>
          </cell>
          <cell r="D10143">
            <v>4.0942563368359952</v>
          </cell>
        </row>
        <row r="10144">
          <cell r="B10144">
            <v>26.972472925432001</v>
          </cell>
          <cell r="D10144">
            <v>4.0934893842009954</v>
          </cell>
        </row>
        <row r="10145">
          <cell r="B10145">
            <v>26.972472925432001</v>
          </cell>
          <cell r="D10145">
            <v>4.0929028910089951</v>
          </cell>
        </row>
        <row r="10146">
          <cell r="B10146">
            <v>26.972472925432001</v>
          </cell>
          <cell r="D10146">
            <v>4.0921284192299954</v>
          </cell>
        </row>
        <row r="10147">
          <cell r="B10147">
            <v>26.972472925432001</v>
          </cell>
          <cell r="D10147">
            <v>4.0917148663379956</v>
          </cell>
        </row>
        <row r="10148">
          <cell r="B10148">
            <v>26.972472925432001</v>
          </cell>
          <cell r="D10148">
            <v>4.091098296571996</v>
          </cell>
        </row>
        <row r="10149">
          <cell r="B10149">
            <v>26.972472925432001</v>
          </cell>
          <cell r="D10149">
            <v>4.090496765092996</v>
          </cell>
        </row>
        <row r="10150">
          <cell r="B10150">
            <v>26.972472925432001</v>
          </cell>
          <cell r="D10150">
            <v>4.0897749273189961</v>
          </cell>
        </row>
        <row r="10151">
          <cell r="B10151">
            <v>26.972472925432001</v>
          </cell>
          <cell r="D10151">
            <v>4.089301221279996</v>
          </cell>
        </row>
        <row r="10152">
          <cell r="B10152">
            <v>26.969230566825999</v>
          </cell>
          <cell r="D10152">
            <v>4.0887748812359961</v>
          </cell>
        </row>
        <row r="10153">
          <cell r="B10153">
            <v>26.969230566825999</v>
          </cell>
          <cell r="D10153">
            <v>4.0878274691569958</v>
          </cell>
        </row>
        <row r="10154">
          <cell r="B10154">
            <v>26.962103817155999</v>
          </cell>
          <cell r="D10154">
            <v>4.0870529973779961</v>
          </cell>
        </row>
        <row r="10155">
          <cell r="B10155">
            <v>26.961461784697999</v>
          </cell>
          <cell r="D10155">
            <v>4.0865341764779961</v>
          </cell>
        </row>
        <row r="10156">
          <cell r="B10156">
            <v>26.961461784697999</v>
          </cell>
          <cell r="D10156">
            <v>4.0861732575909961</v>
          </cell>
        </row>
        <row r="10157">
          <cell r="B10157">
            <v>26.961461784697999</v>
          </cell>
          <cell r="D10157">
            <v>4.0855190921079965</v>
          </cell>
        </row>
        <row r="10158">
          <cell r="B10158">
            <v>26.961461784697999</v>
          </cell>
          <cell r="D10158">
            <v>4.0847446203289968</v>
          </cell>
        </row>
        <row r="10159">
          <cell r="B10159">
            <v>26.961461784697999</v>
          </cell>
          <cell r="D10159">
            <v>4.0835265190849972</v>
          </cell>
        </row>
        <row r="10160">
          <cell r="B10160">
            <v>26.961461784697999</v>
          </cell>
          <cell r="D10160">
            <v>4.0831505619109976</v>
          </cell>
        </row>
        <row r="10161">
          <cell r="B10161">
            <v>26.952444921775001</v>
          </cell>
          <cell r="D10161">
            <v>4.0828648344589977</v>
          </cell>
        </row>
        <row r="10162">
          <cell r="B10162">
            <v>26.952444921775001</v>
          </cell>
          <cell r="D10162">
            <v>4.0823384944149979</v>
          </cell>
        </row>
        <row r="10163">
          <cell r="B10163">
            <v>26.952443027874001</v>
          </cell>
          <cell r="D10163">
            <v>4.0810602400229978</v>
          </cell>
        </row>
        <row r="10164">
          <cell r="B10164">
            <v>26.952443027874001</v>
          </cell>
          <cell r="D10164">
            <v>4.080451189400998</v>
          </cell>
        </row>
        <row r="10165">
          <cell r="B10165">
            <v>26.952443027874001</v>
          </cell>
          <cell r="D10165">
            <v>4.0797519090569985</v>
          </cell>
        </row>
        <row r="10166">
          <cell r="B10166">
            <v>26.952443027874001</v>
          </cell>
          <cell r="D10166">
            <v>4.0790676669999986</v>
          </cell>
        </row>
        <row r="10167">
          <cell r="B10167">
            <v>26.952443027874001</v>
          </cell>
          <cell r="D10167">
            <v>4.0786014801039983</v>
          </cell>
        </row>
        <row r="10168">
          <cell r="B10168">
            <v>26.944626898220001</v>
          </cell>
          <cell r="D10168">
            <v>4.0780976974909979</v>
          </cell>
        </row>
        <row r="10169">
          <cell r="B10169">
            <v>26.944626898220001</v>
          </cell>
          <cell r="D10169">
            <v>4.0774360128649976</v>
          </cell>
        </row>
        <row r="10170">
          <cell r="B10170">
            <v>26.944626898220001</v>
          </cell>
          <cell r="D10170">
            <v>4.0768044048119974</v>
          </cell>
        </row>
        <row r="10171">
          <cell r="B10171">
            <v>26.901747084434</v>
          </cell>
          <cell r="D10171">
            <v>4.0759772990289971</v>
          </cell>
        </row>
        <row r="10172">
          <cell r="B10172">
            <v>26.901747084434</v>
          </cell>
          <cell r="D10172">
            <v>4.0749697338019972</v>
          </cell>
        </row>
        <row r="10173">
          <cell r="B10173">
            <v>26.900415671992999</v>
          </cell>
          <cell r="D10173">
            <v>4.0738719388539968</v>
          </cell>
        </row>
        <row r="10174">
          <cell r="B10174">
            <v>26.874194611886999</v>
          </cell>
          <cell r="D10174">
            <v>4.0732328116579968</v>
          </cell>
        </row>
        <row r="10175">
          <cell r="B10175">
            <v>26.866158789709999</v>
          </cell>
          <cell r="D10175">
            <v>4.0716989063879971</v>
          </cell>
        </row>
        <row r="10176">
          <cell r="B10176">
            <v>26.822928604228998</v>
          </cell>
          <cell r="D10176">
            <v>4.070864281460997</v>
          </cell>
        </row>
        <row r="10177">
          <cell r="B10177">
            <v>26.821686205136999</v>
          </cell>
          <cell r="D10177">
            <v>4.0696612185039971</v>
          </cell>
        </row>
        <row r="10178">
          <cell r="B10178">
            <v>26.807356949755</v>
          </cell>
          <cell r="D10178">
            <v>4.0688867467249974</v>
          </cell>
        </row>
        <row r="10179">
          <cell r="B10179">
            <v>26.806824763559</v>
          </cell>
          <cell r="D10179">
            <v>4.0681724280939973</v>
          </cell>
        </row>
        <row r="10180">
          <cell r="B10180">
            <v>26.788631950024001</v>
          </cell>
          <cell r="D10180">
            <v>4.067225016014997</v>
          </cell>
        </row>
        <row r="10181">
          <cell r="B10181">
            <v>26.779306381230001</v>
          </cell>
          <cell r="D10181">
            <v>4.0663302379409973</v>
          </cell>
        </row>
        <row r="10182">
          <cell r="B10182">
            <v>26.771344421195</v>
          </cell>
          <cell r="D10182">
            <v>4.0652324429929969</v>
          </cell>
        </row>
        <row r="10183">
          <cell r="B10183">
            <v>26.771344421195</v>
          </cell>
          <cell r="D10183">
            <v>4.0648113709579965</v>
          </cell>
        </row>
        <row r="10184">
          <cell r="B10184">
            <v>26.771344421195</v>
          </cell>
          <cell r="D10184">
            <v>4.0638263631619962</v>
          </cell>
        </row>
        <row r="10185">
          <cell r="B10185">
            <v>26.771344421195</v>
          </cell>
          <cell r="D10185">
            <v>4.0630669296699962</v>
          </cell>
        </row>
        <row r="10186">
          <cell r="B10186">
            <v>26.771344421195</v>
          </cell>
          <cell r="D10186">
            <v>4.0625857044869962</v>
          </cell>
        </row>
        <row r="10187">
          <cell r="B10187">
            <v>26.771344421195</v>
          </cell>
          <cell r="D10187">
            <v>4.0620067304389966</v>
          </cell>
        </row>
        <row r="10188">
          <cell r="B10188">
            <v>26.771344421195</v>
          </cell>
          <cell r="D10188">
            <v>4.0615179861129969</v>
          </cell>
        </row>
        <row r="10189">
          <cell r="B10189">
            <v>26.771344421195</v>
          </cell>
          <cell r="D10189">
            <v>4.0606983994729973</v>
          </cell>
        </row>
        <row r="10190">
          <cell r="B10190">
            <v>26.771344421195</v>
          </cell>
          <cell r="D10190">
            <v>4.0601720594289974</v>
          </cell>
        </row>
        <row r="10191">
          <cell r="B10191">
            <v>26.771344421195</v>
          </cell>
          <cell r="D10191">
            <v>4.0596006045239976</v>
          </cell>
        </row>
        <row r="10192">
          <cell r="B10192">
            <v>26.732850882251999</v>
          </cell>
          <cell r="D10192">
            <v>4.059104341053998</v>
          </cell>
        </row>
        <row r="10193">
          <cell r="B10193">
            <v>26.717034914542001</v>
          </cell>
          <cell r="D10193">
            <v>4.0584802521449976</v>
          </cell>
        </row>
        <row r="10194">
          <cell r="B10194">
            <v>26.717034914542001</v>
          </cell>
          <cell r="D10194">
            <v>4.0577508952269978</v>
          </cell>
        </row>
        <row r="10195">
          <cell r="B10195">
            <v>26.717034914542001</v>
          </cell>
          <cell r="D10195">
            <v>4.0569162702999977</v>
          </cell>
        </row>
        <row r="10196">
          <cell r="B10196">
            <v>26.717034914542001</v>
          </cell>
          <cell r="D10196">
            <v>4.056141798520998</v>
          </cell>
        </row>
        <row r="10197">
          <cell r="B10197">
            <v>26.709728244272</v>
          </cell>
          <cell r="D10197">
            <v>4.0558560710689981</v>
          </cell>
        </row>
        <row r="10198">
          <cell r="B10198">
            <v>26.709726350371</v>
          </cell>
          <cell r="D10198">
            <v>4.0550364844289986</v>
          </cell>
        </row>
        <row r="10199">
          <cell r="B10199">
            <v>26.709726350371</v>
          </cell>
          <cell r="D10199">
            <v>4.0545853358199988</v>
          </cell>
        </row>
        <row r="10200">
          <cell r="B10200">
            <v>26.709724456469999</v>
          </cell>
          <cell r="D10200">
            <v>4.053457464297999</v>
          </cell>
        </row>
        <row r="10201">
          <cell r="B10201">
            <v>26.709724456469999</v>
          </cell>
          <cell r="D10201">
            <v>4.0529311242539992</v>
          </cell>
        </row>
        <row r="10202">
          <cell r="B10202">
            <v>26.689291157987</v>
          </cell>
          <cell r="D10202">
            <v>4.0520814610399993</v>
          </cell>
        </row>
        <row r="10203">
          <cell r="B10203">
            <v>26.672503619036</v>
          </cell>
          <cell r="D10203">
            <v>4.051457372130999</v>
          </cell>
        </row>
        <row r="10204">
          <cell r="B10204">
            <v>26.672503619036</v>
          </cell>
          <cell r="D10204">
            <v>4.0508483215089992</v>
          </cell>
        </row>
        <row r="10205">
          <cell r="B10205">
            <v>26.643636779156001</v>
          </cell>
          <cell r="D10205">
            <v>4.050216713455999</v>
          </cell>
        </row>
        <row r="10206">
          <cell r="B10206">
            <v>26.643634885255</v>
          </cell>
          <cell r="D10206">
            <v>4.0496602968379989</v>
          </cell>
        </row>
        <row r="10207">
          <cell r="B10207">
            <v>26.643634885255</v>
          </cell>
          <cell r="D10207">
            <v>4.0489159016329985</v>
          </cell>
        </row>
        <row r="10208">
          <cell r="B10208">
            <v>26.643632991354</v>
          </cell>
          <cell r="D10208">
            <v>4.0479609704109984</v>
          </cell>
        </row>
        <row r="10209">
          <cell r="B10209">
            <v>26.643632991354</v>
          </cell>
          <cell r="D10209">
            <v>4.0476150898109982</v>
          </cell>
        </row>
        <row r="10210">
          <cell r="B10210">
            <v>26.643632991354</v>
          </cell>
          <cell r="D10210">
            <v>4.0468255797449979</v>
          </cell>
        </row>
        <row r="10211">
          <cell r="B10211">
            <v>26.643632991354</v>
          </cell>
          <cell r="D10211">
            <v>4.0465774480099981</v>
          </cell>
        </row>
        <row r="10212">
          <cell r="B10212">
            <v>26.643632991354</v>
          </cell>
          <cell r="D10212">
            <v>4.0463067588449979</v>
          </cell>
        </row>
        <row r="10213">
          <cell r="B10213">
            <v>26.643632991354</v>
          </cell>
          <cell r="D10213">
            <v>4.0454721339179978</v>
          </cell>
        </row>
        <row r="10214">
          <cell r="B10214">
            <v>26.643632991354</v>
          </cell>
          <cell r="D10214">
            <v>4.0451187341739976</v>
          </cell>
        </row>
        <row r="10215">
          <cell r="B10215">
            <v>26.643632991354</v>
          </cell>
          <cell r="D10215">
            <v>4.0444871261209974</v>
          </cell>
        </row>
        <row r="10216">
          <cell r="B10216">
            <v>26.643632991354</v>
          </cell>
          <cell r="D10216">
            <v>4.0439457477899969</v>
          </cell>
        </row>
        <row r="10217">
          <cell r="B10217">
            <v>26.643632991354</v>
          </cell>
          <cell r="D10217">
            <v>4.0434043694589965</v>
          </cell>
        </row>
        <row r="10218">
          <cell r="B10218">
            <v>26.643632991354</v>
          </cell>
          <cell r="D10218">
            <v>4.0429081059889969</v>
          </cell>
        </row>
        <row r="10219">
          <cell r="B10219">
            <v>26.643632991354</v>
          </cell>
          <cell r="D10219">
            <v>4.0422915362229972</v>
          </cell>
        </row>
        <row r="10220">
          <cell r="B10220">
            <v>26.643632991354</v>
          </cell>
          <cell r="D10220">
            <v>4.041539621874997</v>
          </cell>
        </row>
        <row r="10221">
          <cell r="B10221">
            <v>26.643632991354</v>
          </cell>
          <cell r="D10221">
            <v>4.0405546140789967</v>
          </cell>
        </row>
        <row r="10222">
          <cell r="B10222">
            <v>26.643632991354</v>
          </cell>
          <cell r="D10222">
            <v>4.040103465469997</v>
          </cell>
        </row>
        <row r="10223">
          <cell r="B10223">
            <v>26.643632991354</v>
          </cell>
          <cell r="D10223">
            <v>4.039584644569997</v>
          </cell>
        </row>
        <row r="10224">
          <cell r="B10224">
            <v>26.643632991354</v>
          </cell>
          <cell r="D10224">
            <v>4.0391936491089968</v>
          </cell>
        </row>
        <row r="10225">
          <cell r="B10225">
            <v>26.643632991354</v>
          </cell>
          <cell r="D10225">
            <v>4.0385545219129968</v>
          </cell>
        </row>
        <row r="10226">
          <cell r="B10226">
            <v>26.643632991354</v>
          </cell>
          <cell r="D10226">
            <v>4.037945471290997</v>
          </cell>
        </row>
        <row r="10227">
          <cell r="B10227">
            <v>26.643632991354</v>
          </cell>
          <cell r="D10227">
            <v>4.037464246107997</v>
          </cell>
        </row>
        <row r="10228">
          <cell r="B10228">
            <v>26.643632991354</v>
          </cell>
          <cell r="D10228">
            <v>4.0371709995119973</v>
          </cell>
        </row>
        <row r="10229">
          <cell r="B10229">
            <v>26.643632991354</v>
          </cell>
          <cell r="D10229">
            <v>4.0368025614809975</v>
          </cell>
        </row>
        <row r="10230">
          <cell r="B10230">
            <v>26.643632991354</v>
          </cell>
          <cell r="D10230">
            <v>4.0361935108589977</v>
          </cell>
        </row>
        <row r="10231">
          <cell r="B10231">
            <v>26.643632991354</v>
          </cell>
          <cell r="D10231">
            <v>4.035862668545998</v>
          </cell>
        </row>
        <row r="10232">
          <cell r="B10232">
            <v>26.643632991354</v>
          </cell>
          <cell r="D10232">
            <v>4.0355844602369979</v>
          </cell>
        </row>
        <row r="10233">
          <cell r="B10233">
            <v>26.643632991354</v>
          </cell>
          <cell r="D10233">
            <v>4.0351107541979978</v>
          </cell>
        </row>
        <row r="10234">
          <cell r="B10234">
            <v>26.643632991354</v>
          </cell>
          <cell r="D10234">
            <v>4.0346445673019975</v>
          </cell>
        </row>
        <row r="10235">
          <cell r="B10235">
            <v>26.643632991354</v>
          </cell>
          <cell r="D10235">
            <v>4.0342610909839971</v>
          </cell>
        </row>
        <row r="10236">
          <cell r="B10236">
            <v>26.643632991354</v>
          </cell>
          <cell r="D10236">
            <v>4.0334715809179968</v>
          </cell>
        </row>
        <row r="10237">
          <cell r="B10237">
            <v>26.643632991354</v>
          </cell>
          <cell r="D10237">
            <v>4.0330354705959968</v>
          </cell>
        </row>
        <row r="10238">
          <cell r="B10238">
            <v>26.643632991354</v>
          </cell>
          <cell r="D10238">
            <v>4.0325993602739967</v>
          </cell>
        </row>
        <row r="10239">
          <cell r="B10239">
            <v>26.643631097453</v>
          </cell>
          <cell r="D10239">
            <v>4.031584275903997</v>
          </cell>
        </row>
        <row r="10240">
          <cell r="B10240">
            <v>26.643631097453</v>
          </cell>
          <cell r="D10240">
            <v>4.0311632038689966</v>
          </cell>
        </row>
        <row r="10241">
          <cell r="B10241">
            <v>26.643631097453</v>
          </cell>
          <cell r="D10241">
            <v>4.0307947658379968</v>
          </cell>
        </row>
        <row r="10242">
          <cell r="B10242">
            <v>26.643631097453</v>
          </cell>
          <cell r="D10242">
            <v>4.0303962512329967</v>
          </cell>
        </row>
        <row r="10243">
          <cell r="B10243">
            <v>26.643631097453</v>
          </cell>
          <cell r="D10243">
            <v>4.0300278132019969</v>
          </cell>
        </row>
        <row r="10244">
          <cell r="B10244">
            <v>26.643631097453</v>
          </cell>
          <cell r="D10244">
            <v>4.0293360520019972</v>
          </cell>
        </row>
        <row r="10245">
          <cell r="B10245">
            <v>26.643631097453</v>
          </cell>
          <cell r="D10245">
            <v>4.0289751331149972</v>
          </cell>
        </row>
        <row r="10246">
          <cell r="B10246">
            <v>26.643631097453</v>
          </cell>
          <cell r="D10246">
            <v>4.0283134484889969</v>
          </cell>
        </row>
        <row r="10247">
          <cell r="B10247">
            <v>26.643631097453</v>
          </cell>
          <cell r="D10247">
            <v>4.0276442447189966</v>
          </cell>
        </row>
        <row r="10248">
          <cell r="B10248">
            <v>26.643631097453</v>
          </cell>
          <cell r="D10248">
            <v>4.0269600026619967</v>
          </cell>
        </row>
        <row r="10249">
          <cell r="B10249">
            <v>26.643631097453</v>
          </cell>
          <cell r="D10249">
            <v>4.0264862966229966</v>
          </cell>
        </row>
        <row r="10250">
          <cell r="B10250">
            <v>26.643631097453</v>
          </cell>
          <cell r="D10250">
            <v>4.0262080883139966</v>
          </cell>
        </row>
        <row r="10251">
          <cell r="B10251">
            <v>26.643631097453</v>
          </cell>
          <cell r="D10251">
            <v>4.0255839994049962</v>
          </cell>
        </row>
        <row r="10252">
          <cell r="B10252">
            <v>26.643631097453</v>
          </cell>
          <cell r="D10252">
            <v>4.0250802167919959</v>
          </cell>
        </row>
        <row r="10253">
          <cell r="B10253">
            <v>26.643631097453</v>
          </cell>
          <cell r="D10253">
            <v>4.0245313193179957</v>
          </cell>
        </row>
        <row r="10254">
          <cell r="B10254">
            <v>26.643631097453</v>
          </cell>
          <cell r="D10254">
            <v>4.0241027281389954</v>
          </cell>
        </row>
        <row r="10255">
          <cell r="B10255">
            <v>26.643631097453</v>
          </cell>
          <cell r="D10255">
            <v>4.0237267709649958</v>
          </cell>
        </row>
        <row r="10256">
          <cell r="B10256">
            <v>26.643631097453</v>
          </cell>
          <cell r="D10256">
            <v>4.0232229883519954</v>
          </cell>
        </row>
        <row r="10257">
          <cell r="B10257">
            <v>26.643631097453</v>
          </cell>
          <cell r="D10257">
            <v>4.022764320599995</v>
          </cell>
        </row>
        <row r="10258">
          <cell r="B10258">
            <v>26.643631097453</v>
          </cell>
          <cell r="D10258">
            <v>4.0222680571299954</v>
          </cell>
        </row>
        <row r="10259">
          <cell r="B10259">
            <v>26.643631097453</v>
          </cell>
          <cell r="D10259">
            <v>4.0216289299339953</v>
          </cell>
        </row>
        <row r="10260">
          <cell r="B10260">
            <v>26.643631097453</v>
          </cell>
          <cell r="D10260">
            <v>4.0211101090339954</v>
          </cell>
        </row>
        <row r="10261">
          <cell r="B10261">
            <v>26.626659850098999</v>
          </cell>
          <cell r="D10261">
            <v>4.020606326420995</v>
          </cell>
        </row>
        <row r="10262">
          <cell r="B10262">
            <v>26.626659850098999</v>
          </cell>
          <cell r="D10262">
            <v>4.0197040292029946</v>
          </cell>
        </row>
        <row r="10263">
          <cell r="B10263">
            <v>26.618485773145999</v>
          </cell>
          <cell r="D10263">
            <v>4.0188543659889948</v>
          </cell>
        </row>
        <row r="10264">
          <cell r="B10264">
            <v>26.616150593145001</v>
          </cell>
          <cell r="D10264">
            <v>4.0183280259449949</v>
          </cell>
        </row>
        <row r="10265">
          <cell r="B10265">
            <v>26.602611094503001</v>
          </cell>
          <cell r="D10265">
            <v>4.0179445496269945</v>
          </cell>
        </row>
        <row r="10266">
          <cell r="B10266">
            <v>26.602611094503001</v>
          </cell>
          <cell r="D10266">
            <v>4.0175159584479943</v>
          </cell>
        </row>
        <row r="10267">
          <cell r="B10267">
            <v>26.602611094503001</v>
          </cell>
          <cell r="D10267">
            <v>4.0171024055559945</v>
          </cell>
        </row>
        <row r="10268">
          <cell r="B10268">
            <v>26.602611094503001</v>
          </cell>
          <cell r="D10268">
            <v>4.0166362186599942</v>
          </cell>
        </row>
        <row r="10269">
          <cell r="B10269">
            <v>26.602611094503001</v>
          </cell>
          <cell r="D10269">
            <v>4.0160647637549944</v>
          </cell>
        </row>
        <row r="10270">
          <cell r="B10270">
            <v>26.602611094503001</v>
          </cell>
          <cell r="D10270">
            <v>4.0157264022979948</v>
          </cell>
        </row>
        <row r="10271">
          <cell r="B10271">
            <v>26.602611094503001</v>
          </cell>
          <cell r="D10271">
            <v>4.0151023133889945</v>
          </cell>
        </row>
        <row r="10272">
          <cell r="B10272">
            <v>26.602611094503001</v>
          </cell>
          <cell r="D10272">
            <v>4.0144481479059948</v>
          </cell>
        </row>
        <row r="10273">
          <cell r="B10273">
            <v>26.602611094503001</v>
          </cell>
          <cell r="D10273">
            <v>4.013598484691995</v>
          </cell>
        </row>
        <row r="10274">
          <cell r="B10274">
            <v>26.602611094503001</v>
          </cell>
          <cell r="D10274">
            <v>4.0131022212219953</v>
          </cell>
        </row>
        <row r="10275">
          <cell r="B10275">
            <v>26.602611094503001</v>
          </cell>
          <cell r="D10275">
            <v>4.012515728029995</v>
          </cell>
        </row>
        <row r="10276">
          <cell r="B10276">
            <v>26.597662331045999</v>
          </cell>
          <cell r="D10276">
            <v>4.011756294537995</v>
          </cell>
        </row>
        <row r="10277">
          <cell r="B10277">
            <v>26.597660437144999</v>
          </cell>
          <cell r="D10277">
            <v>4.011079571624995</v>
          </cell>
        </row>
        <row r="10278">
          <cell r="B10278">
            <v>26.597660437144999</v>
          </cell>
          <cell r="D10278">
            <v>4.0105081167199952</v>
          </cell>
        </row>
        <row r="10279">
          <cell r="B10279">
            <v>26.597660437144999</v>
          </cell>
          <cell r="D10279">
            <v>4.0097787598019954</v>
          </cell>
        </row>
        <row r="10280">
          <cell r="B10280">
            <v>26.597660437144999</v>
          </cell>
          <cell r="D10280">
            <v>4.0093351303369955</v>
          </cell>
        </row>
        <row r="10281">
          <cell r="B10281">
            <v>26.594433229747001</v>
          </cell>
          <cell r="D10281">
            <v>4.0079064930749952</v>
          </cell>
        </row>
        <row r="10282">
          <cell r="B10282">
            <v>26.580499799685999</v>
          </cell>
          <cell r="D10282">
            <v>4.0074252678919953</v>
          </cell>
        </row>
        <row r="10283">
          <cell r="B10283">
            <v>26.573128736779999</v>
          </cell>
          <cell r="D10283">
            <v>4.0067786215519954</v>
          </cell>
        </row>
        <row r="10284">
          <cell r="B10284">
            <v>26.565153519437001</v>
          </cell>
          <cell r="D10284">
            <v>4.006034226346995</v>
          </cell>
        </row>
        <row r="10285">
          <cell r="B10285">
            <v>26.565153519437001</v>
          </cell>
          <cell r="D10285">
            <v>4.0050191419769954</v>
          </cell>
        </row>
        <row r="10286">
          <cell r="B10286">
            <v>26.565153519437001</v>
          </cell>
          <cell r="D10286">
            <v>4.0047334145249955</v>
          </cell>
        </row>
        <row r="10287">
          <cell r="B10287">
            <v>26.565153519437001</v>
          </cell>
          <cell r="D10287">
            <v>4.0042070744809957</v>
          </cell>
        </row>
        <row r="10288">
          <cell r="B10288">
            <v>26.565153519437001</v>
          </cell>
          <cell r="D10288">
            <v>4.0037333684419956</v>
          </cell>
        </row>
        <row r="10289">
          <cell r="B10289">
            <v>26.565153519437001</v>
          </cell>
          <cell r="D10289">
            <v>4.0030716838159952</v>
          </cell>
        </row>
        <row r="10290">
          <cell r="B10290">
            <v>26.565153519437001</v>
          </cell>
          <cell r="D10290">
            <v>4.0026280543509953</v>
          </cell>
        </row>
        <row r="10291">
          <cell r="B10291">
            <v>26.565153519437001</v>
          </cell>
          <cell r="D10291">
            <v>4.0018911782899957</v>
          </cell>
        </row>
        <row r="10292">
          <cell r="B10292">
            <v>26.551600763488</v>
          </cell>
          <cell r="D10292">
            <v>4.0013573191029961</v>
          </cell>
        </row>
        <row r="10293">
          <cell r="B10293">
            <v>26.551600763488</v>
          </cell>
          <cell r="D10293">
            <v>4.0008986513509956</v>
          </cell>
        </row>
        <row r="10294">
          <cell r="B10294">
            <v>26.551598869587</v>
          </cell>
          <cell r="D10294">
            <v>4.0004174261679957</v>
          </cell>
        </row>
        <row r="10295">
          <cell r="B10295">
            <v>26.551598869587</v>
          </cell>
          <cell r="D10295">
            <v>4.0000113924199958</v>
          </cell>
        </row>
        <row r="10296">
          <cell r="B10296">
            <v>26.551598869587</v>
          </cell>
          <cell r="D10296">
            <v>3.9995301672369958</v>
          </cell>
        </row>
        <row r="10297">
          <cell r="B10297">
            <v>26.551598869587</v>
          </cell>
          <cell r="D10297">
            <v>3.9989060783279959</v>
          </cell>
        </row>
        <row r="10298">
          <cell r="B10298">
            <v>26.551598869587</v>
          </cell>
          <cell r="D10298">
            <v>3.9985000445799961</v>
          </cell>
        </row>
        <row r="10299">
          <cell r="B10299">
            <v>26.551598869587</v>
          </cell>
          <cell r="D10299">
            <v>3.9980714534009962</v>
          </cell>
        </row>
        <row r="10300">
          <cell r="B10300">
            <v>26.551598869587</v>
          </cell>
          <cell r="D10300">
            <v>3.9978458790969964</v>
          </cell>
        </row>
        <row r="10301">
          <cell r="B10301">
            <v>26.551598869587</v>
          </cell>
          <cell r="D10301">
            <v>3.9971992327569965</v>
          </cell>
        </row>
        <row r="10302">
          <cell r="B10302">
            <v>26.551598869587</v>
          </cell>
          <cell r="D10302">
            <v>3.9965977012779965</v>
          </cell>
        </row>
        <row r="10303">
          <cell r="B10303">
            <v>26.528110708703</v>
          </cell>
          <cell r="D10303">
            <v>3.9960412846599964</v>
          </cell>
        </row>
        <row r="10304">
          <cell r="B10304">
            <v>26.502204036171999</v>
          </cell>
          <cell r="D10304">
            <v>3.9952442554509964</v>
          </cell>
        </row>
        <row r="10305">
          <cell r="B10305">
            <v>26.497240121507001</v>
          </cell>
          <cell r="D10305">
            <v>3.9943043625159964</v>
          </cell>
        </row>
        <row r="10306">
          <cell r="B10306">
            <v>26.483747970391001</v>
          </cell>
          <cell r="D10306">
            <v>3.9939058479109963</v>
          </cell>
        </row>
        <row r="10307">
          <cell r="B10307">
            <v>26.483747970391001</v>
          </cell>
          <cell r="D10307">
            <v>3.9935073333059963</v>
          </cell>
        </row>
        <row r="10308">
          <cell r="B10308">
            <v>26.483747970391001</v>
          </cell>
          <cell r="D10308">
            <v>3.9927328615269961</v>
          </cell>
        </row>
        <row r="10309">
          <cell r="B10309">
            <v>26.483747970391001</v>
          </cell>
          <cell r="D10309">
            <v>3.9922215597699959</v>
          </cell>
        </row>
        <row r="10310">
          <cell r="B10310">
            <v>26.483747970391001</v>
          </cell>
          <cell r="D10310">
            <v>3.9918531217389961</v>
          </cell>
        </row>
        <row r="10311">
          <cell r="B10311">
            <v>26.483747970391001</v>
          </cell>
          <cell r="D10311">
            <v>3.991417011416996</v>
          </cell>
        </row>
        <row r="10312">
          <cell r="B10312">
            <v>26.483747970391001</v>
          </cell>
          <cell r="D10312">
            <v>3.9909658628079958</v>
          </cell>
        </row>
        <row r="10313">
          <cell r="B10313">
            <v>26.48374607649</v>
          </cell>
          <cell r="D10313">
            <v>3.9903793696159959</v>
          </cell>
        </row>
        <row r="10314">
          <cell r="B10314">
            <v>26.48374607649</v>
          </cell>
          <cell r="D10314">
            <v>3.989792876423996</v>
          </cell>
        </row>
        <row r="10315">
          <cell r="B10315">
            <v>26.48374607649</v>
          </cell>
          <cell r="D10315">
            <v>3.9890785577929959</v>
          </cell>
        </row>
        <row r="10316">
          <cell r="B10316">
            <v>26.48374607649</v>
          </cell>
          <cell r="D10316">
            <v>3.9884845454579958</v>
          </cell>
        </row>
        <row r="10317">
          <cell r="B10317">
            <v>26.48374607649</v>
          </cell>
          <cell r="D10317">
            <v>3.987815341687996</v>
          </cell>
        </row>
        <row r="10318">
          <cell r="B10318">
            <v>26.48374607649</v>
          </cell>
          <cell r="D10318">
            <v>3.9874844993749958</v>
          </cell>
        </row>
        <row r="10319">
          <cell r="B10319">
            <v>26.48374607649</v>
          </cell>
          <cell r="D10319">
            <v>3.9870634273399959</v>
          </cell>
        </row>
        <row r="10320">
          <cell r="B10320">
            <v>26.478984809238</v>
          </cell>
          <cell r="D10320">
            <v>3.9861987258389959</v>
          </cell>
        </row>
        <row r="10321">
          <cell r="B10321">
            <v>26.478984809238</v>
          </cell>
          <cell r="D10321">
            <v>3.9857325389429961</v>
          </cell>
        </row>
        <row r="10322">
          <cell r="B10322">
            <v>26.474579595384</v>
          </cell>
          <cell r="D10322">
            <v>3.9851234883209963</v>
          </cell>
        </row>
        <row r="10323">
          <cell r="B10323">
            <v>26.468022909931001</v>
          </cell>
          <cell r="D10323">
            <v>3.9844467654079962</v>
          </cell>
        </row>
        <row r="10324">
          <cell r="B10324">
            <v>26.450030849909002</v>
          </cell>
          <cell r="D10324">
            <v>3.9834918341859962</v>
          </cell>
        </row>
        <row r="10325">
          <cell r="B10325">
            <v>26.443909761699</v>
          </cell>
          <cell r="D10325">
            <v>3.9825970561119961</v>
          </cell>
        </row>
        <row r="10326">
          <cell r="B10326">
            <v>26.443909761699</v>
          </cell>
          <cell r="D10326">
            <v>3.9820331203509962</v>
          </cell>
        </row>
        <row r="10327">
          <cell r="B10327">
            <v>26.443909761699</v>
          </cell>
          <cell r="D10327">
            <v>3.9815142994509962</v>
          </cell>
        </row>
        <row r="10328">
          <cell r="B10328">
            <v>26.437890944147</v>
          </cell>
          <cell r="D10328">
            <v>3.9806495979499963</v>
          </cell>
        </row>
        <row r="10329">
          <cell r="B10329">
            <v>26.437890944147</v>
          </cell>
          <cell r="D10329">
            <v>3.9802811599189964</v>
          </cell>
        </row>
        <row r="10330">
          <cell r="B10330">
            <v>26.437890944147</v>
          </cell>
          <cell r="D10330">
            <v>3.9799277601749963</v>
          </cell>
        </row>
        <row r="10331">
          <cell r="B10331">
            <v>26.437890944147</v>
          </cell>
          <cell r="D10331">
            <v>3.9795066881399963</v>
          </cell>
        </row>
        <row r="10332">
          <cell r="B10332">
            <v>26.437890944147</v>
          </cell>
          <cell r="D10332">
            <v>3.9787472546479963</v>
          </cell>
        </row>
        <row r="10333">
          <cell r="B10333">
            <v>26.437890944147</v>
          </cell>
          <cell r="D10333">
            <v>3.9781156465949961</v>
          </cell>
        </row>
        <row r="10334">
          <cell r="B10334">
            <v>26.437890944147</v>
          </cell>
          <cell r="D10334">
            <v>3.9775742682639961</v>
          </cell>
        </row>
        <row r="10335">
          <cell r="B10335">
            <v>26.437890944147</v>
          </cell>
          <cell r="D10335">
            <v>3.9772283876639962</v>
          </cell>
        </row>
        <row r="10336">
          <cell r="B10336">
            <v>26.437890944147</v>
          </cell>
          <cell r="D10336">
            <v>3.9767246050509963</v>
          </cell>
        </row>
        <row r="10337">
          <cell r="B10337">
            <v>26.437890944147</v>
          </cell>
          <cell r="D10337">
            <v>3.9761005161419964</v>
          </cell>
        </row>
        <row r="10338">
          <cell r="B10338">
            <v>26.437890944147</v>
          </cell>
          <cell r="D10338">
            <v>3.9756192909589965</v>
          </cell>
        </row>
        <row r="10339">
          <cell r="B10339">
            <v>26.437890944147</v>
          </cell>
          <cell r="D10339">
            <v>3.9749726446189966</v>
          </cell>
        </row>
        <row r="10340">
          <cell r="B10340">
            <v>26.437890944147</v>
          </cell>
          <cell r="D10340">
            <v>3.9745290151539967</v>
          </cell>
        </row>
        <row r="10341">
          <cell r="B10341">
            <v>26.437890944147</v>
          </cell>
          <cell r="D10341">
            <v>3.9742132111279966</v>
          </cell>
        </row>
        <row r="10342">
          <cell r="B10342">
            <v>26.437890944147</v>
          </cell>
          <cell r="D10342">
            <v>3.9735966413619965</v>
          </cell>
        </row>
        <row r="10343">
          <cell r="B10343">
            <v>26.437890944147</v>
          </cell>
          <cell r="D10343">
            <v>3.9731755693269966</v>
          </cell>
        </row>
        <row r="10344">
          <cell r="B10344">
            <v>26.437890944147</v>
          </cell>
          <cell r="D10344">
            <v>3.9726191527089965</v>
          </cell>
        </row>
        <row r="10345">
          <cell r="B10345">
            <v>26.437890944147</v>
          </cell>
          <cell r="D10345">
            <v>3.9721304083829962</v>
          </cell>
        </row>
        <row r="10346">
          <cell r="B10346">
            <v>26.437890944147</v>
          </cell>
          <cell r="D10346">
            <v>3.9711153240129962</v>
          </cell>
        </row>
        <row r="10347">
          <cell r="B10347">
            <v>26.437890944147</v>
          </cell>
          <cell r="D10347">
            <v>3.9707092902649963</v>
          </cell>
        </row>
        <row r="10348">
          <cell r="B10348">
            <v>26.437890944147</v>
          </cell>
          <cell r="D10348">
            <v>3.9697092441819963</v>
          </cell>
        </row>
        <row r="10349">
          <cell r="B10349">
            <v>26.437889050245001</v>
          </cell>
          <cell r="D10349">
            <v>3.9689723681209963</v>
          </cell>
        </row>
        <row r="10350">
          <cell r="B10350">
            <v>26.437889050245001</v>
          </cell>
          <cell r="D10350">
            <v>3.9683332409249963</v>
          </cell>
        </row>
        <row r="10351">
          <cell r="B10351">
            <v>26.437889050245001</v>
          </cell>
          <cell r="D10351">
            <v>3.9678294583119964</v>
          </cell>
        </row>
        <row r="10352">
          <cell r="B10352">
            <v>26.437887156344001</v>
          </cell>
          <cell r="D10352">
            <v>3.9669647568109965</v>
          </cell>
        </row>
        <row r="10353">
          <cell r="B10353">
            <v>26.437885262443</v>
          </cell>
          <cell r="D10353">
            <v>3.9663857827629965</v>
          </cell>
        </row>
        <row r="10354">
          <cell r="B10354">
            <v>26.437885262443</v>
          </cell>
          <cell r="D10354">
            <v>3.9652052772359965</v>
          </cell>
        </row>
        <row r="10355">
          <cell r="B10355">
            <v>26.399766715910001</v>
          </cell>
          <cell r="D10355">
            <v>3.9645511117529963</v>
          </cell>
        </row>
        <row r="10356">
          <cell r="B10356">
            <v>26.399766715910001</v>
          </cell>
          <cell r="D10356">
            <v>3.9636864102519964</v>
          </cell>
        </row>
        <row r="10357">
          <cell r="B10357">
            <v>26.399766715910001</v>
          </cell>
          <cell r="D10357">
            <v>3.9628593044689966</v>
          </cell>
        </row>
        <row r="10358">
          <cell r="B10358">
            <v>26.399766715910001</v>
          </cell>
          <cell r="D10358">
            <v>3.9622276964159964</v>
          </cell>
        </row>
        <row r="10359">
          <cell r="B10359">
            <v>26.399766715910001</v>
          </cell>
          <cell r="D10359">
            <v>3.9617314329459963</v>
          </cell>
        </row>
        <row r="10360">
          <cell r="B10360">
            <v>26.399766715910001</v>
          </cell>
          <cell r="D10360">
            <v>3.9611900546149963</v>
          </cell>
        </row>
        <row r="10361">
          <cell r="B10361">
            <v>26.399766715910001</v>
          </cell>
          <cell r="D10361">
            <v>3.9605358891319962</v>
          </cell>
        </row>
        <row r="10362">
          <cell r="B10362">
            <v>26.399766715910001</v>
          </cell>
          <cell r="D10362">
            <v>3.9601072979529963</v>
          </cell>
        </row>
        <row r="10363">
          <cell r="B10363">
            <v>26.399766715910001</v>
          </cell>
          <cell r="D10363">
            <v>3.9595132856179962</v>
          </cell>
        </row>
        <row r="10364">
          <cell r="B10364">
            <v>26.399766715910001</v>
          </cell>
          <cell r="D10364">
            <v>3.9592651538829964</v>
          </cell>
        </row>
        <row r="10365">
          <cell r="B10365">
            <v>26.399766715910001</v>
          </cell>
          <cell r="D10365">
            <v>3.9588215244179965</v>
          </cell>
        </row>
        <row r="10366">
          <cell r="B10366">
            <v>26.387193106805999</v>
          </cell>
          <cell r="D10366">
            <v>3.9580545717829967</v>
          </cell>
        </row>
        <row r="10367">
          <cell r="B10367">
            <v>26.387193106805999</v>
          </cell>
          <cell r="D10367">
            <v>3.9573628105829965</v>
          </cell>
        </row>
        <row r="10368">
          <cell r="B10368">
            <v>26.375852427287999</v>
          </cell>
          <cell r="D10368">
            <v>3.9569116619739964</v>
          </cell>
        </row>
        <row r="10369">
          <cell r="B10369">
            <v>26.375852427287999</v>
          </cell>
          <cell r="D10369">
            <v>3.9565056282259965</v>
          </cell>
        </row>
        <row r="10370">
          <cell r="B10370">
            <v>26.375852427287999</v>
          </cell>
          <cell r="D10370">
            <v>3.9554755055689963</v>
          </cell>
        </row>
        <row r="10371">
          <cell r="B10371">
            <v>26.375852427287999</v>
          </cell>
          <cell r="D10371">
            <v>3.9547687060819965</v>
          </cell>
        </row>
        <row r="10372">
          <cell r="B10372">
            <v>26.375852427287999</v>
          </cell>
          <cell r="D10372">
            <v>3.9541370980289963</v>
          </cell>
        </row>
        <row r="10373">
          <cell r="B10373">
            <v>26.375850533386998</v>
          </cell>
          <cell r="D10373">
            <v>3.9536859494199961</v>
          </cell>
        </row>
        <row r="10374">
          <cell r="B10374">
            <v>26.375850533386998</v>
          </cell>
          <cell r="D10374">
            <v>3.9534002219679962</v>
          </cell>
        </row>
        <row r="10375">
          <cell r="B10375">
            <v>26.375850533386998</v>
          </cell>
          <cell r="D10375">
            <v>3.9527009416239962</v>
          </cell>
        </row>
        <row r="10376">
          <cell r="B10376">
            <v>26.375850533386998</v>
          </cell>
          <cell r="D10376">
            <v>3.9522422738719962</v>
          </cell>
        </row>
        <row r="10377">
          <cell r="B10377">
            <v>26.375850533386998</v>
          </cell>
          <cell r="D10377">
            <v>3.9516181849629963</v>
          </cell>
        </row>
        <row r="10378">
          <cell r="B10378">
            <v>26.375850533386998</v>
          </cell>
          <cell r="D10378">
            <v>3.9507835600359962</v>
          </cell>
        </row>
        <row r="10379">
          <cell r="B10379">
            <v>26.375850533386998</v>
          </cell>
          <cell r="D10379">
            <v>3.9500241265439962</v>
          </cell>
        </row>
        <row r="10380">
          <cell r="B10380">
            <v>26.375850533386998</v>
          </cell>
          <cell r="D10380">
            <v>3.9494677099259961</v>
          </cell>
        </row>
        <row r="10381">
          <cell r="B10381">
            <v>26.375850533386998</v>
          </cell>
          <cell r="D10381">
            <v>3.9489789655999958</v>
          </cell>
        </row>
        <row r="10382">
          <cell r="B10382">
            <v>26.375850533386998</v>
          </cell>
          <cell r="D10382">
            <v>3.9485428552779958</v>
          </cell>
        </row>
        <row r="10383">
          <cell r="B10383">
            <v>26.375850533386998</v>
          </cell>
          <cell r="D10383">
            <v>3.9480616300949958</v>
          </cell>
        </row>
        <row r="10384">
          <cell r="B10384">
            <v>26.375850533386998</v>
          </cell>
          <cell r="D10384">
            <v>3.9476706346339956</v>
          </cell>
        </row>
        <row r="10385">
          <cell r="B10385">
            <v>26.375850533386998</v>
          </cell>
          <cell r="D10385">
            <v>3.9471894094509956</v>
          </cell>
        </row>
        <row r="10386">
          <cell r="B10386">
            <v>26.375850533386998</v>
          </cell>
          <cell r="D10386">
            <v>3.9466630694069957</v>
          </cell>
        </row>
        <row r="10387">
          <cell r="B10387">
            <v>26.375850533386998</v>
          </cell>
          <cell r="D10387">
            <v>3.9462795930889958</v>
          </cell>
        </row>
        <row r="10388">
          <cell r="B10388">
            <v>26.375850533386998</v>
          </cell>
          <cell r="D10388">
            <v>3.9454374490189958</v>
          </cell>
        </row>
        <row r="10389">
          <cell r="B10389">
            <v>26.375850533386998</v>
          </cell>
          <cell r="D10389">
            <v>3.9451667598539957</v>
          </cell>
        </row>
        <row r="10390">
          <cell r="B10390">
            <v>26.375850533386998</v>
          </cell>
          <cell r="D10390">
            <v>3.9447005729579958</v>
          </cell>
        </row>
        <row r="10391">
          <cell r="B10391">
            <v>26.375850533386998</v>
          </cell>
          <cell r="D10391">
            <v>3.9440238500449958</v>
          </cell>
        </row>
        <row r="10392">
          <cell r="B10392">
            <v>26.375850533386998</v>
          </cell>
          <cell r="D10392">
            <v>3.9435125482879956</v>
          </cell>
        </row>
        <row r="10393">
          <cell r="B10393">
            <v>26.375850533386998</v>
          </cell>
          <cell r="D10393">
            <v>3.9430613996789954</v>
          </cell>
        </row>
        <row r="10394">
          <cell r="B10394">
            <v>26.375850533386998</v>
          </cell>
          <cell r="D10394">
            <v>3.9424974639179955</v>
          </cell>
        </row>
        <row r="10395">
          <cell r="B10395">
            <v>26.375848639486001</v>
          </cell>
          <cell r="D10395">
            <v>3.9414898986909956</v>
          </cell>
        </row>
        <row r="10396">
          <cell r="B10396">
            <v>26.375848639486001</v>
          </cell>
          <cell r="D10396">
            <v>3.9409785969339954</v>
          </cell>
        </row>
        <row r="10397">
          <cell r="B10397">
            <v>26.353235460890001</v>
          </cell>
          <cell r="D10397">
            <v>3.9401890868679956</v>
          </cell>
        </row>
        <row r="10398">
          <cell r="B10398">
            <v>26.317592243035001</v>
          </cell>
          <cell r="D10398">
            <v>3.9396401893939954</v>
          </cell>
        </row>
        <row r="10399">
          <cell r="B10399">
            <v>26.317592243035001</v>
          </cell>
          <cell r="D10399">
            <v>3.9389860239109953</v>
          </cell>
        </row>
        <row r="10400">
          <cell r="B10400">
            <v>26.316709685143</v>
          </cell>
          <cell r="D10400">
            <v>3.9381438798409953</v>
          </cell>
        </row>
        <row r="10401">
          <cell r="B10401">
            <v>26.316709685143</v>
          </cell>
          <cell r="D10401">
            <v>3.9376400972279955</v>
          </cell>
        </row>
        <row r="10402">
          <cell r="B10402">
            <v>26.316709685143</v>
          </cell>
          <cell r="D10402">
            <v>3.9371062380409954</v>
          </cell>
        </row>
        <row r="10403">
          <cell r="B10403">
            <v>26.316707791241999</v>
          </cell>
          <cell r="D10403">
            <v>3.9366926851489952</v>
          </cell>
        </row>
        <row r="10404">
          <cell r="B10404">
            <v>26.316707791241999</v>
          </cell>
          <cell r="D10404">
            <v>3.936279132256995</v>
          </cell>
        </row>
        <row r="10405">
          <cell r="B10405">
            <v>26.309675736625</v>
          </cell>
          <cell r="D10405">
            <v>3.9354445073299948</v>
          </cell>
        </row>
        <row r="10406">
          <cell r="B10406">
            <v>26.302458079705001</v>
          </cell>
          <cell r="D10406">
            <v>3.934076023215995</v>
          </cell>
        </row>
        <row r="10407">
          <cell r="B10407">
            <v>26.281121390418999</v>
          </cell>
          <cell r="D10407">
            <v>3.9332489174329952</v>
          </cell>
        </row>
        <row r="10408">
          <cell r="B10408">
            <v>26.278926359096001</v>
          </cell>
          <cell r="D10408">
            <v>3.9328052879679953</v>
          </cell>
        </row>
        <row r="10409">
          <cell r="B10409">
            <v>26.278926359096001</v>
          </cell>
          <cell r="D10409">
            <v>3.9320308161889952</v>
          </cell>
        </row>
        <row r="10410">
          <cell r="B10410">
            <v>26.278926359096001</v>
          </cell>
          <cell r="D10410">
            <v>3.9315871867239953</v>
          </cell>
        </row>
        <row r="10411">
          <cell r="B10411">
            <v>26.278922571294</v>
          </cell>
          <cell r="D10411">
            <v>3.9309179829539955</v>
          </cell>
        </row>
        <row r="10412">
          <cell r="B10412">
            <v>26.250048155809999</v>
          </cell>
          <cell r="D10412">
            <v>3.9300758388839956</v>
          </cell>
        </row>
        <row r="10413">
          <cell r="B10413">
            <v>26.250048155809999</v>
          </cell>
          <cell r="D10413">
            <v>3.9292562522439956</v>
          </cell>
        </row>
        <row r="10414">
          <cell r="B10414">
            <v>26.250048155809999</v>
          </cell>
          <cell r="D10414">
            <v>3.9283915507429956</v>
          </cell>
        </row>
        <row r="10415">
          <cell r="B10415">
            <v>26.232709491651999</v>
          </cell>
          <cell r="D10415">
            <v>3.9279779978509954</v>
          </cell>
        </row>
        <row r="10416">
          <cell r="B10416">
            <v>26.232709491651999</v>
          </cell>
          <cell r="D10416">
            <v>3.9272185643589954</v>
          </cell>
        </row>
        <row r="10417">
          <cell r="B10417">
            <v>26.219092485766001</v>
          </cell>
          <cell r="D10417">
            <v>3.9259703865409956</v>
          </cell>
        </row>
        <row r="10418">
          <cell r="B10418">
            <v>26.213870857858002</v>
          </cell>
          <cell r="D10418">
            <v>3.9251959147619955</v>
          </cell>
        </row>
        <row r="10419">
          <cell r="B10419">
            <v>26.213870857858002</v>
          </cell>
          <cell r="D10419">
            <v>3.9245267109919957</v>
          </cell>
        </row>
        <row r="10420">
          <cell r="B10420">
            <v>26.213870857858002</v>
          </cell>
          <cell r="D10420">
            <v>3.9240003709479958</v>
          </cell>
        </row>
        <row r="10421">
          <cell r="B10421">
            <v>26.213870857858002</v>
          </cell>
          <cell r="D10421">
            <v>3.9236394520609958</v>
          </cell>
        </row>
        <row r="10422">
          <cell r="B10422">
            <v>26.213870857858002</v>
          </cell>
          <cell r="D10422">
            <v>3.923293571460996</v>
          </cell>
        </row>
        <row r="10423">
          <cell r="B10423">
            <v>26.213870857858002</v>
          </cell>
          <cell r="D10423">
            <v>3.9226845208389962</v>
          </cell>
        </row>
        <row r="10424">
          <cell r="B10424">
            <v>26.213870857858002</v>
          </cell>
          <cell r="D10424">
            <v>3.922173219081996</v>
          </cell>
        </row>
        <row r="10425">
          <cell r="B10425">
            <v>26.213870857858002</v>
          </cell>
          <cell r="D10425">
            <v>3.921752147046996</v>
          </cell>
        </row>
        <row r="10426">
          <cell r="B10426">
            <v>26.213870857858002</v>
          </cell>
          <cell r="D10426">
            <v>3.9214213047339959</v>
          </cell>
        </row>
        <row r="10427">
          <cell r="B10427">
            <v>26.213870857858002</v>
          </cell>
          <cell r="D10427">
            <v>3.921113019850996</v>
          </cell>
        </row>
        <row r="10428">
          <cell r="B10428">
            <v>26.213870857858002</v>
          </cell>
          <cell r="D10428">
            <v>3.9205039692289962</v>
          </cell>
        </row>
        <row r="10429">
          <cell r="B10429">
            <v>26.213870857858002</v>
          </cell>
          <cell r="D10429">
            <v>3.9199851483289962</v>
          </cell>
        </row>
        <row r="10430">
          <cell r="B10430">
            <v>26.213870857858002</v>
          </cell>
          <cell r="D10430">
            <v>3.9194888848589962</v>
          </cell>
        </row>
        <row r="10431">
          <cell r="B10431">
            <v>26.213870857858002</v>
          </cell>
          <cell r="D10431">
            <v>3.9189926213889961</v>
          </cell>
        </row>
        <row r="10432">
          <cell r="B10432">
            <v>26.213870857858002</v>
          </cell>
          <cell r="D10432">
            <v>3.9185414727799959</v>
          </cell>
        </row>
        <row r="10433">
          <cell r="B10433">
            <v>26.213870857858002</v>
          </cell>
          <cell r="D10433">
            <v>3.9178271541489957</v>
          </cell>
        </row>
        <row r="10434">
          <cell r="B10434">
            <v>26.212878453704999</v>
          </cell>
          <cell r="D10434">
            <v>3.9170902780879957</v>
          </cell>
        </row>
        <row r="10435">
          <cell r="B10435">
            <v>26.197579520982998</v>
          </cell>
          <cell r="D10435">
            <v>3.9160075214269958</v>
          </cell>
        </row>
        <row r="10436">
          <cell r="B10436">
            <v>26.187282380947</v>
          </cell>
          <cell r="D10436">
            <v>3.9153157602269957</v>
          </cell>
        </row>
        <row r="10437">
          <cell r="B10437">
            <v>26.187282380947</v>
          </cell>
          <cell r="D10437">
            <v>3.9146164798829957</v>
          </cell>
        </row>
        <row r="10438">
          <cell r="B10438">
            <v>26.187282380947</v>
          </cell>
          <cell r="D10438">
            <v>3.9142179652779956</v>
          </cell>
        </row>
        <row r="10439">
          <cell r="B10439">
            <v>26.187282380947</v>
          </cell>
          <cell r="D10439">
            <v>3.9135938763689957</v>
          </cell>
        </row>
        <row r="10440">
          <cell r="B10440">
            <v>26.187282380947</v>
          </cell>
          <cell r="D10440">
            <v>3.9129547491729957</v>
          </cell>
        </row>
        <row r="10441">
          <cell r="B10441">
            <v>26.154474332970999</v>
          </cell>
          <cell r="D10441">
            <v>3.9123532176939957</v>
          </cell>
        </row>
        <row r="10442">
          <cell r="B10442">
            <v>26.128686976207</v>
          </cell>
          <cell r="D10442">
            <v>3.9118343967939957</v>
          </cell>
        </row>
        <row r="10443">
          <cell r="B10443">
            <v>26.126232480439</v>
          </cell>
          <cell r="D10443">
            <v>3.9111501547369958</v>
          </cell>
        </row>
        <row r="10444">
          <cell r="B10444">
            <v>26.126228692637</v>
          </cell>
          <cell r="D10444">
            <v>3.9102478575189958</v>
          </cell>
        </row>
        <row r="10445">
          <cell r="B10445">
            <v>26.118386048369</v>
          </cell>
          <cell r="D10445">
            <v>3.9096538451839957</v>
          </cell>
        </row>
        <row r="10446">
          <cell r="B10446">
            <v>26.118386048369</v>
          </cell>
          <cell r="D10446">
            <v>3.9092177348619956</v>
          </cell>
        </row>
        <row r="10447">
          <cell r="B10447">
            <v>26.118386048369</v>
          </cell>
          <cell r="D10447">
            <v>3.9088718542619958</v>
          </cell>
        </row>
        <row r="10448">
          <cell r="B10448">
            <v>26.118386048369</v>
          </cell>
          <cell r="D10448">
            <v>3.9083831099359956</v>
          </cell>
        </row>
        <row r="10449">
          <cell r="B10449">
            <v>26.118386048369</v>
          </cell>
          <cell r="D10449">
            <v>3.9079845953309955</v>
          </cell>
        </row>
        <row r="10450">
          <cell r="B10450">
            <v>26.118386048369</v>
          </cell>
          <cell r="D10450">
            <v>3.9076387147309957</v>
          </cell>
        </row>
        <row r="10451">
          <cell r="B10451">
            <v>26.118386048369</v>
          </cell>
          <cell r="D10451">
            <v>3.9072251618389955</v>
          </cell>
        </row>
        <row r="10452">
          <cell r="B10452">
            <v>26.118386048369</v>
          </cell>
          <cell r="D10452">
            <v>3.9064807666339956</v>
          </cell>
        </row>
        <row r="10453">
          <cell r="B10453">
            <v>26.118386048369</v>
          </cell>
          <cell r="D10453">
            <v>3.9061950391819957</v>
          </cell>
        </row>
        <row r="10454">
          <cell r="B10454">
            <v>26.109969552079999</v>
          </cell>
          <cell r="D10454">
            <v>3.9057138139989958</v>
          </cell>
        </row>
        <row r="10455">
          <cell r="B10455">
            <v>26.109969552079999</v>
          </cell>
          <cell r="D10455">
            <v>3.9048641507849959</v>
          </cell>
        </row>
        <row r="10456">
          <cell r="B10456">
            <v>26.109969552079999</v>
          </cell>
          <cell r="D10456">
            <v>3.9040671215759959</v>
          </cell>
        </row>
        <row r="10457">
          <cell r="B10457">
            <v>26.109967658178999</v>
          </cell>
          <cell r="D10457">
            <v>3.9033678412319959</v>
          </cell>
        </row>
        <row r="10458">
          <cell r="B10458">
            <v>26.109967658178999</v>
          </cell>
          <cell r="D10458">
            <v>3.9026008885969961</v>
          </cell>
        </row>
        <row r="10459">
          <cell r="B10459">
            <v>26.109967658178999</v>
          </cell>
          <cell r="D10459">
            <v>3.9018113785309962</v>
          </cell>
        </row>
        <row r="10460">
          <cell r="B10460">
            <v>26.109967658178999</v>
          </cell>
          <cell r="D10460">
            <v>3.9012098470519962</v>
          </cell>
        </row>
        <row r="10461">
          <cell r="B10461">
            <v>26.109967658178999</v>
          </cell>
          <cell r="D10461">
            <v>3.9004729709909962</v>
          </cell>
        </row>
        <row r="10462">
          <cell r="B10462">
            <v>26.109967658178999</v>
          </cell>
          <cell r="D10462">
            <v>3.8998714395119962</v>
          </cell>
        </row>
        <row r="10463">
          <cell r="B10463">
            <v>26.109967658178999</v>
          </cell>
          <cell r="D10463">
            <v>3.8991646400249964</v>
          </cell>
        </row>
        <row r="10464">
          <cell r="B10464">
            <v>26.083775006589001</v>
          </cell>
          <cell r="D10464">
            <v>3.8985405511159965</v>
          </cell>
        </row>
        <row r="10465">
          <cell r="B10465">
            <v>26.083775006589001</v>
          </cell>
          <cell r="D10465">
            <v>3.8977059261889964</v>
          </cell>
        </row>
        <row r="10466">
          <cell r="B10466">
            <v>26.083775006589001</v>
          </cell>
          <cell r="D10466">
            <v>3.8971344712839961</v>
          </cell>
        </row>
        <row r="10467">
          <cell r="B10467">
            <v>26.083775006589001</v>
          </cell>
          <cell r="D10467">
            <v>3.8966532461009962</v>
          </cell>
        </row>
        <row r="10468">
          <cell r="B10468">
            <v>26.076138797534998</v>
          </cell>
          <cell r="D10468">
            <v>3.8963524803619962</v>
          </cell>
        </row>
        <row r="10469">
          <cell r="B10469">
            <v>26.076138797534998</v>
          </cell>
          <cell r="D10469">
            <v>3.8959163700399961</v>
          </cell>
        </row>
        <row r="10470">
          <cell r="B10470">
            <v>26.076138797534998</v>
          </cell>
          <cell r="D10470">
            <v>3.8951569365479961</v>
          </cell>
        </row>
        <row r="10471">
          <cell r="B10471">
            <v>26.076138797534998</v>
          </cell>
          <cell r="D10471">
            <v>3.894623077360996</v>
          </cell>
        </row>
        <row r="10472">
          <cell r="B10472">
            <v>26.076136903634001</v>
          </cell>
          <cell r="D10472">
            <v>3.8942320818999958</v>
          </cell>
        </row>
        <row r="10473">
          <cell r="B10473">
            <v>26.076136903634001</v>
          </cell>
          <cell r="D10473">
            <v>3.8935854355599959</v>
          </cell>
        </row>
        <row r="10474">
          <cell r="B10474">
            <v>26.076136903634001</v>
          </cell>
          <cell r="D10474">
            <v>3.8929688657939958</v>
          </cell>
        </row>
        <row r="10475">
          <cell r="B10475">
            <v>26.076136903634001</v>
          </cell>
          <cell r="D10475">
            <v>3.8923372577409956</v>
          </cell>
        </row>
        <row r="10476">
          <cell r="B10476">
            <v>26.057353192971</v>
          </cell>
          <cell r="D10476">
            <v>3.8914048839489954</v>
          </cell>
        </row>
        <row r="10477">
          <cell r="B10477">
            <v>26.052211251606</v>
          </cell>
          <cell r="D10477">
            <v>3.8908334290439952</v>
          </cell>
        </row>
        <row r="10478">
          <cell r="B10478">
            <v>26.052211251606</v>
          </cell>
          <cell r="D10478">
            <v>3.8903522038609952</v>
          </cell>
        </row>
        <row r="10479">
          <cell r="B10479">
            <v>26.052211251606</v>
          </cell>
          <cell r="D10479">
            <v>3.8898183446739951</v>
          </cell>
        </row>
        <row r="10480">
          <cell r="B10480">
            <v>26.052211251606</v>
          </cell>
          <cell r="D10480">
            <v>3.8894574257869952</v>
          </cell>
        </row>
        <row r="10481">
          <cell r="B10481">
            <v>26.052211251606</v>
          </cell>
          <cell r="D10481">
            <v>3.8890814686129951</v>
          </cell>
        </row>
        <row r="10482">
          <cell r="B10482">
            <v>26.052209357704999</v>
          </cell>
          <cell r="D10482">
            <v>3.888367149981995</v>
          </cell>
        </row>
        <row r="10483">
          <cell r="B10483">
            <v>26.052209357704999</v>
          </cell>
          <cell r="D10483">
            <v>3.888126537390995</v>
          </cell>
        </row>
        <row r="10484">
          <cell r="B10484">
            <v>26.034060103895001</v>
          </cell>
          <cell r="D10484">
            <v>3.886810687281995</v>
          </cell>
        </row>
        <row r="10485">
          <cell r="B10485">
            <v>26.032374531955998</v>
          </cell>
          <cell r="D10485">
            <v>3.886006138928995</v>
          </cell>
        </row>
        <row r="10486">
          <cell r="B10486">
            <v>26.032374531955998</v>
          </cell>
          <cell r="D10486">
            <v>3.8855023563159952</v>
          </cell>
        </row>
        <row r="10487">
          <cell r="B10487">
            <v>26.030594264965</v>
          </cell>
          <cell r="D10487">
            <v>3.8843669656499951</v>
          </cell>
        </row>
        <row r="10488">
          <cell r="B10488">
            <v>26.030594264965</v>
          </cell>
          <cell r="D10488">
            <v>3.8836000130149952</v>
          </cell>
        </row>
        <row r="10489">
          <cell r="B10489">
            <v>26.020119098230001</v>
          </cell>
          <cell r="D10489">
            <v>3.8826150052189954</v>
          </cell>
        </row>
        <row r="10490">
          <cell r="B10490">
            <v>26.009170456231001</v>
          </cell>
          <cell r="D10490">
            <v>3.8818706100139955</v>
          </cell>
        </row>
        <row r="10491">
          <cell r="B10491">
            <v>26.009170456231001</v>
          </cell>
          <cell r="D10491">
            <v>3.8813367508269954</v>
          </cell>
        </row>
        <row r="10492">
          <cell r="B10492">
            <v>26.009170456231001</v>
          </cell>
          <cell r="D10492">
            <v>3.8809983893699953</v>
          </cell>
        </row>
        <row r="10493">
          <cell r="B10493">
            <v>26.009170456231001</v>
          </cell>
          <cell r="D10493">
            <v>3.8804419727519952</v>
          </cell>
        </row>
        <row r="10494">
          <cell r="B10494">
            <v>26.009170456231001</v>
          </cell>
          <cell r="D10494">
            <v>3.8790208546339953</v>
          </cell>
        </row>
        <row r="10495">
          <cell r="B10495">
            <v>26.009170456231001</v>
          </cell>
          <cell r="D10495">
            <v>3.8782313445679955</v>
          </cell>
        </row>
        <row r="10496">
          <cell r="B10496">
            <v>26.009170456231001</v>
          </cell>
          <cell r="D10496">
            <v>3.8775922173719954</v>
          </cell>
        </row>
        <row r="10497">
          <cell r="B10497">
            <v>26.009170456231001</v>
          </cell>
          <cell r="D10497">
            <v>3.8768929370279954</v>
          </cell>
        </row>
        <row r="10498">
          <cell r="B10498">
            <v>26.009170456231001</v>
          </cell>
          <cell r="D10498">
            <v>3.8763891544149955</v>
          </cell>
        </row>
        <row r="10499">
          <cell r="B10499">
            <v>26.009170456231001</v>
          </cell>
          <cell r="D10499">
            <v>3.8757801037929958</v>
          </cell>
        </row>
        <row r="10500">
          <cell r="B10500">
            <v>26.009170456231001</v>
          </cell>
          <cell r="D10500">
            <v>3.8753139168969959</v>
          </cell>
        </row>
        <row r="10501">
          <cell r="B10501">
            <v>26.009170456231001</v>
          </cell>
          <cell r="D10501">
            <v>3.8747123854179959</v>
          </cell>
        </row>
        <row r="10502">
          <cell r="B10502">
            <v>26.009170456231001</v>
          </cell>
          <cell r="D10502">
            <v>3.874050700791996</v>
          </cell>
        </row>
        <row r="10503">
          <cell r="B10503">
            <v>26.009170456231001</v>
          </cell>
          <cell r="D10503">
            <v>3.8736145904699959</v>
          </cell>
        </row>
        <row r="10504">
          <cell r="B10504">
            <v>26.009170456231001</v>
          </cell>
          <cell r="D10504">
            <v>3.8729153101259959</v>
          </cell>
        </row>
        <row r="10505">
          <cell r="B10505">
            <v>26.009170456231001</v>
          </cell>
          <cell r="D10505">
            <v>3.8724190466559958</v>
          </cell>
        </row>
        <row r="10506">
          <cell r="B10506">
            <v>26.009170456231001</v>
          </cell>
          <cell r="D10506">
            <v>3.871531787724996</v>
          </cell>
        </row>
        <row r="10507">
          <cell r="B10507">
            <v>26.009170456231001</v>
          </cell>
          <cell r="D10507">
            <v>3.871073119972996</v>
          </cell>
        </row>
        <row r="10508">
          <cell r="B10508">
            <v>26.009170456231001</v>
          </cell>
          <cell r="D10508">
            <v>3.8700956313199959</v>
          </cell>
        </row>
        <row r="10509">
          <cell r="B10509">
            <v>25.986678487302001</v>
          </cell>
          <cell r="D10509">
            <v>3.868734666349996</v>
          </cell>
        </row>
        <row r="10510">
          <cell r="B10510">
            <v>25.969442093800001</v>
          </cell>
          <cell r="D10510">
            <v>3.8681707305889961</v>
          </cell>
        </row>
        <row r="10511">
          <cell r="B10511">
            <v>25.967959169274</v>
          </cell>
          <cell r="D10511">
            <v>3.8675090459629962</v>
          </cell>
        </row>
        <row r="10512">
          <cell r="B10512">
            <v>25.935370813820999</v>
          </cell>
          <cell r="D10512">
            <v>3.8667420933279963</v>
          </cell>
        </row>
        <row r="10513">
          <cell r="B10513">
            <v>25.935370813820999</v>
          </cell>
          <cell r="D10513">
            <v>3.8662082341409962</v>
          </cell>
        </row>
        <row r="10514">
          <cell r="B10514">
            <v>25.933139798378001</v>
          </cell>
          <cell r="D10514">
            <v>3.8654262432189963</v>
          </cell>
        </row>
        <row r="10515">
          <cell r="B10515">
            <v>25.899803352008998</v>
          </cell>
          <cell r="D10515">
            <v>3.8648096734529962</v>
          </cell>
        </row>
        <row r="10516">
          <cell r="B10516">
            <v>25.890460738104</v>
          </cell>
          <cell r="D10516">
            <v>3.8643434865569963</v>
          </cell>
        </row>
        <row r="10517">
          <cell r="B10517">
            <v>25.890458844203</v>
          </cell>
          <cell r="D10517">
            <v>3.8634712659129962</v>
          </cell>
        </row>
        <row r="10518">
          <cell r="B10518">
            <v>25.888758121056</v>
          </cell>
          <cell r="D10518">
            <v>3.8624937772599961</v>
          </cell>
        </row>
        <row r="10519">
          <cell r="B10519">
            <v>25.883996853804</v>
          </cell>
          <cell r="D10519">
            <v>3.8620125520769961</v>
          </cell>
        </row>
        <row r="10520">
          <cell r="B10520">
            <v>25.883996853804</v>
          </cell>
          <cell r="D10520">
            <v>3.8615914800419961</v>
          </cell>
        </row>
        <row r="10521">
          <cell r="B10521">
            <v>25.883994959902999</v>
          </cell>
          <cell r="D10521">
            <v>3.8609297954159962</v>
          </cell>
        </row>
        <row r="10522">
          <cell r="B10522">
            <v>25.883994959902999</v>
          </cell>
          <cell r="D10522">
            <v>3.8604034553719964</v>
          </cell>
        </row>
        <row r="10523">
          <cell r="B10523">
            <v>25.883994959902999</v>
          </cell>
          <cell r="D10523">
            <v>3.8596440218799963</v>
          </cell>
        </row>
        <row r="10524">
          <cell r="B10524">
            <v>25.883994959902999</v>
          </cell>
          <cell r="D10524">
            <v>3.8593582944279965</v>
          </cell>
        </row>
        <row r="10525">
          <cell r="B10525">
            <v>25.883994959902999</v>
          </cell>
          <cell r="D10525">
            <v>3.8588469926709963</v>
          </cell>
        </row>
        <row r="10526">
          <cell r="B10526">
            <v>25.883994959902999</v>
          </cell>
          <cell r="D10526">
            <v>3.8584635163529963</v>
          </cell>
        </row>
        <row r="10527">
          <cell r="B10527">
            <v>25.869194123158</v>
          </cell>
          <cell r="D10527">
            <v>3.8577717551529962</v>
          </cell>
        </row>
        <row r="10528">
          <cell r="B10528">
            <v>25.869194123158</v>
          </cell>
          <cell r="D10528">
            <v>3.8571025513829964</v>
          </cell>
        </row>
        <row r="10529">
          <cell r="B10529">
            <v>25.855881892642</v>
          </cell>
          <cell r="D10529">
            <v>3.8566062879129963</v>
          </cell>
        </row>
        <row r="10530">
          <cell r="B10530">
            <v>25.84812258002</v>
          </cell>
          <cell r="D10530">
            <v>3.8561776967339965</v>
          </cell>
        </row>
        <row r="10531">
          <cell r="B10531">
            <v>25.84812258002</v>
          </cell>
          <cell r="D10531">
            <v>3.8556663949769963</v>
          </cell>
        </row>
        <row r="10532">
          <cell r="B10532">
            <v>25.84812258002</v>
          </cell>
          <cell r="D10532">
            <v>3.8551250166459963</v>
          </cell>
        </row>
        <row r="10533">
          <cell r="B10533">
            <v>25.846933210157999</v>
          </cell>
          <cell r="D10533">
            <v>3.8539821068369964</v>
          </cell>
        </row>
        <row r="10534">
          <cell r="B10534">
            <v>25.838069753220001</v>
          </cell>
          <cell r="D10534">
            <v>3.8534933625109962</v>
          </cell>
        </row>
        <row r="10535">
          <cell r="B10535">
            <v>25.838069753220001</v>
          </cell>
          <cell r="D10535">
            <v>3.8528993501759961</v>
          </cell>
        </row>
        <row r="10536">
          <cell r="B10536">
            <v>25.838069753220001</v>
          </cell>
          <cell r="D10536">
            <v>3.8518391509449961</v>
          </cell>
        </row>
        <row r="10537">
          <cell r="B10537">
            <v>25.838069753220001</v>
          </cell>
          <cell r="D10537">
            <v>3.8512075428919958</v>
          </cell>
        </row>
        <row r="10538">
          <cell r="B10538">
            <v>25.838069753220001</v>
          </cell>
          <cell r="D10538">
            <v>3.850778951712996</v>
          </cell>
        </row>
        <row r="10539">
          <cell r="B10539">
            <v>25.838069753220001</v>
          </cell>
          <cell r="D10539">
            <v>3.8500721522259962</v>
          </cell>
        </row>
        <row r="10540">
          <cell r="B10540">
            <v>25.826200675309</v>
          </cell>
          <cell r="D10540">
            <v>3.8487938978339962</v>
          </cell>
        </row>
        <row r="10541">
          <cell r="B10541">
            <v>25.814056981743999</v>
          </cell>
          <cell r="D10541">
            <v>3.8483653066549963</v>
          </cell>
        </row>
        <row r="10542">
          <cell r="B10542">
            <v>25.814056981743999</v>
          </cell>
          <cell r="D10542">
            <v>3.8478765623289961</v>
          </cell>
        </row>
        <row r="10543">
          <cell r="B10543">
            <v>25.814055087842998</v>
          </cell>
          <cell r="D10543">
            <v>3.8470945714069962</v>
          </cell>
        </row>
        <row r="10544">
          <cell r="B10544">
            <v>25.814055087842998</v>
          </cell>
          <cell r="D10544">
            <v>3.846605827080996</v>
          </cell>
        </row>
        <row r="10545">
          <cell r="B10545">
            <v>25.814055087842998</v>
          </cell>
          <cell r="D10545">
            <v>3.8459366233109962</v>
          </cell>
        </row>
        <row r="10546">
          <cell r="B10546">
            <v>25.814055087842998</v>
          </cell>
          <cell r="D10546">
            <v>3.8456508958589963</v>
          </cell>
        </row>
        <row r="10547">
          <cell r="B10547">
            <v>25.814055087842998</v>
          </cell>
          <cell r="D10547">
            <v>3.8447861943579964</v>
          </cell>
        </row>
        <row r="10548">
          <cell r="B10548">
            <v>25.814055087842998</v>
          </cell>
          <cell r="D10548">
            <v>3.8444553520449962</v>
          </cell>
        </row>
        <row r="10549">
          <cell r="B10549">
            <v>25.814055087842998</v>
          </cell>
          <cell r="D10549">
            <v>3.8440192417229961</v>
          </cell>
        </row>
        <row r="10550">
          <cell r="B10550">
            <v>25.814055087842998</v>
          </cell>
          <cell r="D10550">
            <v>3.8435079399659959</v>
          </cell>
        </row>
        <row r="10551">
          <cell r="B10551">
            <v>25.814055087842998</v>
          </cell>
          <cell r="D10551">
            <v>3.8431169445049957</v>
          </cell>
        </row>
        <row r="10552">
          <cell r="B10552">
            <v>25.814053193942001</v>
          </cell>
          <cell r="D10552">
            <v>3.8423575110129957</v>
          </cell>
        </row>
        <row r="10553">
          <cell r="B10553">
            <v>25.809602526462999</v>
          </cell>
          <cell r="D10553">
            <v>3.8419589964079957</v>
          </cell>
        </row>
        <row r="10554">
          <cell r="B10554">
            <v>25.809602526462999</v>
          </cell>
          <cell r="D10554">
            <v>3.8404626868549956</v>
          </cell>
        </row>
        <row r="10555">
          <cell r="B10555">
            <v>25.809602526462999</v>
          </cell>
          <cell r="D10555">
            <v>3.8399739425289954</v>
          </cell>
        </row>
        <row r="10556">
          <cell r="B10556">
            <v>25.809602526462999</v>
          </cell>
          <cell r="D10556">
            <v>3.8391543558889953</v>
          </cell>
        </row>
        <row r="10557">
          <cell r="B10557">
            <v>25.777881577693002</v>
          </cell>
          <cell r="D10557">
            <v>3.8385077095489955</v>
          </cell>
        </row>
        <row r="10558">
          <cell r="B10558">
            <v>25.777879683792001</v>
          </cell>
          <cell r="D10558">
            <v>3.8379663312179955</v>
          </cell>
        </row>
        <row r="10559">
          <cell r="B10559">
            <v>25.751082877765</v>
          </cell>
          <cell r="D10559">
            <v>3.8373798380259956</v>
          </cell>
        </row>
        <row r="10560">
          <cell r="B10560">
            <v>25.727515173036998</v>
          </cell>
          <cell r="D10560">
            <v>3.8366429619649955</v>
          </cell>
        </row>
        <row r="10561">
          <cell r="B10561">
            <v>25.727515173036998</v>
          </cell>
          <cell r="D10561">
            <v>3.8361617367819956</v>
          </cell>
        </row>
        <row r="10562">
          <cell r="B10562">
            <v>25.704814874992</v>
          </cell>
          <cell r="D10562">
            <v>3.8354850138689955</v>
          </cell>
        </row>
        <row r="10563">
          <cell r="B10563">
            <v>25.704812981090001</v>
          </cell>
          <cell r="D10563">
            <v>3.8349887503989954</v>
          </cell>
        </row>
        <row r="10564">
          <cell r="B10564">
            <v>25.704812981090001</v>
          </cell>
          <cell r="D10564">
            <v>3.8346428697989956</v>
          </cell>
        </row>
        <row r="10565">
          <cell r="B10565">
            <v>25.704812981090001</v>
          </cell>
          <cell r="D10565">
            <v>3.8343120274859954</v>
          </cell>
        </row>
        <row r="10566">
          <cell r="B10566">
            <v>25.704812981090001</v>
          </cell>
          <cell r="D10566">
            <v>3.8337330534379954</v>
          </cell>
        </row>
        <row r="10567">
          <cell r="B10567">
            <v>25.704812981090001</v>
          </cell>
          <cell r="D10567">
            <v>3.8326653350629956</v>
          </cell>
        </row>
        <row r="10568">
          <cell r="B10568">
            <v>25.704812981090001</v>
          </cell>
          <cell r="D10568">
            <v>3.8319059015709955</v>
          </cell>
        </row>
        <row r="10569">
          <cell r="B10569">
            <v>25.704812981090001</v>
          </cell>
          <cell r="D10569">
            <v>3.8313720423839954</v>
          </cell>
        </row>
        <row r="10570">
          <cell r="B10570">
            <v>25.704812981090001</v>
          </cell>
          <cell r="D10570">
            <v>3.8309885660659955</v>
          </cell>
        </row>
        <row r="10571">
          <cell r="B10571">
            <v>25.704812981090001</v>
          </cell>
          <cell r="D10571">
            <v>3.8304998217399953</v>
          </cell>
        </row>
        <row r="10572">
          <cell r="B10572">
            <v>25.704812981090001</v>
          </cell>
          <cell r="D10572">
            <v>3.8300486731309951</v>
          </cell>
        </row>
        <row r="10573">
          <cell r="B10573">
            <v>25.704812981090001</v>
          </cell>
          <cell r="D10573">
            <v>3.8294847373699952</v>
          </cell>
        </row>
        <row r="10574">
          <cell r="B10574">
            <v>25.704812981090001</v>
          </cell>
          <cell r="D10574">
            <v>3.8291614141999952</v>
          </cell>
        </row>
        <row r="10575">
          <cell r="B10575">
            <v>25.704812981090001</v>
          </cell>
          <cell r="D10575">
            <v>3.828650112442995</v>
          </cell>
        </row>
        <row r="10576">
          <cell r="B10576">
            <v>25.704812981090001</v>
          </cell>
          <cell r="D10576">
            <v>3.8282891935559951</v>
          </cell>
        </row>
        <row r="10577">
          <cell r="B10577">
            <v>25.688567097840998</v>
          </cell>
          <cell r="D10577">
            <v>3.8274470494859951</v>
          </cell>
        </row>
        <row r="10578">
          <cell r="B10578">
            <v>25.688567097840998</v>
          </cell>
          <cell r="D10578">
            <v>3.8267402499989953</v>
          </cell>
        </row>
        <row r="10579">
          <cell r="B10579">
            <v>25.681597541957998</v>
          </cell>
          <cell r="D10579">
            <v>3.8261988716679953</v>
          </cell>
        </row>
        <row r="10580">
          <cell r="B10580">
            <v>25.641713879642001</v>
          </cell>
          <cell r="D10580">
            <v>3.8254995913239953</v>
          </cell>
        </row>
        <row r="10581">
          <cell r="B10581">
            <v>25.641713879642001</v>
          </cell>
          <cell r="D10581">
            <v>3.8251236341499952</v>
          </cell>
        </row>
        <row r="10582">
          <cell r="B10582">
            <v>25.641713879642001</v>
          </cell>
          <cell r="D10582">
            <v>3.824552179244995</v>
          </cell>
        </row>
        <row r="10583">
          <cell r="B10583">
            <v>25.641713879642001</v>
          </cell>
          <cell r="D10583">
            <v>3.8236874777439951</v>
          </cell>
        </row>
        <row r="10584">
          <cell r="B10584">
            <v>25.641713879642001</v>
          </cell>
          <cell r="D10584">
            <v>3.823371673717995</v>
          </cell>
        </row>
        <row r="10585">
          <cell r="B10585">
            <v>25.641713879642001</v>
          </cell>
          <cell r="D10585">
            <v>3.8226648742309952</v>
          </cell>
        </row>
        <row r="10586">
          <cell r="B10586">
            <v>25.641713879642001</v>
          </cell>
          <cell r="D10586">
            <v>3.8221986873349953</v>
          </cell>
        </row>
        <row r="10587">
          <cell r="B10587">
            <v>25.63925180827</v>
          </cell>
          <cell r="D10587">
            <v>3.8216573090039954</v>
          </cell>
        </row>
        <row r="10588">
          <cell r="B10588">
            <v>25.63925180827</v>
          </cell>
          <cell r="D10588">
            <v>3.8210933732429955</v>
          </cell>
        </row>
        <row r="10589">
          <cell r="B10589">
            <v>25.617329903559</v>
          </cell>
          <cell r="D10589">
            <v>3.8205369566249954</v>
          </cell>
        </row>
        <row r="10590">
          <cell r="B10590">
            <v>25.617329903559</v>
          </cell>
          <cell r="D10590">
            <v>3.8200482122989952</v>
          </cell>
        </row>
        <row r="10591">
          <cell r="B10591">
            <v>25.617329903559</v>
          </cell>
          <cell r="D10591">
            <v>3.8196421785509953</v>
          </cell>
        </row>
        <row r="10592">
          <cell r="B10592">
            <v>25.617329903559</v>
          </cell>
          <cell r="D10592">
            <v>3.8192286256589951</v>
          </cell>
        </row>
        <row r="10593">
          <cell r="B10593">
            <v>25.617328009657999</v>
          </cell>
          <cell r="D10593">
            <v>3.8188601876279953</v>
          </cell>
        </row>
        <row r="10594">
          <cell r="B10594">
            <v>25.617328009657999</v>
          </cell>
          <cell r="D10594">
            <v>3.8181082732799951</v>
          </cell>
        </row>
        <row r="10595">
          <cell r="B10595">
            <v>25.617328009657999</v>
          </cell>
          <cell r="D10595">
            <v>3.8178902181189951</v>
          </cell>
        </row>
        <row r="10596">
          <cell r="B10596">
            <v>25.617328009657999</v>
          </cell>
          <cell r="D10596">
            <v>3.8171909377749951</v>
          </cell>
        </row>
        <row r="10597">
          <cell r="B10597">
            <v>25.617328009657999</v>
          </cell>
          <cell r="D10597">
            <v>3.8167623465959952</v>
          </cell>
        </row>
        <row r="10598">
          <cell r="B10598">
            <v>25.617328009657999</v>
          </cell>
          <cell r="D10598">
            <v>3.816431504282995</v>
          </cell>
        </row>
        <row r="10599">
          <cell r="B10599">
            <v>25.617328009657999</v>
          </cell>
          <cell r="D10599">
            <v>3.8158149345169949</v>
          </cell>
        </row>
        <row r="10600">
          <cell r="B10600">
            <v>25.617328009657999</v>
          </cell>
          <cell r="D10600">
            <v>3.8154389773429949</v>
          </cell>
        </row>
        <row r="10601">
          <cell r="B10601">
            <v>25.617328009657999</v>
          </cell>
          <cell r="D10601">
            <v>3.8149051181559948</v>
          </cell>
        </row>
        <row r="10602">
          <cell r="B10602">
            <v>25.588334278407</v>
          </cell>
          <cell r="D10602">
            <v>3.8144238929729948</v>
          </cell>
        </row>
        <row r="10603">
          <cell r="B10603">
            <v>25.567510836307001</v>
          </cell>
          <cell r="D10603">
            <v>3.8138975529289949</v>
          </cell>
        </row>
        <row r="10604">
          <cell r="B10604">
            <v>25.567510836307001</v>
          </cell>
          <cell r="D10604">
            <v>3.8134990383239948</v>
          </cell>
        </row>
        <row r="10605">
          <cell r="B10605">
            <v>25.567510836307001</v>
          </cell>
          <cell r="D10605">
            <v>3.8127546431189949</v>
          </cell>
        </row>
        <row r="10606">
          <cell r="B10606">
            <v>25.567510836307001</v>
          </cell>
          <cell r="D10606">
            <v>3.8122959753669949</v>
          </cell>
        </row>
        <row r="10607">
          <cell r="B10607">
            <v>25.554615264024001</v>
          </cell>
          <cell r="D10607">
            <v>3.811995209627995</v>
          </cell>
        </row>
        <row r="10608">
          <cell r="B10608">
            <v>25.554615264024001</v>
          </cell>
          <cell r="D10608">
            <v>3.8112132187059951</v>
          </cell>
        </row>
        <row r="10609">
          <cell r="B10609">
            <v>25.554615264024001</v>
          </cell>
          <cell r="D10609">
            <v>3.8105590532229949</v>
          </cell>
        </row>
        <row r="10610">
          <cell r="B10610">
            <v>25.554615264024001</v>
          </cell>
          <cell r="D10610">
            <v>3.809874811165995</v>
          </cell>
        </row>
        <row r="10611">
          <cell r="B10611">
            <v>25.554615264024001</v>
          </cell>
          <cell r="D10611">
            <v>3.8092432031129948</v>
          </cell>
        </row>
        <row r="10612">
          <cell r="B10612">
            <v>25.554615264024001</v>
          </cell>
          <cell r="D10612">
            <v>3.8085965567729949</v>
          </cell>
        </row>
        <row r="10613">
          <cell r="B10613">
            <v>25.554615264024001</v>
          </cell>
          <cell r="D10613">
            <v>3.808130369876995</v>
          </cell>
        </row>
        <row r="10614">
          <cell r="B10614">
            <v>25.523841265781002</v>
          </cell>
          <cell r="D10614">
            <v>3.8074611661069953</v>
          </cell>
        </row>
        <row r="10615">
          <cell r="B10615">
            <v>25.488762430441</v>
          </cell>
          <cell r="D10615">
            <v>3.806889711201995</v>
          </cell>
        </row>
        <row r="10616">
          <cell r="B10616">
            <v>25.488762430441</v>
          </cell>
          <cell r="D10616">
            <v>3.8064084860189951</v>
          </cell>
        </row>
        <row r="10617">
          <cell r="B10617">
            <v>25.468103757733001</v>
          </cell>
          <cell r="D10617">
            <v>3.8055362653749949</v>
          </cell>
        </row>
        <row r="10618">
          <cell r="B10618">
            <v>25.468103757733001</v>
          </cell>
          <cell r="D10618">
            <v>3.8044835852869947</v>
          </cell>
        </row>
        <row r="10619">
          <cell r="B10619">
            <v>25.465427675543001</v>
          </cell>
          <cell r="D10619">
            <v>3.8041903386909945</v>
          </cell>
        </row>
        <row r="10620">
          <cell r="B10620">
            <v>25.465427675543001</v>
          </cell>
          <cell r="D10620">
            <v>3.8039196495259944</v>
          </cell>
        </row>
        <row r="10621">
          <cell r="B10621">
            <v>25.465427675543001</v>
          </cell>
          <cell r="D10621">
            <v>3.8031451777469942</v>
          </cell>
        </row>
        <row r="10622">
          <cell r="B10622">
            <v>25.465427675543001</v>
          </cell>
          <cell r="D10622">
            <v>3.8026714717079941</v>
          </cell>
        </row>
        <row r="10623">
          <cell r="B10623">
            <v>25.465427675543001</v>
          </cell>
          <cell r="D10623">
            <v>3.8020097870819942</v>
          </cell>
        </row>
        <row r="10624">
          <cell r="B10624">
            <v>25.465427675543001</v>
          </cell>
          <cell r="D10624">
            <v>3.801378179028994</v>
          </cell>
        </row>
        <row r="10625">
          <cell r="B10625">
            <v>25.465427675543001</v>
          </cell>
          <cell r="D10625">
            <v>3.8007916858369941</v>
          </cell>
        </row>
        <row r="10626">
          <cell r="B10626">
            <v>25.465427675543001</v>
          </cell>
          <cell r="D10626">
            <v>3.800257826649994</v>
          </cell>
        </row>
        <row r="10627">
          <cell r="B10627">
            <v>25.465427675543001</v>
          </cell>
          <cell r="D10627">
            <v>3.7998066780409938</v>
          </cell>
        </row>
        <row r="10628">
          <cell r="B10628">
            <v>25.450022684360999</v>
          </cell>
          <cell r="D10628">
            <v>3.7991525125579937</v>
          </cell>
        </row>
        <row r="10629">
          <cell r="B10629">
            <v>25.450020790460002</v>
          </cell>
          <cell r="D10629">
            <v>3.7987164022359936</v>
          </cell>
        </row>
        <row r="10630">
          <cell r="B10630">
            <v>25.439486912791999</v>
          </cell>
          <cell r="D10630">
            <v>3.7981449473309934</v>
          </cell>
        </row>
        <row r="10631">
          <cell r="B10631">
            <v>25.439486912791999</v>
          </cell>
          <cell r="D10631">
            <v>3.7973704755519933</v>
          </cell>
        </row>
        <row r="10632">
          <cell r="B10632">
            <v>25.431920778077998</v>
          </cell>
          <cell r="D10632">
            <v>3.7968366163649931</v>
          </cell>
        </row>
        <row r="10633">
          <cell r="B10633">
            <v>25.431920778077998</v>
          </cell>
          <cell r="D10633">
            <v>3.7963779486129932</v>
          </cell>
        </row>
        <row r="10634">
          <cell r="B10634">
            <v>25.431920778077998</v>
          </cell>
          <cell r="D10634">
            <v>3.7957463405599929</v>
          </cell>
        </row>
        <row r="10635">
          <cell r="B10635">
            <v>25.431918884177001</v>
          </cell>
          <cell r="D10635">
            <v>3.7954380556769931</v>
          </cell>
        </row>
        <row r="10636">
          <cell r="B10636">
            <v>25.431918884177001</v>
          </cell>
          <cell r="D10636">
            <v>3.7951072133639929</v>
          </cell>
        </row>
        <row r="10637">
          <cell r="B10637">
            <v>25.431918884177001</v>
          </cell>
          <cell r="D10637">
            <v>3.7940996481369931</v>
          </cell>
        </row>
        <row r="10638">
          <cell r="B10638">
            <v>25.431918884177001</v>
          </cell>
          <cell r="D10638">
            <v>3.793821439827993</v>
          </cell>
        </row>
        <row r="10639">
          <cell r="B10639">
            <v>25.431918884177001</v>
          </cell>
          <cell r="D10639">
            <v>3.793182312631993</v>
          </cell>
        </row>
        <row r="10640">
          <cell r="B10640">
            <v>25.431918884177001</v>
          </cell>
          <cell r="D10640">
            <v>3.7927988363139931</v>
          </cell>
        </row>
        <row r="10641">
          <cell r="B10641">
            <v>25.431918884177001</v>
          </cell>
          <cell r="D10641">
            <v>3.792422879139993</v>
          </cell>
        </row>
        <row r="10642">
          <cell r="B10642">
            <v>25.431918884177001</v>
          </cell>
          <cell r="D10642">
            <v>3.7919190965269931</v>
          </cell>
        </row>
        <row r="10643">
          <cell r="B10643">
            <v>25.431918884177001</v>
          </cell>
          <cell r="D10643">
            <v>3.7911747013219932</v>
          </cell>
        </row>
        <row r="10644">
          <cell r="B10644">
            <v>25.431918884177001</v>
          </cell>
          <cell r="D10644">
            <v>3.790603246416993</v>
          </cell>
        </row>
        <row r="10645">
          <cell r="B10645">
            <v>25.429528781045001</v>
          </cell>
          <cell r="D10645">
            <v>3.789603200333993</v>
          </cell>
        </row>
        <row r="10646">
          <cell r="B10646">
            <v>25.419513832267</v>
          </cell>
          <cell r="D10646">
            <v>3.788783613693993</v>
          </cell>
        </row>
        <row r="10647">
          <cell r="B10647">
            <v>25.419511938365002</v>
          </cell>
          <cell r="D10647">
            <v>3.7882948693679928</v>
          </cell>
        </row>
        <row r="10648">
          <cell r="B10648">
            <v>25.419511938365002</v>
          </cell>
          <cell r="D10648">
            <v>3.7879489887679929</v>
          </cell>
        </row>
        <row r="10649">
          <cell r="B10649">
            <v>25.419511938365002</v>
          </cell>
          <cell r="D10649">
            <v>3.787287304141993</v>
          </cell>
        </row>
        <row r="10650">
          <cell r="B10650">
            <v>25.419511938365002</v>
          </cell>
          <cell r="D10650">
            <v>3.786685772662993</v>
          </cell>
        </row>
        <row r="10651">
          <cell r="B10651">
            <v>25.419511938365002</v>
          </cell>
          <cell r="D10651">
            <v>3.7861819900499931</v>
          </cell>
        </row>
        <row r="10652">
          <cell r="B10652">
            <v>25.419511938365002</v>
          </cell>
          <cell r="D10652">
            <v>3.7857533988709933</v>
          </cell>
        </row>
        <row r="10653">
          <cell r="B10653">
            <v>25.419511938365002</v>
          </cell>
          <cell r="D10653">
            <v>3.7854225565579931</v>
          </cell>
        </row>
        <row r="10654">
          <cell r="B10654">
            <v>25.419511938365002</v>
          </cell>
          <cell r="D10654">
            <v>3.7850315610969929</v>
          </cell>
        </row>
        <row r="10655">
          <cell r="B10655">
            <v>25.419511938365002</v>
          </cell>
          <cell r="D10655">
            <v>3.7848059867929931</v>
          </cell>
        </row>
        <row r="10656">
          <cell r="B10656">
            <v>25.419511938365002</v>
          </cell>
          <cell r="D10656">
            <v>3.7841818978839932</v>
          </cell>
        </row>
        <row r="10657">
          <cell r="B10657">
            <v>25.419511938365002</v>
          </cell>
          <cell r="D10657">
            <v>3.7836029238359932</v>
          </cell>
        </row>
        <row r="10658">
          <cell r="B10658">
            <v>25.419511938365002</v>
          </cell>
          <cell r="D10658">
            <v>3.7832194475179932</v>
          </cell>
        </row>
        <row r="10659">
          <cell r="B10659">
            <v>25.419511938365002</v>
          </cell>
          <cell r="D10659">
            <v>3.7824374565959933</v>
          </cell>
        </row>
        <row r="10660">
          <cell r="B10660">
            <v>25.419511938365002</v>
          </cell>
          <cell r="D10660">
            <v>3.7819938271309934</v>
          </cell>
        </row>
        <row r="10661">
          <cell r="B10661">
            <v>25.419511938365002</v>
          </cell>
          <cell r="D10661">
            <v>3.7815802742389932</v>
          </cell>
        </row>
        <row r="10662">
          <cell r="B10662">
            <v>25.419511938365002</v>
          </cell>
          <cell r="D10662">
            <v>3.7810614533389932</v>
          </cell>
        </row>
        <row r="10663">
          <cell r="B10663">
            <v>25.417320694844999</v>
          </cell>
          <cell r="D10663">
            <v>3.780512555864993</v>
          </cell>
        </row>
        <row r="10664">
          <cell r="B10664">
            <v>25.417320694844999</v>
          </cell>
          <cell r="D10664">
            <v>3.779813275520993</v>
          </cell>
        </row>
        <row r="10665">
          <cell r="B10665">
            <v>25.417320694844999</v>
          </cell>
          <cell r="D10665">
            <v>3.779211744041993</v>
          </cell>
        </row>
        <row r="10666">
          <cell r="B10666">
            <v>25.417318800943999</v>
          </cell>
          <cell r="D10666">
            <v>3.7785575785589929</v>
          </cell>
        </row>
        <row r="10667">
          <cell r="B10667">
            <v>25.417318800943999</v>
          </cell>
          <cell r="D10667">
            <v>3.7777680684929931</v>
          </cell>
        </row>
        <row r="10668">
          <cell r="B10668">
            <v>25.407203475408998</v>
          </cell>
          <cell r="D10668">
            <v>3.7772793241669929</v>
          </cell>
        </row>
        <row r="10669">
          <cell r="B10669">
            <v>25.406326599221</v>
          </cell>
          <cell r="D10669">
            <v>3.7766853118319927</v>
          </cell>
        </row>
        <row r="10670">
          <cell r="B10670">
            <v>25.406326599221</v>
          </cell>
          <cell r="D10670">
            <v>3.7762492015099927</v>
          </cell>
        </row>
        <row r="10671">
          <cell r="B10671">
            <v>25.405084200129</v>
          </cell>
          <cell r="D10671">
            <v>3.7755424020229928</v>
          </cell>
        </row>
        <row r="10672">
          <cell r="B10672">
            <v>25.405080412326001</v>
          </cell>
          <cell r="D10672">
            <v>3.774655143091993</v>
          </cell>
        </row>
        <row r="10673">
          <cell r="B10673">
            <v>25.39417154225</v>
          </cell>
          <cell r="D10673">
            <v>3.7742491093439932</v>
          </cell>
        </row>
        <row r="10674">
          <cell r="B10674">
            <v>25.39417154225</v>
          </cell>
          <cell r="D10674">
            <v>3.7739107478869931</v>
          </cell>
        </row>
        <row r="10675">
          <cell r="B10675">
            <v>25.39417154225</v>
          </cell>
          <cell r="D10675">
            <v>3.7734821567079933</v>
          </cell>
        </row>
        <row r="10676">
          <cell r="B10676">
            <v>25.389044752094001</v>
          </cell>
          <cell r="D10676">
            <v>3.7727828763639932</v>
          </cell>
        </row>
        <row r="10677">
          <cell r="B10677">
            <v>25.358409008629</v>
          </cell>
          <cell r="D10677">
            <v>3.7720760768769934</v>
          </cell>
        </row>
        <row r="10678">
          <cell r="B10678">
            <v>25.358407114727001</v>
          </cell>
          <cell r="D10678">
            <v>3.7714369496809934</v>
          </cell>
        </row>
        <row r="10679">
          <cell r="B10679">
            <v>25.336312865019998</v>
          </cell>
          <cell r="D10679">
            <v>3.7710609925069933</v>
          </cell>
        </row>
        <row r="10680">
          <cell r="B10680">
            <v>25.336312865019998</v>
          </cell>
          <cell r="D10680">
            <v>3.7705948056109935</v>
          </cell>
        </row>
        <row r="10681">
          <cell r="B10681">
            <v>25.336312865019998</v>
          </cell>
          <cell r="D10681">
            <v>3.7700459081369933</v>
          </cell>
        </row>
        <row r="10682">
          <cell r="B10682">
            <v>25.336312865019998</v>
          </cell>
          <cell r="D10682">
            <v>3.7694368575149935</v>
          </cell>
        </row>
        <row r="10683">
          <cell r="B10683">
            <v>25.336312865019998</v>
          </cell>
          <cell r="D10683">
            <v>3.7686699048799936</v>
          </cell>
        </row>
        <row r="10684">
          <cell r="B10684">
            <v>25.336312865019998</v>
          </cell>
          <cell r="D10684">
            <v>3.7681210074059934</v>
          </cell>
        </row>
        <row r="10685">
          <cell r="B10685">
            <v>25.336312865019998</v>
          </cell>
          <cell r="D10685">
            <v>3.7676623396539934</v>
          </cell>
        </row>
        <row r="10686">
          <cell r="B10686">
            <v>25.336312865019998</v>
          </cell>
          <cell r="D10686">
            <v>3.7672111910449932</v>
          </cell>
        </row>
        <row r="10687">
          <cell r="B10687">
            <v>25.336312865019998</v>
          </cell>
          <cell r="D10687">
            <v>3.7665043915579934</v>
          </cell>
        </row>
        <row r="10688">
          <cell r="B10688">
            <v>25.336309077218001</v>
          </cell>
          <cell r="D10688">
            <v>3.7662036258189935</v>
          </cell>
        </row>
        <row r="10689">
          <cell r="B10689">
            <v>25.336309077218001</v>
          </cell>
          <cell r="D10689">
            <v>3.7656096134839934</v>
          </cell>
        </row>
        <row r="10690">
          <cell r="B10690">
            <v>25.336309077218001</v>
          </cell>
          <cell r="D10690">
            <v>3.7650682351529934</v>
          </cell>
        </row>
        <row r="10691">
          <cell r="B10691">
            <v>25.336309077218001</v>
          </cell>
          <cell r="D10691">
            <v>3.7646772396919932</v>
          </cell>
        </row>
        <row r="10692">
          <cell r="B10692">
            <v>25.336309077218001</v>
          </cell>
          <cell r="D10692">
            <v>3.7642185719399932</v>
          </cell>
        </row>
        <row r="10693">
          <cell r="B10693">
            <v>25.336309077218001</v>
          </cell>
          <cell r="D10693">
            <v>3.7631358152789933</v>
          </cell>
        </row>
        <row r="10694">
          <cell r="B10694">
            <v>25.336309077218001</v>
          </cell>
          <cell r="D10694">
            <v>3.7622861520649935</v>
          </cell>
        </row>
        <row r="10695">
          <cell r="B10695">
            <v>25.336309077218001</v>
          </cell>
          <cell r="D10695">
            <v>3.7618801183169936</v>
          </cell>
        </row>
        <row r="10696">
          <cell r="B10696">
            <v>25.336309077218001</v>
          </cell>
          <cell r="D10696">
            <v>3.7613688165599934</v>
          </cell>
        </row>
        <row r="10697">
          <cell r="B10697">
            <v>25.336309077218001</v>
          </cell>
          <cell r="D10697">
            <v>3.7605116342029934</v>
          </cell>
        </row>
        <row r="10698">
          <cell r="B10698">
            <v>25.336309077218001</v>
          </cell>
          <cell r="D10698">
            <v>3.7600680047379935</v>
          </cell>
        </row>
        <row r="10699">
          <cell r="B10699">
            <v>25.336309077218001</v>
          </cell>
          <cell r="D10699">
            <v>3.7595040689769936</v>
          </cell>
        </row>
        <row r="10700">
          <cell r="B10700">
            <v>25.336309077218001</v>
          </cell>
          <cell r="D10700">
            <v>3.7589476523589935</v>
          </cell>
        </row>
        <row r="10701">
          <cell r="B10701">
            <v>25.336309077218001</v>
          </cell>
          <cell r="D10701">
            <v>3.7584889846069935</v>
          </cell>
        </row>
        <row r="10702">
          <cell r="B10702">
            <v>25.336309077218001</v>
          </cell>
          <cell r="D10702">
            <v>3.7580904700019935</v>
          </cell>
        </row>
        <row r="10703">
          <cell r="B10703">
            <v>25.336309077218001</v>
          </cell>
          <cell r="D10703">
            <v>3.7577897042629935</v>
          </cell>
        </row>
        <row r="10704">
          <cell r="B10704">
            <v>25.336309077218001</v>
          </cell>
          <cell r="D10704">
            <v>3.7572784025059933</v>
          </cell>
        </row>
        <row r="10705">
          <cell r="B10705">
            <v>25.336309077218001</v>
          </cell>
          <cell r="D10705">
            <v>3.7566618327399932</v>
          </cell>
        </row>
        <row r="10706">
          <cell r="B10706">
            <v>25.336309077218001</v>
          </cell>
          <cell r="D10706">
            <v>3.7560377438309933</v>
          </cell>
        </row>
        <row r="10707">
          <cell r="B10707">
            <v>25.336309077218001</v>
          </cell>
          <cell r="D10707">
            <v>3.7556993823739933</v>
          </cell>
        </row>
        <row r="10708">
          <cell r="B10708">
            <v>25.336309077218001</v>
          </cell>
          <cell r="D10708">
            <v>3.7550903317519935</v>
          </cell>
        </row>
        <row r="10709">
          <cell r="B10709">
            <v>25.310544447266</v>
          </cell>
          <cell r="D10709">
            <v>3.7543609748339937</v>
          </cell>
        </row>
        <row r="10710">
          <cell r="B10710">
            <v>25.310544447266</v>
          </cell>
          <cell r="D10710">
            <v>3.7537218476379937</v>
          </cell>
        </row>
        <row r="10711">
          <cell r="B10711">
            <v>25.310544447266</v>
          </cell>
          <cell r="D10711">
            <v>3.7531353544459938</v>
          </cell>
        </row>
        <row r="10712">
          <cell r="B10712">
            <v>25.293359189093</v>
          </cell>
          <cell r="D10712">
            <v>3.7526466101199936</v>
          </cell>
        </row>
        <row r="10713">
          <cell r="B10713">
            <v>25.286389633211002</v>
          </cell>
          <cell r="D10713">
            <v>3.7518796574849937</v>
          </cell>
        </row>
        <row r="10714">
          <cell r="B10714">
            <v>25.276374684432</v>
          </cell>
          <cell r="D10714">
            <v>3.7513232408669936</v>
          </cell>
        </row>
        <row r="10715">
          <cell r="B10715">
            <v>25.276374684432</v>
          </cell>
          <cell r="D10715">
            <v>3.7507066711009935</v>
          </cell>
        </row>
        <row r="10716">
          <cell r="B10716">
            <v>25.276372790530999</v>
          </cell>
          <cell r="D10716">
            <v>3.7501502544829934</v>
          </cell>
        </row>
        <row r="10717">
          <cell r="B10717">
            <v>25.276372790530999</v>
          </cell>
          <cell r="D10717">
            <v>3.7496239144389936</v>
          </cell>
        </row>
        <row r="10718">
          <cell r="B10718">
            <v>25.276372790530999</v>
          </cell>
          <cell r="D10718">
            <v>3.7488043277989935</v>
          </cell>
        </row>
        <row r="10719">
          <cell r="B10719">
            <v>25.276372790530999</v>
          </cell>
          <cell r="D10719">
            <v>3.7482554303249933</v>
          </cell>
        </row>
        <row r="10720">
          <cell r="B10720">
            <v>25.276370896629999</v>
          </cell>
          <cell r="D10720">
            <v>3.7480072985899935</v>
          </cell>
        </row>
        <row r="10721">
          <cell r="B10721">
            <v>25.276370896629999</v>
          </cell>
          <cell r="D10721">
            <v>3.7472553842419933</v>
          </cell>
        </row>
        <row r="10722">
          <cell r="B10722">
            <v>25.276370896629999</v>
          </cell>
          <cell r="D10722">
            <v>3.7465636230419932</v>
          </cell>
        </row>
        <row r="10723">
          <cell r="B10723">
            <v>25.276370896629999</v>
          </cell>
          <cell r="D10723">
            <v>3.7461350318629933</v>
          </cell>
        </row>
        <row r="10724">
          <cell r="B10724">
            <v>25.276370896629999</v>
          </cell>
          <cell r="D10724">
            <v>3.7451500240669935</v>
          </cell>
        </row>
        <row r="10725">
          <cell r="B10725">
            <v>25.276370896629999</v>
          </cell>
          <cell r="D10725">
            <v>3.7445560117319934</v>
          </cell>
        </row>
        <row r="10726">
          <cell r="B10726">
            <v>25.276370896629999</v>
          </cell>
          <cell r="D10726">
            <v>3.7441123822669935</v>
          </cell>
        </row>
        <row r="10727">
          <cell r="B10727">
            <v>25.276370896629999</v>
          </cell>
          <cell r="D10727">
            <v>3.7438416931019933</v>
          </cell>
        </row>
        <row r="10728">
          <cell r="B10728">
            <v>25.276370896629999</v>
          </cell>
          <cell r="D10728">
            <v>3.7433228722019933</v>
          </cell>
        </row>
        <row r="10729">
          <cell r="B10729">
            <v>25.276370896629999</v>
          </cell>
          <cell r="D10729">
            <v>3.7427288598669932</v>
          </cell>
        </row>
        <row r="10730">
          <cell r="B10730">
            <v>25.276370896629999</v>
          </cell>
          <cell r="D10730">
            <v>3.7422701921149932</v>
          </cell>
        </row>
        <row r="10731">
          <cell r="B10731">
            <v>25.276370896629999</v>
          </cell>
          <cell r="D10731">
            <v>3.7420295795239933</v>
          </cell>
        </row>
        <row r="10732">
          <cell r="B10732">
            <v>25.276370896629999</v>
          </cell>
          <cell r="D10732">
            <v>3.7413754140409932</v>
          </cell>
        </row>
        <row r="10733">
          <cell r="B10733">
            <v>25.276370896629999</v>
          </cell>
          <cell r="D10733">
            <v>3.7410370525839931</v>
          </cell>
        </row>
        <row r="10734">
          <cell r="B10734">
            <v>25.276370896629999</v>
          </cell>
          <cell r="D10734">
            <v>3.740563346544993</v>
          </cell>
        </row>
        <row r="10735">
          <cell r="B10735">
            <v>25.276370896629999</v>
          </cell>
          <cell r="D10735">
            <v>3.7402400233749931</v>
          </cell>
        </row>
        <row r="10736">
          <cell r="B10736">
            <v>25.276370896629999</v>
          </cell>
          <cell r="D10736">
            <v>3.739841508769993</v>
          </cell>
        </row>
        <row r="10737">
          <cell r="B10737">
            <v>25.276370896629999</v>
          </cell>
          <cell r="D10737">
            <v>3.7390670369909929</v>
          </cell>
        </row>
        <row r="10738">
          <cell r="B10738">
            <v>25.276370896629999</v>
          </cell>
          <cell r="D10738">
            <v>3.738420390650993</v>
          </cell>
        </row>
        <row r="10739">
          <cell r="B10739">
            <v>25.276370896629999</v>
          </cell>
          <cell r="D10739">
            <v>3.7378564548899931</v>
          </cell>
        </row>
        <row r="10740">
          <cell r="B10740">
            <v>25.276370896629999</v>
          </cell>
          <cell r="D10740">
            <v>3.7372925191289932</v>
          </cell>
        </row>
        <row r="10741">
          <cell r="B10741">
            <v>25.276370896629999</v>
          </cell>
          <cell r="D10741">
            <v>3.736803774802993</v>
          </cell>
        </row>
        <row r="10742">
          <cell r="B10742">
            <v>25.276370896629999</v>
          </cell>
          <cell r="D10742">
            <v>3.736224800754993</v>
          </cell>
        </row>
        <row r="10743">
          <cell r="B10743">
            <v>25.276370896629999</v>
          </cell>
          <cell r="D10743">
            <v>3.735525520410993</v>
          </cell>
        </row>
        <row r="10744">
          <cell r="B10744">
            <v>25.276370896629999</v>
          </cell>
          <cell r="D10744">
            <v>3.735006699510993</v>
          </cell>
        </row>
        <row r="10745">
          <cell r="B10745">
            <v>25.276370896629999</v>
          </cell>
          <cell r="D10745">
            <v>3.7346157040499928</v>
          </cell>
        </row>
        <row r="10746">
          <cell r="B10746">
            <v>25.276370896629999</v>
          </cell>
          <cell r="D10746">
            <v>3.7342848617369926</v>
          </cell>
        </row>
        <row r="10747">
          <cell r="B10747">
            <v>25.276370896629999</v>
          </cell>
          <cell r="D10747">
            <v>3.7338487514149925</v>
          </cell>
        </row>
        <row r="10748">
          <cell r="B10748">
            <v>25.276370896629999</v>
          </cell>
          <cell r="D10748">
            <v>3.7333449688019926</v>
          </cell>
        </row>
        <row r="10749">
          <cell r="B10749">
            <v>25.276370896629999</v>
          </cell>
          <cell r="D10749">
            <v>3.7328487053319925</v>
          </cell>
        </row>
        <row r="10750">
          <cell r="B10750">
            <v>25.276370896629999</v>
          </cell>
          <cell r="D10750">
            <v>3.7324953055879924</v>
          </cell>
        </row>
        <row r="10751">
          <cell r="B10751">
            <v>25.276370896629999</v>
          </cell>
          <cell r="D10751">
            <v>3.7319012932529922</v>
          </cell>
        </row>
        <row r="10752">
          <cell r="B10752">
            <v>25.276370896629999</v>
          </cell>
          <cell r="D10752">
            <v>3.7315102977919921</v>
          </cell>
        </row>
        <row r="10753">
          <cell r="B10753">
            <v>25.276370896629999</v>
          </cell>
          <cell r="D10753">
            <v>3.7309989960349919</v>
          </cell>
        </row>
        <row r="10754">
          <cell r="B10754">
            <v>25.276370896629999</v>
          </cell>
          <cell r="D10754">
            <v>3.7307358260129919</v>
          </cell>
        </row>
        <row r="10755">
          <cell r="B10755">
            <v>25.276370896629999</v>
          </cell>
          <cell r="D10755">
            <v>3.7300966988169919</v>
          </cell>
        </row>
        <row r="10756">
          <cell r="B10756">
            <v>25.276370896629999</v>
          </cell>
          <cell r="D10756">
            <v>3.729570358772992</v>
          </cell>
        </row>
        <row r="10757">
          <cell r="B10757">
            <v>25.276370896629999</v>
          </cell>
          <cell r="D10757">
            <v>3.7292094398859921</v>
          </cell>
        </row>
        <row r="10758">
          <cell r="B10758">
            <v>25.276370896629999</v>
          </cell>
          <cell r="D10758">
            <v>3.7284349681069919</v>
          </cell>
        </row>
        <row r="10759">
          <cell r="B10759">
            <v>25.276370896629999</v>
          </cell>
          <cell r="D10759">
            <v>3.7278334366279919</v>
          </cell>
        </row>
        <row r="10760">
          <cell r="B10760">
            <v>25.276370896629999</v>
          </cell>
          <cell r="D10760">
            <v>3.7272243860059922</v>
          </cell>
        </row>
        <row r="10761">
          <cell r="B10761">
            <v>25.276370896629999</v>
          </cell>
          <cell r="D10761">
            <v>3.7261265910579922</v>
          </cell>
        </row>
        <row r="10762">
          <cell r="B10762">
            <v>25.276370896629999</v>
          </cell>
          <cell r="D10762">
            <v>3.7258107870319921</v>
          </cell>
        </row>
        <row r="10763">
          <cell r="B10763">
            <v>25.276370896629999</v>
          </cell>
          <cell r="D10763">
            <v>3.7251039875449923</v>
          </cell>
        </row>
        <row r="10764">
          <cell r="B10764">
            <v>25.276370896629999</v>
          </cell>
          <cell r="D10764">
            <v>3.7243595923399924</v>
          </cell>
        </row>
        <row r="10765">
          <cell r="B10765">
            <v>25.276370896629999</v>
          </cell>
          <cell r="D10765">
            <v>3.7236076779919922</v>
          </cell>
        </row>
        <row r="10766">
          <cell r="B10766">
            <v>25.276370896629999</v>
          </cell>
          <cell r="D10766">
            <v>3.7229911082259921</v>
          </cell>
        </row>
        <row r="10767">
          <cell r="B10767">
            <v>25.276370896629999</v>
          </cell>
          <cell r="D10767">
            <v>3.722299347025992</v>
          </cell>
        </row>
        <row r="10768">
          <cell r="B10768">
            <v>25.276370896629999</v>
          </cell>
          <cell r="D10768">
            <v>3.7216677389729917</v>
          </cell>
        </row>
        <row r="10769">
          <cell r="B10769">
            <v>25.276370896629999</v>
          </cell>
          <cell r="D10769">
            <v>3.7209308629119917</v>
          </cell>
        </row>
        <row r="10770">
          <cell r="B10770">
            <v>25.276370896629999</v>
          </cell>
          <cell r="D10770">
            <v>3.7203819654379915</v>
          </cell>
        </row>
        <row r="10771">
          <cell r="B10771">
            <v>25.276370896629999</v>
          </cell>
          <cell r="D10771">
            <v>3.7197954722459916</v>
          </cell>
        </row>
        <row r="10772">
          <cell r="B10772">
            <v>25.276370896629999</v>
          </cell>
          <cell r="D10772">
            <v>3.7190661153279918</v>
          </cell>
        </row>
        <row r="10773">
          <cell r="B10773">
            <v>25.276370896629999</v>
          </cell>
          <cell r="D10773">
            <v>3.718239009544992</v>
          </cell>
        </row>
        <row r="10774">
          <cell r="B10774">
            <v>25.276370896629999</v>
          </cell>
          <cell r="D10774">
            <v>3.7174870951969918</v>
          </cell>
        </row>
        <row r="10775">
          <cell r="B10775">
            <v>25.276370896629999</v>
          </cell>
          <cell r="D10775">
            <v>3.7167727765659917</v>
          </cell>
        </row>
        <row r="10776">
          <cell r="B10776">
            <v>25.276370896629999</v>
          </cell>
          <cell r="D10776">
            <v>3.7163441853869918</v>
          </cell>
        </row>
        <row r="10777">
          <cell r="B10777">
            <v>25.276370896629999</v>
          </cell>
          <cell r="D10777">
            <v>3.7159531899259917</v>
          </cell>
        </row>
        <row r="10778">
          <cell r="B10778">
            <v>25.276370896629999</v>
          </cell>
          <cell r="D10778">
            <v>3.7153742158779917</v>
          </cell>
        </row>
        <row r="10779">
          <cell r="B10779">
            <v>25.276367108828001</v>
          </cell>
          <cell r="D10779">
            <v>3.7148102801169918</v>
          </cell>
        </row>
        <row r="10780">
          <cell r="B10780">
            <v>25.276367108828001</v>
          </cell>
          <cell r="D10780">
            <v>3.7143892080819918</v>
          </cell>
        </row>
        <row r="10781">
          <cell r="B10781">
            <v>25.276367108828001</v>
          </cell>
          <cell r="D10781">
            <v>3.7139756551899916</v>
          </cell>
        </row>
        <row r="10782">
          <cell r="B10782">
            <v>25.276367108828001</v>
          </cell>
          <cell r="D10782">
            <v>3.7131335111199917</v>
          </cell>
        </row>
        <row r="10783">
          <cell r="B10783">
            <v>25.276367108828001</v>
          </cell>
          <cell r="D10783">
            <v>3.7127500348019917</v>
          </cell>
        </row>
        <row r="10784">
          <cell r="B10784">
            <v>25.276367108828001</v>
          </cell>
          <cell r="D10784">
            <v>3.7123214436229919</v>
          </cell>
        </row>
        <row r="10785">
          <cell r="B10785">
            <v>25.276367108828001</v>
          </cell>
          <cell r="D10785">
            <v>3.7117199121439919</v>
          </cell>
        </row>
        <row r="10786">
          <cell r="B10786">
            <v>25.276367108828001</v>
          </cell>
          <cell r="D10786">
            <v>3.711313878395992</v>
          </cell>
        </row>
        <row r="10787">
          <cell r="B10787">
            <v>25.276367108828001</v>
          </cell>
          <cell r="D10787">
            <v>3.7104416577519919</v>
          </cell>
        </row>
        <row r="10788">
          <cell r="B10788">
            <v>25.276367108828001</v>
          </cell>
          <cell r="D10788">
            <v>3.7099829899999919</v>
          </cell>
        </row>
        <row r="10789">
          <cell r="B10789">
            <v>25.276367108828001</v>
          </cell>
          <cell r="D10789">
            <v>3.709614551968992</v>
          </cell>
        </row>
        <row r="10790">
          <cell r="B10790">
            <v>25.276367108828001</v>
          </cell>
          <cell r="D10790">
            <v>3.7091333267859921</v>
          </cell>
        </row>
        <row r="10791">
          <cell r="B10791">
            <v>25.276367108828001</v>
          </cell>
          <cell r="D10791">
            <v>3.708396450724992</v>
          </cell>
        </row>
        <row r="10792">
          <cell r="B10792">
            <v>25.276367108828001</v>
          </cell>
          <cell r="D10792">
            <v>3.7080129744069921</v>
          </cell>
        </row>
        <row r="10793">
          <cell r="B10793">
            <v>25.276367108828001</v>
          </cell>
          <cell r="D10793">
            <v>3.7072911366329921</v>
          </cell>
        </row>
        <row r="10794">
          <cell r="B10794">
            <v>25.276367108828001</v>
          </cell>
          <cell r="D10794">
            <v>3.7066520094369921</v>
          </cell>
        </row>
        <row r="10795">
          <cell r="B10795">
            <v>25.276367108828001</v>
          </cell>
          <cell r="D10795">
            <v>3.7062685331189922</v>
          </cell>
        </row>
        <row r="10796">
          <cell r="B10796">
            <v>25.276367108828001</v>
          </cell>
          <cell r="D10796">
            <v>3.705719635644992</v>
          </cell>
        </row>
        <row r="10797">
          <cell r="B10797">
            <v>25.276367108828001</v>
          </cell>
          <cell r="D10797">
            <v>3.7053511976139921</v>
          </cell>
        </row>
        <row r="10798">
          <cell r="B10798">
            <v>25.276367108828001</v>
          </cell>
          <cell r="D10798">
            <v>3.7046669555569922</v>
          </cell>
        </row>
        <row r="10799">
          <cell r="B10799">
            <v>25.276367108828001</v>
          </cell>
          <cell r="D10799">
            <v>3.7041481346569922</v>
          </cell>
        </row>
        <row r="10800">
          <cell r="B10800">
            <v>25.276367108828001</v>
          </cell>
          <cell r="D10800">
            <v>3.7035541223219921</v>
          </cell>
        </row>
        <row r="10801">
          <cell r="B10801">
            <v>25.276367108828001</v>
          </cell>
          <cell r="D10801">
            <v>3.7032909522999922</v>
          </cell>
        </row>
        <row r="10802">
          <cell r="B10802">
            <v>25.276367108828001</v>
          </cell>
          <cell r="D10802">
            <v>3.7028322845479922</v>
          </cell>
        </row>
        <row r="10803">
          <cell r="B10803">
            <v>25.276367108828001</v>
          </cell>
          <cell r="D10803">
            <v>3.7023886550829923</v>
          </cell>
        </row>
        <row r="10804">
          <cell r="B10804">
            <v>25.276367108828001</v>
          </cell>
          <cell r="D10804">
            <v>3.7016066641609924</v>
          </cell>
        </row>
        <row r="10805">
          <cell r="B10805">
            <v>25.276367108828001</v>
          </cell>
          <cell r="D10805">
            <v>3.7007795583779926</v>
          </cell>
        </row>
        <row r="10806">
          <cell r="B10806">
            <v>25.276367108828001</v>
          </cell>
          <cell r="D10806">
            <v>3.7004036012039925</v>
          </cell>
        </row>
        <row r="10807">
          <cell r="B10807">
            <v>25.276367108828001</v>
          </cell>
          <cell r="D10807">
            <v>3.7000276440299924</v>
          </cell>
        </row>
        <row r="10808">
          <cell r="B10808">
            <v>25.276367108828001</v>
          </cell>
          <cell r="D10808">
            <v>3.6996291294249923</v>
          </cell>
        </row>
        <row r="10809">
          <cell r="B10809">
            <v>25.276367108828001</v>
          </cell>
          <cell r="D10809">
            <v>3.6993809976899925</v>
          </cell>
        </row>
        <row r="10810">
          <cell r="B10810">
            <v>25.276367108828001</v>
          </cell>
          <cell r="D10810">
            <v>3.6988997725069925</v>
          </cell>
        </row>
        <row r="10811">
          <cell r="B10811">
            <v>25.276367108828001</v>
          </cell>
          <cell r="D10811">
            <v>3.6984486238979923</v>
          </cell>
        </row>
        <row r="10812">
          <cell r="B10812">
            <v>25.276367108828001</v>
          </cell>
          <cell r="D10812">
            <v>3.6981328198719923</v>
          </cell>
        </row>
        <row r="10813">
          <cell r="B10813">
            <v>25.276367108828001</v>
          </cell>
          <cell r="D10813">
            <v>3.6976891904069924</v>
          </cell>
        </row>
        <row r="10814">
          <cell r="B10814">
            <v>25.276367108828001</v>
          </cell>
          <cell r="D10814">
            <v>3.6972305226549924</v>
          </cell>
        </row>
        <row r="10815">
          <cell r="B10815">
            <v>25.276367108828001</v>
          </cell>
          <cell r="D10815">
            <v>3.6969297569159925</v>
          </cell>
        </row>
        <row r="10816">
          <cell r="B10816">
            <v>25.276367108828001</v>
          </cell>
          <cell r="D10816">
            <v>3.6964410125899922</v>
          </cell>
        </row>
        <row r="10817">
          <cell r="B10817">
            <v>25.276367108828001</v>
          </cell>
          <cell r="D10817">
            <v>3.6959447491199922</v>
          </cell>
        </row>
        <row r="10818">
          <cell r="B10818">
            <v>25.276367108828001</v>
          </cell>
          <cell r="D10818">
            <v>3.6955161579409923</v>
          </cell>
        </row>
        <row r="10819">
          <cell r="B10819">
            <v>25.276367108828001</v>
          </cell>
          <cell r="D10819">
            <v>3.6945085927139925</v>
          </cell>
        </row>
        <row r="10820">
          <cell r="B10820">
            <v>25.276367108828001</v>
          </cell>
          <cell r="D10820">
            <v>3.6932528957519923</v>
          </cell>
        </row>
        <row r="10821">
          <cell r="B10821">
            <v>25.276367108828001</v>
          </cell>
          <cell r="D10821">
            <v>3.6927115174209924</v>
          </cell>
        </row>
        <row r="10822">
          <cell r="B10822">
            <v>25.276367108828001</v>
          </cell>
          <cell r="D10822">
            <v>3.6921776582339922</v>
          </cell>
        </row>
        <row r="10823">
          <cell r="B10823">
            <v>25.276367108828001</v>
          </cell>
          <cell r="D10823">
            <v>3.6915159736079923</v>
          </cell>
        </row>
        <row r="10824">
          <cell r="B10824">
            <v>25.276367108828001</v>
          </cell>
          <cell r="D10824">
            <v>3.6910347484249924</v>
          </cell>
        </row>
        <row r="10825">
          <cell r="B10825">
            <v>25.276367108828001</v>
          </cell>
          <cell r="D10825">
            <v>3.6905685615289925</v>
          </cell>
        </row>
        <row r="10826">
          <cell r="B10826">
            <v>25.276367108828001</v>
          </cell>
          <cell r="D10826">
            <v>3.6900572597719923</v>
          </cell>
        </row>
        <row r="10827">
          <cell r="B10827">
            <v>25.276367108828001</v>
          </cell>
          <cell r="D10827">
            <v>3.6895534771589924</v>
          </cell>
        </row>
        <row r="10828">
          <cell r="B10828">
            <v>25.276367108828001</v>
          </cell>
          <cell r="D10828">
            <v>3.6891549625539923</v>
          </cell>
        </row>
        <row r="10829">
          <cell r="B10829">
            <v>25.276367108828001</v>
          </cell>
          <cell r="D10829">
            <v>3.6885158353579923</v>
          </cell>
        </row>
        <row r="10830">
          <cell r="B10830">
            <v>25.276367108828001</v>
          </cell>
          <cell r="D10830">
            <v>3.6880195718879922</v>
          </cell>
        </row>
        <row r="10831">
          <cell r="B10831">
            <v>25.276367108828001</v>
          </cell>
          <cell r="D10831">
            <v>3.6874556361269923</v>
          </cell>
        </row>
        <row r="10832">
          <cell r="B10832">
            <v>25.276367108828001</v>
          </cell>
          <cell r="D10832">
            <v>3.6869292960829925</v>
          </cell>
        </row>
        <row r="10833">
          <cell r="B10833">
            <v>25.276367108828001</v>
          </cell>
          <cell r="D10833">
            <v>3.6866661260609925</v>
          </cell>
        </row>
        <row r="10834">
          <cell r="B10834">
            <v>25.276367108828001</v>
          </cell>
          <cell r="D10834">
            <v>3.6863728794649924</v>
          </cell>
        </row>
        <row r="10835">
          <cell r="B10835">
            <v>25.276367108828001</v>
          </cell>
          <cell r="D10835">
            <v>3.6858991734259923</v>
          </cell>
        </row>
        <row r="10836">
          <cell r="B10836">
            <v>25.276367108828001</v>
          </cell>
          <cell r="D10836">
            <v>3.6852374887999924</v>
          </cell>
        </row>
        <row r="10837">
          <cell r="B10837">
            <v>25.276367108828001</v>
          </cell>
          <cell r="D10837">
            <v>3.6847111487559925</v>
          </cell>
        </row>
        <row r="10838">
          <cell r="B10838">
            <v>25.276367108828001</v>
          </cell>
          <cell r="D10838">
            <v>3.6838840429729927</v>
          </cell>
        </row>
        <row r="10839">
          <cell r="B10839">
            <v>25.276367108828001</v>
          </cell>
          <cell r="D10839">
            <v>3.6827937671679924</v>
          </cell>
        </row>
        <row r="10840">
          <cell r="B10840">
            <v>25.276367108828001</v>
          </cell>
          <cell r="D10840">
            <v>3.6823651759889926</v>
          </cell>
        </row>
        <row r="10841">
          <cell r="B10841">
            <v>25.276367108828001</v>
          </cell>
          <cell r="D10841">
            <v>3.6819215465239927</v>
          </cell>
        </row>
        <row r="10842">
          <cell r="B10842">
            <v>25.276367108828001</v>
          </cell>
          <cell r="D10842">
            <v>3.6813275341889926</v>
          </cell>
        </row>
        <row r="10843">
          <cell r="B10843">
            <v>25.276367108828001</v>
          </cell>
          <cell r="D10843">
            <v>3.6808087132889926</v>
          </cell>
        </row>
        <row r="10844">
          <cell r="B10844">
            <v>25.276367108828001</v>
          </cell>
          <cell r="D10844">
            <v>3.6803350072499925</v>
          </cell>
        </row>
        <row r="10845">
          <cell r="B10845">
            <v>25.276367108828001</v>
          </cell>
          <cell r="D10845">
            <v>3.6799440117889923</v>
          </cell>
        </row>
        <row r="10846">
          <cell r="B10846">
            <v>25.276367108828001</v>
          </cell>
          <cell r="D10846">
            <v>3.6794778248929925</v>
          </cell>
        </row>
        <row r="10847">
          <cell r="B10847">
            <v>25.276367108828001</v>
          </cell>
          <cell r="D10847">
            <v>3.6789665231359923</v>
          </cell>
        </row>
        <row r="10848">
          <cell r="B10848">
            <v>25.276367108828001</v>
          </cell>
          <cell r="D10848">
            <v>3.6784928170969922</v>
          </cell>
        </row>
        <row r="10849">
          <cell r="B10849">
            <v>25.276367108828001</v>
          </cell>
          <cell r="D10849">
            <v>3.6774777327269921</v>
          </cell>
        </row>
        <row r="10850">
          <cell r="B10850">
            <v>25.276367108828001</v>
          </cell>
          <cell r="D10850">
            <v>3.6770867372659919</v>
          </cell>
        </row>
        <row r="10851">
          <cell r="B10851">
            <v>25.276367108828001</v>
          </cell>
          <cell r="D10851">
            <v>3.6767558949529917</v>
          </cell>
        </row>
        <row r="10852">
          <cell r="B10852">
            <v>25.276367108828001</v>
          </cell>
          <cell r="D10852">
            <v>3.6764250526399915</v>
          </cell>
        </row>
        <row r="10853">
          <cell r="B10853">
            <v>25.276367108828001</v>
          </cell>
          <cell r="D10853">
            <v>3.6759212700269916</v>
          </cell>
        </row>
        <row r="10854">
          <cell r="B10854">
            <v>25.276367108828001</v>
          </cell>
          <cell r="D10854">
            <v>3.6751843939659916</v>
          </cell>
        </row>
        <row r="10855">
          <cell r="B10855">
            <v>25.276367108828001</v>
          </cell>
          <cell r="D10855">
            <v>3.6747783602179918</v>
          </cell>
        </row>
        <row r="10856">
          <cell r="B10856">
            <v>25.276367108828001</v>
          </cell>
          <cell r="D10856">
            <v>3.6742445010309916</v>
          </cell>
        </row>
        <row r="10857">
          <cell r="B10857">
            <v>25.276367108828001</v>
          </cell>
          <cell r="D10857">
            <v>3.6737632758479917</v>
          </cell>
        </row>
        <row r="10858">
          <cell r="B10858">
            <v>25.276367108828001</v>
          </cell>
          <cell r="D10858">
            <v>3.6731166295079918</v>
          </cell>
        </row>
        <row r="10859">
          <cell r="B10859">
            <v>25.276367108828001</v>
          </cell>
          <cell r="D10859">
            <v>3.6728083446249919</v>
          </cell>
        </row>
        <row r="10860">
          <cell r="B10860">
            <v>25.276367108828001</v>
          </cell>
          <cell r="D10860">
            <v>3.6723647151599921</v>
          </cell>
        </row>
        <row r="10861">
          <cell r="B10861">
            <v>25.276367108828001</v>
          </cell>
          <cell r="D10861">
            <v>3.671868451689992</v>
          </cell>
        </row>
        <row r="10862">
          <cell r="B10862">
            <v>25.276367108828001</v>
          </cell>
          <cell r="D10862">
            <v>3.671289477641992</v>
          </cell>
        </row>
        <row r="10863">
          <cell r="B10863">
            <v>25.276367108828001</v>
          </cell>
          <cell r="D10863">
            <v>3.671026307619992</v>
          </cell>
        </row>
        <row r="10864">
          <cell r="B10864">
            <v>25.276367108828001</v>
          </cell>
          <cell r="D10864">
            <v>3.6705751590109919</v>
          </cell>
        </row>
        <row r="10865">
          <cell r="B10865">
            <v>25.276367108828001</v>
          </cell>
          <cell r="D10865">
            <v>3.6700788955409918</v>
          </cell>
        </row>
        <row r="10866">
          <cell r="B10866">
            <v>25.276367108828001</v>
          </cell>
          <cell r="D10866">
            <v>3.6695751129279919</v>
          </cell>
        </row>
        <row r="10867">
          <cell r="B10867">
            <v>25.276367108828001</v>
          </cell>
          <cell r="D10867">
            <v>3.669131483462992</v>
          </cell>
        </row>
        <row r="10868">
          <cell r="B10868">
            <v>25.276367108828001</v>
          </cell>
          <cell r="D10868">
            <v>3.6687555262889919</v>
          </cell>
        </row>
        <row r="10869">
          <cell r="B10869">
            <v>25.276367108828001</v>
          </cell>
          <cell r="D10869">
            <v>3.6679284205059921</v>
          </cell>
        </row>
        <row r="10870">
          <cell r="B10870">
            <v>25.276367108828001</v>
          </cell>
          <cell r="D10870">
            <v>3.6674020804619922</v>
          </cell>
        </row>
        <row r="10871">
          <cell r="B10871">
            <v>25.276367108828001</v>
          </cell>
          <cell r="D10871">
            <v>3.6670186041439923</v>
          </cell>
        </row>
        <row r="10872">
          <cell r="B10872">
            <v>25.276367108828001</v>
          </cell>
          <cell r="D10872">
            <v>3.6664772258129923</v>
          </cell>
        </row>
        <row r="10873">
          <cell r="B10873">
            <v>25.276367108828001</v>
          </cell>
          <cell r="D10873">
            <v>3.6660486346339924</v>
          </cell>
        </row>
        <row r="10874">
          <cell r="B10874">
            <v>25.276367108828001</v>
          </cell>
          <cell r="D10874">
            <v>3.6656952348899923</v>
          </cell>
        </row>
        <row r="10875">
          <cell r="B10875">
            <v>25.276367108828001</v>
          </cell>
          <cell r="D10875">
            <v>3.6652064905639921</v>
          </cell>
        </row>
        <row r="10876">
          <cell r="B10876">
            <v>25.276367108828001</v>
          </cell>
          <cell r="D10876">
            <v>3.6648230142459921</v>
          </cell>
        </row>
        <row r="10877">
          <cell r="B10877">
            <v>25.276367108828001</v>
          </cell>
          <cell r="D10877">
            <v>3.6643568273499922</v>
          </cell>
        </row>
        <row r="10878">
          <cell r="B10878">
            <v>25.276367108828001</v>
          </cell>
          <cell r="D10878">
            <v>3.663807929875992</v>
          </cell>
        </row>
        <row r="10879">
          <cell r="B10879">
            <v>25.276367108828001</v>
          </cell>
          <cell r="D10879">
            <v>3.663108649531992</v>
          </cell>
        </row>
        <row r="10880">
          <cell r="B10880">
            <v>25.276367108828001</v>
          </cell>
          <cell r="D10880">
            <v>3.662747730644992</v>
          </cell>
        </row>
        <row r="10881">
          <cell r="B10881">
            <v>25.276367108828001</v>
          </cell>
          <cell r="D10881">
            <v>3.6620634885879921</v>
          </cell>
        </row>
        <row r="10882">
          <cell r="B10882">
            <v>25.276367108828001</v>
          </cell>
          <cell r="D10882">
            <v>3.6612814976659922</v>
          </cell>
        </row>
        <row r="10883">
          <cell r="B10883">
            <v>25.276367108828001</v>
          </cell>
          <cell r="D10883">
            <v>3.660710042760992</v>
          </cell>
        </row>
        <row r="10884">
          <cell r="B10884">
            <v>25.276367108828001</v>
          </cell>
          <cell r="D10884">
            <v>3.6604167961649918</v>
          </cell>
        </row>
        <row r="10885">
          <cell r="B10885">
            <v>25.276367108828001</v>
          </cell>
          <cell r="D10885">
            <v>3.6599656475559916</v>
          </cell>
        </row>
        <row r="10886">
          <cell r="B10886">
            <v>25.276367108828001</v>
          </cell>
          <cell r="D10886">
            <v>3.6593716352209915</v>
          </cell>
        </row>
        <row r="10887">
          <cell r="B10887">
            <v>25.276367108828001</v>
          </cell>
          <cell r="D10887">
            <v>3.6590332737639915</v>
          </cell>
        </row>
        <row r="10888">
          <cell r="B10888">
            <v>25.276367108828001</v>
          </cell>
          <cell r="D10888">
            <v>3.6586723548769915</v>
          </cell>
        </row>
        <row r="10889">
          <cell r="B10889">
            <v>25.276367108828001</v>
          </cell>
          <cell r="D10889">
            <v>3.6582888785589915</v>
          </cell>
        </row>
        <row r="10890">
          <cell r="B10890">
            <v>25.276367108828001</v>
          </cell>
          <cell r="D10890">
            <v>3.6579730745329915</v>
          </cell>
        </row>
        <row r="10891">
          <cell r="B10891">
            <v>25.276367108828001</v>
          </cell>
          <cell r="D10891">
            <v>3.6576271939329916</v>
          </cell>
        </row>
        <row r="10892">
          <cell r="B10892">
            <v>25.276367108828001</v>
          </cell>
          <cell r="D10892">
            <v>3.6571685261809916</v>
          </cell>
        </row>
        <row r="10893">
          <cell r="B10893">
            <v>25.276367108828001</v>
          </cell>
          <cell r="D10893">
            <v>3.6568151264369915</v>
          </cell>
        </row>
        <row r="10894">
          <cell r="B10894">
            <v>25.276367108828001</v>
          </cell>
          <cell r="D10894">
            <v>3.6563790161149914</v>
          </cell>
        </row>
        <row r="10895">
          <cell r="B10895">
            <v>25.276367108828001</v>
          </cell>
          <cell r="D10895">
            <v>3.6558000420669914</v>
          </cell>
        </row>
        <row r="10896">
          <cell r="B10896">
            <v>25.276367108828001</v>
          </cell>
          <cell r="D10896">
            <v>3.6554767188969914</v>
          </cell>
        </row>
        <row r="10897">
          <cell r="B10897">
            <v>25.276367108828001</v>
          </cell>
          <cell r="D10897">
            <v>3.6550105320009916</v>
          </cell>
        </row>
        <row r="10898">
          <cell r="B10898">
            <v>25.276367108828001</v>
          </cell>
          <cell r="D10898">
            <v>3.6544917111009916</v>
          </cell>
        </row>
        <row r="10899">
          <cell r="B10899">
            <v>25.276367108828001</v>
          </cell>
          <cell r="D10899">
            <v>3.6542210219359914</v>
          </cell>
        </row>
        <row r="10900">
          <cell r="B10900">
            <v>25.276367108828001</v>
          </cell>
          <cell r="D10900">
            <v>3.6536570861749915</v>
          </cell>
        </row>
        <row r="10901">
          <cell r="B10901">
            <v>25.276367108828001</v>
          </cell>
          <cell r="D10901">
            <v>3.6527472698139913</v>
          </cell>
        </row>
        <row r="10902">
          <cell r="B10902">
            <v>25.276367108828001</v>
          </cell>
          <cell r="D10902">
            <v>3.6521908531959912</v>
          </cell>
        </row>
        <row r="10903">
          <cell r="B10903">
            <v>25.276367108828001</v>
          </cell>
          <cell r="D10903">
            <v>3.651641955721991</v>
          </cell>
        </row>
        <row r="10904">
          <cell r="B10904">
            <v>25.276367108828001</v>
          </cell>
          <cell r="D10904">
            <v>3.651183287969991</v>
          </cell>
        </row>
        <row r="10905">
          <cell r="B10905">
            <v>25.276367108828001</v>
          </cell>
          <cell r="D10905">
            <v>3.6507471776479909</v>
          </cell>
        </row>
        <row r="10906">
          <cell r="B10906">
            <v>25.276367108828001</v>
          </cell>
          <cell r="D10906">
            <v>3.6501907610299908</v>
          </cell>
        </row>
        <row r="10907">
          <cell r="B10907">
            <v>25.276367108828001</v>
          </cell>
          <cell r="D10907">
            <v>3.6493711743899908</v>
          </cell>
        </row>
        <row r="10908">
          <cell r="B10908">
            <v>25.276367108828001</v>
          </cell>
          <cell r="D10908">
            <v>3.6489501023549908</v>
          </cell>
        </row>
        <row r="10909">
          <cell r="B10909">
            <v>25.276367108828001</v>
          </cell>
          <cell r="D10909">
            <v>3.6484012048809906</v>
          </cell>
        </row>
        <row r="10910">
          <cell r="B10910">
            <v>25.276367108828001</v>
          </cell>
          <cell r="D10910">
            <v>3.6479425371289906</v>
          </cell>
        </row>
        <row r="10911">
          <cell r="B10911">
            <v>25.276367108828001</v>
          </cell>
          <cell r="D10911">
            <v>3.6473485247939905</v>
          </cell>
        </row>
        <row r="10912">
          <cell r="B10912">
            <v>25.260587125236999</v>
          </cell>
          <cell r="D10912">
            <v>3.6466417253069907</v>
          </cell>
        </row>
        <row r="10913">
          <cell r="B10913">
            <v>25.260587125236999</v>
          </cell>
          <cell r="D10913">
            <v>3.6461304235499905</v>
          </cell>
        </row>
        <row r="10914">
          <cell r="B10914">
            <v>25.222642817600999</v>
          </cell>
          <cell r="D10914">
            <v>3.6454085857759906</v>
          </cell>
        </row>
        <row r="10915">
          <cell r="B10915">
            <v>25.222642817600999</v>
          </cell>
          <cell r="D10915">
            <v>3.6445138077019905</v>
          </cell>
        </row>
        <row r="10916">
          <cell r="B10916">
            <v>25.202842082071001</v>
          </cell>
          <cell r="D10916">
            <v>3.6439498719409906</v>
          </cell>
        </row>
        <row r="10917">
          <cell r="B10917">
            <v>25.202842082071001</v>
          </cell>
          <cell r="D10917">
            <v>3.6432280341669907</v>
          </cell>
        </row>
        <row r="10918">
          <cell r="B10918">
            <v>25.202838294269</v>
          </cell>
          <cell r="D10918">
            <v>3.6427092132669907</v>
          </cell>
        </row>
        <row r="10919">
          <cell r="B10919">
            <v>25.202838294269</v>
          </cell>
          <cell r="D10919">
            <v>3.6421903923669907</v>
          </cell>
        </row>
        <row r="10920">
          <cell r="B10920">
            <v>25.202838294269</v>
          </cell>
          <cell r="D10920">
            <v>3.6419121840579907</v>
          </cell>
        </row>
        <row r="10921">
          <cell r="B10921">
            <v>25.202838294269</v>
          </cell>
          <cell r="D10921">
            <v>3.6413031334359909</v>
          </cell>
        </row>
        <row r="10922">
          <cell r="B10922">
            <v>25.202838294269</v>
          </cell>
          <cell r="D10922">
            <v>3.6409647719789908</v>
          </cell>
        </row>
        <row r="10923">
          <cell r="B10923">
            <v>25.202838294269</v>
          </cell>
          <cell r="D10923">
            <v>3.639836900456991</v>
          </cell>
        </row>
        <row r="10924">
          <cell r="B10924">
            <v>25.202838294269</v>
          </cell>
          <cell r="D10924">
            <v>3.6394759815699911</v>
          </cell>
        </row>
        <row r="10925">
          <cell r="B10925">
            <v>25.202838294269</v>
          </cell>
          <cell r="D10925">
            <v>3.6390323521049912</v>
          </cell>
        </row>
        <row r="10926">
          <cell r="B10926">
            <v>25.202838294269</v>
          </cell>
          <cell r="D10926">
            <v>3.638483454630991</v>
          </cell>
        </row>
        <row r="10927">
          <cell r="B10927">
            <v>25.202838294269</v>
          </cell>
          <cell r="D10927">
            <v>3.6381450931739909</v>
          </cell>
        </row>
        <row r="10928">
          <cell r="B10928">
            <v>25.202838294269</v>
          </cell>
          <cell r="D10928">
            <v>3.6378142508609908</v>
          </cell>
        </row>
        <row r="10929">
          <cell r="B10929">
            <v>25.202838294269</v>
          </cell>
          <cell r="D10929">
            <v>3.6371375279479907</v>
          </cell>
        </row>
        <row r="10930">
          <cell r="B10930">
            <v>25.196524028152002</v>
          </cell>
          <cell r="D10930">
            <v>3.6358818309859906</v>
          </cell>
        </row>
        <row r="10931">
          <cell r="B10931">
            <v>25.171280220989999</v>
          </cell>
          <cell r="D10931">
            <v>3.6350246486289906</v>
          </cell>
        </row>
        <row r="10932">
          <cell r="B10932">
            <v>25.130521576385</v>
          </cell>
          <cell r="D10932">
            <v>3.6335433773629906</v>
          </cell>
        </row>
        <row r="10933">
          <cell r="B10933">
            <v>25.124686467235001</v>
          </cell>
          <cell r="D10933">
            <v>3.6328516161629905</v>
          </cell>
        </row>
        <row r="10934">
          <cell r="B10934">
            <v>25.124686467235001</v>
          </cell>
          <cell r="D10934">
            <v>3.6322576038279903</v>
          </cell>
        </row>
        <row r="10935">
          <cell r="B10935">
            <v>25.124686467235001</v>
          </cell>
          <cell r="D10935">
            <v>3.6312350003139904</v>
          </cell>
        </row>
        <row r="10936">
          <cell r="B10936">
            <v>25.124686467235001</v>
          </cell>
          <cell r="D10936">
            <v>3.6305131625399905</v>
          </cell>
        </row>
        <row r="10937">
          <cell r="B10937">
            <v>25.124686467235001</v>
          </cell>
          <cell r="D10937">
            <v>3.6300018607829903</v>
          </cell>
        </row>
        <row r="10938">
          <cell r="B10938">
            <v>25.124686467235001</v>
          </cell>
          <cell r="D10938">
            <v>3.6291371592819903</v>
          </cell>
        </row>
        <row r="10939">
          <cell r="B10939">
            <v>25.119858913445999</v>
          </cell>
          <cell r="D10939">
            <v>3.6286860106729901</v>
          </cell>
        </row>
        <row r="10940">
          <cell r="B10940">
            <v>25.119858913445999</v>
          </cell>
          <cell r="D10940">
            <v>3.6282649386379902</v>
          </cell>
        </row>
        <row r="10941">
          <cell r="B10941">
            <v>25.119858913445999</v>
          </cell>
          <cell r="D10941">
            <v>3.6278213091729903</v>
          </cell>
        </row>
        <row r="10942">
          <cell r="B10942">
            <v>25.119858913445999</v>
          </cell>
          <cell r="D10942">
            <v>3.6270317991069905</v>
          </cell>
        </row>
        <row r="10943">
          <cell r="B10943">
            <v>25.119858913445999</v>
          </cell>
          <cell r="D10943">
            <v>3.6263926719109905</v>
          </cell>
        </row>
        <row r="10944">
          <cell r="B10944">
            <v>25.119858913445999</v>
          </cell>
          <cell r="D10944">
            <v>3.6256858724239907</v>
          </cell>
        </row>
        <row r="10945">
          <cell r="B10945">
            <v>25.119858913445999</v>
          </cell>
          <cell r="D10945">
            <v>3.6250392260839908</v>
          </cell>
        </row>
        <row r="10946">
          <cell r="B10946">
            <v>25.119858913445999</v>
          </cell>
          <cell r="D10946">
            <v>3.624249716017991</v>
          </cell>
        </row>
        <row r="10947">
          <cell r="B10947">
            <v>25.119858913445999</v>
          </cell>
          <cell r="D10947">
            <v>3.6238963162739908</v>
          </cell>
        </row>
        <row r="10948">
          <cell r="B10948">
            <v>25.119858913445999</v>
          </cell>
          <cell r="D10948">
            <v>3.6234075719479906</v>
          </cell>
        </row>
        <row r="10949">
          <cell r="B10949">
            <v>25.119858913445999</v>
          </cell>
          <cell r="D10949">
            <v>3.6228812319039907</v>
          </cell>
        </row>
        <row r="10950">
          <cell r="B10950">
            <v>25.119858913445999</v>
          </cell>
          <cell r="D10950">
            <v>3.6224902364429905</v>
          </cell>
        </row>
        <row r="10951">
          <cell r="B10951">
            <v>25.119858913445999</v>
          </cell>
          <cell r="D10951">
            <v>3.6219789346859903</v>
          </cell>
        </row>
        <row r="10952">
          <cell r="B10952">
            <v>25.119858913445999</v>
          </cell>
          <cell r="D10952">
            <v>3.6213473266329901</v>
          </cell>
        </row>
        <row r="10953">
          <cell r="B10953">
            <v>25.119858913445999</v>
          </cell>
          <cell r="D10953">
            <v>3.6210390417499903</v>
          </cell>
        </row>
        <row r="10954">
          <cell r="B10954">
            <v>25.119858913445999</v>
          </cell>
          <cell r="D10954">
            <v>3.6206405271449902</v>
          </cell>
        </row>
        <row r="10955">
          <cell r="B10955">
            <v>25.119858913445999</v>
          </cell>
          <cell r="D10955">
            <v>3.61982845964899</v>
          </cell>
        </row>
        <row r="10956">
          <cell r="B10956">
            <v>25.119858913445999</v>
          </cell>
          <cell r="D10956">
            <v>3.6195276939099901</v>
          </cell>
        </row>
        <row r="10957">
          <cell r="B10957">
            <v>25.119857019545002</v>
          </cell>
          <cell r="D10957">
            <v>3.61893368157499</v>
          </cell>
        </row>
        <row r="10958">
          <cell r="B10958">
            <v>25.119857019545002</v>
          </cell>
          <cell r="D10958">
            <v>3.6185050903959901</v>
          </cell>
        </row>
        <row r="10959">
          <cell r="B10959">
            <v>25.119857019545002</v>
          </cell>
          <cell r="D10959">
            <v>3.6181667289389901</v>
          </cell>
        </row>
        <row r="10960">
          <cell r="B10960">
            <v>25.119857019545002</v>
          </cell>
          <cell r="D10960">
            <v>3.6175651974599901</v>
          </cell>
        </row>
        <row r="10961">
          <cell r="B10961">
            <v>25.119857019545002</v>
          </cell>
          <cell r="D10961">
            <v>3.6171065297079901</v>
          </cell>
        </row>
        <row r="10962">
          <cell r="B10962">
            <v>25.119857019545002</v>
          </cell>
          <cell r="D10962">
            <v>3.6164373259379903</v>
          </cell>
        </row>
        <row r="10963">
          <cell r="B10963">
            <v>25.119857019545002</v>
          </cell>
          <cell r="D10963">
            <v>3.6161666367729901</v>
          </cell>
        </row>
        <row r="10964">
          <cell r="B10964">
            <v>25.119857019545002</v>
          </cell>
          <cell r="D10964">
            <v>3.6159260241819902</v>
          </cell>
        </row>
        <row r="10965">
          <cell r="B10965">
            <v>25.119857019545002</v>
          </cell>
          <cell r="D10965">
            <v>3.6157756413119904</v>
          </cell>
        </row>
        <row r="10966">
          <cell r="B10966">
            <v>25.119857019545002</v>
          </cell>
          <cell r="D10966">
            <v>3.6153996841379903</v>
          </cell>
        </row>
        <row r="10967">
          <cell r="B10967">
            <v>25.119857019545002</v>
          </cell>
          <cell r="D10967">
            <v>3.6148583058069903</v>
          </cell>
        </row>
        <row r="10968">
          <cell r="B10968">
            <v>25.119857019545002</v>
          </cell>
          <cell r="D10968">
            <v>3.6141515063199905</v>
          </cell>
        </row>
        <row r="10969">
          <cell r="B10969">
            <v>25.119857019545002</v>
          </cell>
          <cell r="D10969">
            <v>3.6136326854199905</v>
          </cell>
        </row>
        <row r="10970">
          <cell r="B10970">
            <v>25.119857019545002</v>
          </cell>
          <cell r="D10970">
            <v>3.6126627159109903</v>
          </cell>
        </row>
        <row r="10971">
          <cell r="B10971">
            <v>25.119857019545002</v>
          </cell>
          <cell r="D10971">
            <v>3.6117228229759903</v>
          </cell>
        </row>
        <row r="10972">
          <cell r="B10972">
            <v>25.119857019545002</v>
          </cell>
          <cell r="D10972">
            <v>3.6111363297839905</v>
          </cell>
        </row>
        <row r="10973">
          <cell r="B10973">
            <v>25.119857019545002</v>
          </cell>
          <cell r="D10973">
            <v>3.6105949514529905</v>
          </cell>
        </row>
        <row r="10974">
          <cell r="B10974">
            <v>25.119857019545002</v>
          </cell>
          <cell r="D10974">
            <v>3.6103317814309905</v>
          </cell>
        </row>
        <row r="10975">
          <cell r="B10975">
            <v>25.119857019545002</v>
          </cell>
          <cell r="D10975">
            <v>3.6096400202309904</v>
          </cell>
        </row>
        <row r="10976">
          <cell r="B10976">
            <v>25.119857019545002</v>
          </cell>
          <cell r="D10976">
            <v>3.6092941396309905</v>
          </cell>
        </row>
        <row r="10977">
          <cell r="B10977">
            <v>25.119857019545002</v>
          </cell>
          <cell r="D10977">
            <v>3.6089632973179904</v>
          </cell>
        </row>
        <row r="10978">
          <cell r="B10978">
            <v>25.119857019545002</v>
          </cell>
          <cell r="D10978">
            <v>3.6086098975739902</v>
          </cell>
        </row>
        <row r="10979">
          <cell r="B10979">
            <v>25.119857019545002</v>
          </cell>
          <cell r="D10979">
            <v>3.6076925620689901</v>
          </cell>
        </row>
        <row r="10980">
          <cell r="B10980">
            <v>25.119857019545002</v>
          </cell>
          <cell r="D10980">
            <v>3.60713614545099</v>
          </cell>
        </row>
        <row r="10981">
          <cell r="B10981">
            <v>25.119857019545002</v>
          </cell>
          <cell r="D10981">
            <v>3.6068278605679902</v>
          </cell>
        </row>
        <row r="10982">
          <cell r="B10982">
            <v>25.119857019545002</v>
          </cell>
          <cell r="D10982">
            <v>3.6063917502459901</v>
          </cell>
        </row>
        <row r="10983">
          <cell r="B10983">
            <v>25.119857019545002</v>
          </cell>
          <cell r="D10983">
            <v>3.6060308313589902</v>
          </cell>
        </row>
        <row r="10984">
          <cell r="B10984">
            <v>25.119857019545002</v>
          </cell>
          <cell r="D10984">
            <v>3.6057451039069903</v>
          </cell>
        </row>
        <row r="10985">
          <cell r="B10985">
            <v>25.119857019545002</v>
          </cell>
          <cell r="D10985">
            <v>3.6052262830069903</v>
          </cell>
        </row>
        <row r="10986">
          <cell r="B10986">
            <v>25.119857019545002</v>
          </cell>
          <cell r="D10986">
            <v>3.6048202492589905</v>
          </cell>
        </row>
        <row r="10987">
          <cell r="B10987">
            <v>25.119855125644001</v>
          </cell>
          <cell r="D10987">
            <v>3.6042337560669906</v>
          </cell>
        </row>
        <row r="10988">
          <cell r="B10988">
            <v>25.114171528578002</v>
          </cell>
          <cell r="D10988">
            <v>3.6031885951229907</v>
          </cell>
        </row>
        <row r="10989">
          <cell r="B10989">
            <v>25.102647140658</v>
          </cell>
          <cell r="D10989">
            <v>3.6022787787619905</v>
          </cell>
        </row>
        <row r="10990">
          <cell r="B10990">
            <v>25.102647140658</v>
          </cell>
          <cell r="D10990">
            <v>3.6017073238569903</v>
          </cell>
        </row>
        <row r="10991">
          <cell r="B10991">
            <v>25.096145378336001</v>
          </cell>
          <cell r="D10991">
            <v>3.6010606775169904</v>
          </cell>
        </row>
        <row r="10992">
          <cell r="B10992">
            <v>25.096145378336001</v>
          </cell>
          <cell r="D10992">
            <v>3.6006320863379906</v>
          </cell>
        </row>
        <row r="10993">
          <cell r="B10993">
            <v>25.081179772199999</v>
          </cell>
          <cell r="D10993">
            <v>3.5998425762719908</v>
          </cell>
        </row>
        <row r="10994">
          <cell r="B10994">
            <v>25.076511306099</v>
          </cell>
          <cell r="D10994">
            <v>3.5992260065059907</v>
          </cell>
        </row>
        <row r="10995">
          <cell r="B10995">
            <v>25.076511306099</v>
          </cell>
          <cell r="D10995">
            <v>3.5981507689879906</v>
          </cell>
        </row>
        <row r="10996">
          <cell r="B10996">
            <v>25.076511306099</v>
          </cell>
          <cell r="D10996">
            <v>3.5975041226479907</v>
          </cell>
        </row>
        <row r="10997">
          <cell r="B10997">
            <v>25.076511306099</v>
          </cell>
          <cell r="D10997">
            <v>3.5968875528819906</v>
          </cell>
        </row>
        <row r="10998">
          <cell r="B10998">
            <v>25.076511306099</v>
          </cell>
          <cell r="D10998">
            <v>3.5963311362639905</v>
          </cell>
        </row>
        <row r="10999">
          <cell r="B10999">
            <v>25.076511306099</v>
          </cell>
          <cell r="D10999">
            <v>3.5959100642289905</v>
          </cell>
        </row>
        <row r="11000">
          <cell r="B11000">
            <v>25.076511306099</v>
          </cell>
          <cell r="D11000">
            <v>3.5951807073109907</v>
          </cell>
        </row>
        <row r="11001">
          <cell r="B11001">
            <v>25.076509412198</v>
          </cell>
          <cell r="D11001">
            <v>3.5945265418279906</v>
          </cell>
        </row>
        <row r="11002">
          <cell r="B11002">
            <v>25.076509412198</v>
          </cell>
          <cell r="D11002">
            <v>3.5941054697929906</v>
          </cell>
        </row>
        <row r="11003">
          <cell r="B11003">
            <v>25.076509412198</v>
          </cell>
          <cell r="D11003">
            <v>3.5937144743319904</v>
          </cell>
        </row>
        <row r="11004">
          <cell r="B11004">
            <v>25.076509412198</v>
          </cell>
          <cell r="D11004">
            <v>3.5933234788709902</v>
          </cell>
        </row>
        <row r="11005">
          <cell r="B11005">
            <v>25.076509412198</v>
          </cell>
          <cell r="D11005">
            <v>3.5928873685489902</v>
          </cell>
        </row>
        <row r="11006">
          <cell r="B11006">
            <v>25.076509412198</v>
          </cell>
          <cell r="D11006">
            <v>3.59227079878299</v>
          </cell>
        </row>
        <row r="11007">
          <cell r="B11007">
            <v>25.076509412198</v>
          </cell>
          <cell r="D11007">
            <v>3.5919249181829902</v>
          </cell>
        </row>
        <row r="11008">
          <cell r="B11008">
            <v>25.076509412198</v>
          </cell>
          <cell r="D11008">
            <v>3.59159407586999</v>
          </cell>
        </row>
        <row r="11009">
          <cell r="B11009">
            <v>25.072911000194001</v>
          </cell>
          <cell r="D11009">
            <v>3.5902932640479901</v>
          </cell>
        </row>
        <row r="11010">
          <cell r="B11010">
            <v>25.067835345365999</v>
          </cell>
          <cell r="D11010">
            <v>3.58963909856499</v>
          </cell>
        </row>
        <row r="11011">
          <cell r="B11011">
            <v>25.067835345365999</v>
          </cell>
          <cell r="D11011">
            <v>3.58891726079099</v>
          </cell>
        </row>
        <row r="11012">
          <cell r="B11012">
            <v>25.063532402170001</v>
          </cell>
          <cell r="D11012">
            <v>3.58821798044699</v>
          </cell>
        </row>
        <row r="11013">
          <cell r="B11013">
            <v>25.04586798703</v>
          </cell>
          <cell r="D11013">
            <v>3.5877141978339901</v>
          </cell>
        </row>
        <row r="11014">
          <cell r="B11014">
            <v>25.04586798703</v>
          </cell>
          <cell r="D11014">
            <v>3.5872931257989902</v>
          </cell>
        </row>
        <row r="11015">
          <cell r="B11015">
            <v>25.04586798703</v>
          </cell>
          <cell r="D11015">
            <v>3.58678182404199</v>
          </cell>
        </row>
        <row r="11016">
          <cell r="B11016">
            <v>25.04586798703</v>
          </cell>
          <cell r="D11016">
            <v>3.5864735391589901</v>
          </cell>
        </row>
        <row r="11017">
          <cell r="B11017">
            <v>25.04586798703</v>
          </cell>
          <cell r="D11017">
            <v>3.5859622374019899</v>
          </cell>
        </row>
        <row r="11018">
          <cell r="B11018">
            <v>25.04586798703</v>
          </cell>
          <cell r="D11018">
            <v>3.5855261270799899</v>
          </cell>
        </row>
        <row r="11019">
          <cell r="B11019">
            <v>25.04586798703</v>
          </cell>
          <cell r="D11019">
            <v>3.58481932759299</v>
          </cell>
        </row>
        <row r="11020">
          <cell r="B11020">
            <v>25.04586798703</v>
          </cell>
          <cell r="D11020">
            <v>3.5842704301189898</v>
          </cell>
        </row>
        <row r="11021">
          <cell r="B11021">
            <v>25.04586798703</v>
          </cell>
          <cell r="D11021">
            <v>3.5840373366709897</v>
          </cell>
        </row>
        <row r="11022">
          <cell r="B11022">
            <v>25.04586798703</v>
          </cell>
          <cell r="D11022">
            <v>3.5834057286179894</v>
          </cell>
        </row>
        <row r="11023">
          <cell r="B11023">
            <v>25.04586798703</v>
          </cell>
          <cell r="D11023">
            <v>3.5829395417219896</v>
          </cell>
        </row>
        <row r="11024">
          <cell r="B11024">
            <v>25.04586798703</v>
          </cell>
          <cell r="D11024">
            <v>3.5824658356829895</v>
          </cell>
        </row>
        <row r="11025">
          <cell r="B11025">
            <v>25.04586798703</v>
          </cell>
          <cell r="D11025">
            <v>3.5818718233479894</v>
          </cell>
        </row>
        <row r="11026">
          <cell r="B11026">
            <v>25.04586798703</v>
          </cell>
          <cell r="D11026">
            <v>3.5813680407349895</v>
          </cell>
        </row>
        <row r="11027">
          <cell r="B11027">
            <v>25.04586798703</v>
          </cell>
          <cell r="D11027">
            <v>3.5807740283999894</v>
          </cell>
        </row>
        <row r="11028">
          <cell r="B11028">
            <v>25.04586798703</v>
          </cell>
          <cell r="D11028">
            <v>3.5804883009479895</v>
          </cell>
        </row>
        <row r="11029">
          <cell r="B11029">
            <v>25.04586798703</v>
          </cell>
          <cell r="D11029">
            <v>3.5798867694689895</v>
          </cell>
        </row>
        <row r="11030">
          <cell r="B11030">
            <v>25.04586798703</v>
          </cell>
          <cell r="D11030">
            <v>3.5790897402599895</v>
          </cell>
        </row>
        <row r="11031">
          <cell r="B11031">
            <v>25.03357088748</v>
          </cell>
          <cell r="D11031">
            <v>3.5783453450549896</v>
          </cell>
        </row>
        <row r="11032">
          <cell r="B11032">
            <v>25.03357088748</v>
          </cell>
          <cell r="D11032">
            <v>3.5776535838549894</v>
          </cell>
        </row>
        <row r="11033">
          <cell r="B11033">
            <v>25.033093624414001</v>
          </cell>
          <cell r="D11033">
            <v>3.5770896480939895</v>
          </cell>
        </row>
        <row r="11034">
          <cell r="B11034">
            <v>25.033091730513</v>
          </cell>
          <cell r="D11034">
            <v>3.5766234611979897</v>
          </cell>
        </row>
        <row r="11035">
          <cell r="B11035">
            <v>25.033091730513</v>
          </cell>
          <cell r="D11035">
            <v>3.5761572743019898</v>
          </cell>
        </row>
        <row r="11036">
          <cell r="B11036">
            <v>25.003050671979</v>
          </cell>
          <cell r="D11036">
            <v>3.5753376876619898</v>
          </cell>
        </row>
        <row r="11037">
          <cell r="B11037">
            <v>25.003050671979</v>
          </cell>
          <cell r="D11037">
            <v>3.5748639816229897</v>
          </cell>
        </row>
        <row r="11038">
          <cell r="B11038">
            <v>25.000872685765</v>
          </cell>
          <cell r="D11038">
            <v>3.5741647012789897</v>
          </cell>
        </row>
        <row r="11039">
          <cell r="B11039">
            <v>25.000872685765</v>
          </cell>
          <cell r="D11039">
            <v>3.5731195403349898</v>
          </cell>
        </row>
        <row r="11040">
          <cell r="B11040">
            <v>24.986520703570999</v>
          </cell>
          <cell r="D11040">
            <v>3.5715781159209898</v>
          </cell>
        </row>
        <row r="11041">
          <cell r="B11041">
            <v>24.986516915768998</v>
          </cell>
          <cell r="D11041">
            <v>3.5710292184469896</v>
          </cell>
        </row>
        <row r="11042">
          <cell r="B11042">
            <v>24.986516915768998</v>
          </cell>
          <cell r="D11042">
            <v>3.5702697849549896</v>
          </cell>
        </row>
        <row r="11043">
          <cell r="B11043">
            <v>24.932457404055</v>
          </cell>
          <cell r="D11043">
            <v>3.5696456960459897</v>
          </cell>
        </row>
        <row r="11044">
          <cell r="B11044">
            <v>24.932457404055</v>
          </cell>
          <cell r="D11044">
            <v>3.5692321431539895</v>
          </cell>
        </row>
        <row r="11045">
          <cell r="B11045">
            <v>24.932457404055</v>
          </cell>
          <cell r="D11045">
            <v>3.5687885136889896</v>
          </cell>
        </row>
        <row r="11046">
          <cell r="B11046">
            <v>24.932457404055</v>
          </cell>
          <cell r="D11046">
            <v>3.5684727096629896</v>
          </cell>
        </row>
        <row r="11047">
          <cell r="B11047">
            <v>24.932457404055</v>
          </cell>
          <cell r="D11047">
            <v>3.5680441184839897</v>
          </cell>
        </row>
        <row r="11048">
          <cell r="B11048">
            <v>24.932457404055</v>
          </cell>
          <cell r="D11048">
            <v>3.5675929698749895</v>
          </cell>
        </row>
        <row r="11049">
          <cell r="B11049">
            <v>24.925879885691</v>
          </cell>
          <cell r="D11049">
            <v>3.5670741489749895</v>
          </cell>
        </row>
        <row r="11050">
          <cell r="B11050">
            <v>24.925879885691</v>
          </cell>
          <cell r="D11050">
            <v>3.5665478089309897</v>
          </cell>
        </row>
        <row r="11051">
          <cell r="B11051">
            <v>24.925879885691</v>
          </cell>
          <cell r="D11051">
            <v>3.5663071963399897</v>
          </cell>
        </row>
        <row r="11052">
          <cell r="B11052">
            <v>24.925879885691</v>
          </cell>
          <cell r="D11052">
            <v>3.5657658180089897</v>
          </cell>
        </row>
        <row r="11053">
          <cell r="B11053">
            <v>24.925879885691</v>
          </cell>
          <cell r="D11053">
            <v>3.5652469971089897</v>
          </cell>
        </row>
        <row r="11054">
          <cell r="B11054">
            <v>24.925879885691</v>
          </cell>
          <cell r="D11054">
            <v>3.5644424487559898</v>
          </cell>
        </row>
        <row r="11055">
          <cell r="B11055">
            <v>24.925879885691</v>
          </cell>
          <cell r="D11055">
            <v>3.5638935512819896</v>
          </cell>
        </row>
        <row r="11056">
          <cell r="B11056">
            <v>24.925879885691</v>
          </cell>
          <cell r="D11056">
            <v>3.5636454195469898</v>
          </cell>
        </row>
        <row r="11057">
          <cell r="B11057">
            <v>24.925879885691</v>
          </cell>
          <cell r="D11057">
            <v>3.5628107946199896</v>
          </cell>
        </row>
        <row r="11058">
          <cell r="B11058">
            <v>24.925879885691</v>
          </cell>
          <cell r="D11058">
            <v>3.5624047608719898</v>
          </cell>
        </row>
        <row r="11059">
          <cell r="B11059">
            <v>24.918298599768001</v>
          </cell>
          <cell r="D11059">
            <v>3.5618483442539897</v>
          </cell>
        </row>
        <row r="11060">
          <cell r="B11060">
            <v>24.918298599768001</v>
          </cell>
          <cell r="D11060">
            <v>3.5615400593709898</v>
          </cell>
        </row>
        <row r="11061">
          <cell r="B11061">
            <v>24.918296705867</v>
          </cell>
          <cell r="D11061">
            <v>3.5604272261359897</v>
          </cell>
        </row>
        <row r="11062">
          <cell r="B11062">
            <v>24.918296705867</v>
          </cell>
          <cell r="D11062">
            <v>3.5593745460479895</v>
          </cell>
        </row>
        <row r="11063">
          <cell r="B11063">
            <v>24.898151280345001</v>
          </cell>
          <cell r="D11063">
            <v>3.5587654954259897</v>
          </cell>
        </row>
        <row r="11064">
          <cell r="B11064">
            <v>24.898151280345001</v>
          </cell>
          <cell r="D11064">
            <v>3.5580887725129897</v>
          </cell>
        </row>
        <row r="11065">
          <cell r="B11065">
            <v>24.898149386444</v>
          </cell>
          <cell r="D11065">
            <v>3.5574496453169897</v>
          </cell>
        </row>
        <row r="11066">
          <cell r="B11066">
            <v>24.881127003762</v>
          </cell>
          <cell r="D11066">
            <v>3.5563668886559898</v>
          </cell>
        </row>
        <row r="11067">
          <cell r="B11067">
            <v>24.867392433311</v>
          </cell>
          <cell r="D11067">
            <v>3.5559834123379899</v>
          </cell>
        </row>
        <row r="11068">
          <cell r="B11068">
            <v>24.867392433311</v>
          </cell>
          <cell r="D11068">
            <v>3.5554119574329897</v>
          </cell>
        </row>
        <row r="11069">
          <cell r="B11069">
            <v>24.867392433311</v>
          </cell>
          <cell r="D11069">
            <v>3.5545547750759896</v>
          </cell>
        </row>
        <row r="11070">
          <cell r="B11070">
            <v>24.867392433311</v>
          </cell>
          <cell r="D11070">
            <v>3.5536224012839894</v>
          </cell>
        </row>
        <row r="11071">
          <cell r="B11071">
            <v>24.86739053941</v>
          </cell>
          <cell r="D11071">
            <v>3.5530584655229895</v>
          </cell>
        </row>
        <row r="11072">
          <cell r="B11072">
            <v>24.86739053941</v>
          </cell>
          <cell r="D11072">
            <v>3.5526900274919897</v>
          </cell>
        </row>
        <row r="11073">
          <cell r="B11073">
            <v>24.86739053941</v>
          </cell>
          <cell r="D11073">
            <v>3.5521260917309898</v>
          </cell>
        </row>
        <row r="11074">
          <cell r="B11074">
            <v>24.86739053941</v>
          </cell>
          <cell r="D11074">
            <v>3.5515245602519898</v>
          </cell>
        </row>
        <row r="11075">
          <cell r="B11075">
            <v>24.86739053941</v>
          </cell>
          <cell r="D11075">
            <v>3.5511260456469897</v>
          </cell>
        </row>
        <row r="11076">
          <cell r="B11076">
            <v>24.86739053941</v>
          </cell>
          <cell r="D11076">
            <v>3.5508252799079898</v>
          </cell>
        </row>
        <row r="11077">
          <cell r="B11077">
            <v>24.86739053941</v>
          </cell>
          <cell r="D11077">
            <v>3.5505320333119896</v>
          </cell>
        </row>
        <row r="11078">
          <cell r="B11078">
            <v>24.86739053941</v>
          </cell>
          <cell r="D11078">
            <v>3.5500207315549894</v>
          </cell>
        </row>
        <row r="11079">
          <cell r="B11079">
            <v>24.86739053941</v>
          </cell>
          <cell r="D11079">
            <v>3.5494643149369893</v>
          </cell>
        </row>
        <row r="11080">
          <cell r="B11080">
            <v>24.86739053941</v>
          </cell>
          <cell r="D11080">
            <v>3.5489229366059893</v>
          </cell>
        </row>
        <row r="11081">
          <cell r="B11081">
            <v>24.86739053941</v>
          </cell>
          <cell r="D11081">
            <v>3.5484943454269895</v>
          </cell>
        </row>
        <row r="11082">
          <cell r="B11082">
            <v>24.86739053941</v>
          </cell>
          <cell r="D11082">
            <v>3.5479830436699893</v>
          </cell>
        </row>
        <row r="11083">
          <cell r="B11083">
            <v>24.86739053941</v>
          </cell>
          <cell r="D11083">
            <v>3.5477499502219891</v>
          </cell>
        </row>
        <row r="11084">
          <cell r="B11084">
            <v>24.86739053941</v>
          </cell>
          <cell r="D11084">
            <v>3.5472311293219891</v>
          </cell>
        </row>
        <row r="11085">
          <cell r="B11085">
            <v>24.86739053941</v>
          </cell>
          <cell r="D11085">
            <v>3.546840133860989</v>
          </cell>
        </row>
        <row r="11086">
          <cell r="B11086">
            <v>24.86739053941</v>
          </cell>
          <cell r="D11086">
            <v>3.5460280663649888</v>
          </cell>
        </row>
        <row r="11087">
          <cell r="B11087">
            <v>24.86739053941</v>
          </cell>
          <cell r="D11087">
            <v>3.5454942071779887</v>
          </cell>
        </row>
        <row r="11088">
          <cell r="B11088">
            <v>24.86739053941</v>
          </cell>
          <cell r="D11088">
            <v>3.5449904245649888</v>
          </cell>
        </row>
        <row r="11089">
          <cell r="B11089">
            <v>24.86739053941</v>
          </cell>
          <cell r="D11089">
            <v>3.544140761350989</v>
          </cell>
        </row>
        <row r="11090">
          <cell r="B11090">
            <v>24.86739053941</v>
          </cell>
          <cell r="D11090">
            <v>3.5437873616069888</v>
          </cell>
        </row>
        <row r="11091">
          <cell r="B11091">
            <v>24.86739053941</v>
          </cell>
          <cell r="D11091">
            <v>3.5432083875589888</v>
          </cell>
        </row>
        <row r="11092">
          <cell r="B11092">
            <v>24.86739053941</v>
          </cell>
          <cell r="D11092">
            <v>3.5428549878149886</v>
          </cell>
        </row>
        <row r="11093">
          <cell r="B11093">
            <v>24.86739053941</v>
          </cell>
          <cell r="D11093">
            <v>3.5425842986499885</v>
          </cell>
        </row>
        <row r="11094">
          <cell r="B11094">
            <v>24.86739053941</v>
          </cell>
          <cell r="D11094">
            <v>3.5420955543239883</v>
          </cell>
        </row>
        <row r="11095">
          <cell r="B11095">
            <v>24.86739053941</v>
          </cell>
          <cell r="D11095">
            <v>3.5418098268719884</v>
          </cell>
        </row>
        <row r="11096">
          <cell r="B11096">
            <v>24.86739053941</v>
          </cell>
          <cell r="D11096">
            <v>3.5413661974069885</v>
          </cell>
        </row>
        <row r="11097">
          <cell r="B11097">
            <v>24.86739053941</v>
          </cell>
          <cell r="D11097">
            <v>3.5407195510669887</v>
          </cell>
        </row>
        <row r="11098">
          <cell r="B11098">
            <v>24.86739053941</v>
          </cell>
          <cell r="D11098">
            <v>3.5403210364619886</v>
          </cell>
        </row>
        <row r="11099">
          <cell r="B11099">
            <v>24.86739053941</v>
          </cell>
          <cell r="D11099">
            <v>3.5392307606569884</v>
          </cell>
        </row>
        <row r="11100">
          <cell r="B11100">
            <v>24.86739053941</v>
          </cell>
          <cell r="D11100">
            <v>3.5384788463089882</v>
          </cell>
        </row>
        <row r="11101">
          <cell r="B11101">
            <v>24.86739053941</v>
          </cell>
          <cell r="D11101">
            <v>3.5378096425389884</v>
          </cell>
        </row>
        <row r="11102">
          <cell r="B11102">
            <v>24.86739053941</v>
          </cell>
          <cell r="D11102">
            <v>3.5375013576559886</v>
          </cell>
        </row>
        <row r="11103">
          <cell r="B11103">
            <v>24.86739053941</v>
          </cell>
          <cell r="D11103">
            <v>3.5370276516169885</v>
          </cell>
        </row>
        <row r="11104">
          <cell r="B11104">
            <v>24.86739053941</v>
          </cell>
          <cell r="D11104">
            <v>3.5362231032639886</v>
          </cell>
        </row>
        <row r="11105">
          <cell r="B11105">
            <v>24.86739053941</v>
          </cell>
          <cell r="D11105">
            <v>3.5357945120849887</v>
          </cell>
        </row>
        <row r="11106">
          <cell r="B11106">
            <v>24.86739053941</v>
          </cell>
          <cell r="D11106">
            <v>3.5352456146109885</v>
          </cell>
        </row>
        <row r="11107">
          <cell r="B11107">
            <v>24.86739053941</v>
          </cell>
          <cell r="D11107">
            <v>3.5345688916979885</v>
          </cell>
        </row>
        <row r="11108">
          <cell r="B11108">
            <v>24.86739053941</v>
          </cell>
          <cell r="D11108">
            <v>3.5339222453579886</v>
          </cell>
        </row>
        <row r="11109">
          <cell r="B11109">
            <v>24.86739053941</v>
          </cell>
          <cell r="D11109">
            <v>3.5334259818879885</v>
          </cell>
        </row>
        <row r="11110">
          <cell r="B11110">
            <v>24.86739053941</v>
          </cell>
          <cell r="D11110">
            <v>3.5331176970049887</v>
          </cell>
        </row>
        <row r="11111">
          <cell r="B11111">
            <v>24.86739053941</v>
          </cell>
          <cell r="D11111">
            <v>3.5326139143919888</v>
          </cell>
        </row>
        <row r="11112">
          <cell r="B11112">
            <v>24.86739053941</v>
          </cell>
          <cell r="D11112">
            <v>3.5324334549479888</v>
          </cell>
        </row>
        <row r="11113">
          <cell r="B11113">
            <v>24.86739053941</v>
          </cell>
          <cell r="D11113">
            <v>3.5319296723349889</v>
          </cell>
        </row>
        <row r="11114">
          <cell r="B11114">
            <v>24.86739053941</v>
          </cell>
          <cell r="D11114">
            <v>3.5314559662959888</v>
          </cell>
        </row>
        <row r="11115">
          <cell r="B11115">
            <v>24.86739053941</v>
          </cell>
          <cell r="D11115">
            <v>3.5310048176869886</v>
          </cell>
        </row>
        <row r="11116">
          <cell r="B11116">
            <v>24.86739053941</v>
          </cell>
          <cell r="D11116">
            <v>3.5300423673209886</v>
          </cell>
        </row>
        <row r="11117">
          <cell r="B11117">
            <v>24.86739053941</v>
          </cell>
          <cell r="D11117">
            <v>3.5297040058639886</v>
          </cell>
        </row>
        <row r="11118">
          <cell r="B11118">
            <v>24.86739053941</v>
          </cell>
          <cell r="D11118">
            <v>3.5293054912589885</v>
          </cell>
        </row>
        <row r="11119">
          <cell r="B11119">
            <v>24.86739053941</v>
          </cell>
          <cell r="D11119">
            <v>3.5289746489459883</v>
          </cell>
        </row>
        <row r="11120">
          <cell r="B11120">
            <v>24.86739053941</v>
          </cell>
          <cell r="D11120">
            <v>3.5287189980679883</v>
          </cell>
        </row>
        <row r="11121">
          <cell r="B11121">
            <v>24.86739053941</v>
          </cell>
          <cell r="D11121">
            <v>3.5282603303159883</v>
          </cell>
        </row>
        <row r="11122">
          <cell r="B11122">
            <v>24.86739053941</v>
          </cell>
          <cell r="D11122">
            <v>3.5276136839759884</v>
          </cell>
        </row>
        <row r="11123">
          <cell r="B11123">
            <v>24.86739053941</v>
          </cell>
          <cell r="D11123">
            <v>3.5269294419189885</v>
          </cell>
        </row>
        <row r="11124">
          <cell r="B11124">
            <v>24.86739053941</v>
          </cell>
          <cell r="D11124">
            <v>3.5264858124539886</v>
          </cell>
        </row>
        <row r="11125">
          <cell r="B11125">
            <v>24.86739053941</v>
          </cell>
          <cell r="D11125">
            <v>3.5258015703969887</v>
          </cell>
        </row>
        <row r="11126">
          <cell r="B11126">
            <v>24.86739053941</v>
          </cell>
          <cell r="D11126">
            <v>3.5252902686399885</v>
          </cell>
        </row>
        <row r="11127">
          <cell r="B11127">
            <v>24.86739053941</v>
          </cell>
          <cell r="D11127">
            <v>3.5246361031569884</v>
          </cell>
        </row>
        <row r="11128">
          <cell r="B11128">
            <v>24.86739053941</v>
          </cell>
          <cell r="D11128">
            <v>3.5244105288529886</v>
          </cell>
        </row>
        <row r="11129">
          <cell r="B11129">
            <v>24.86739053941</v>
          </cell>
          <cell r="D11129">
            <v>3.5240721673959885</v>
          </cell>
        </row>
        <row r="11130">
          <cell r="B11130">
            <v>24.86739053941</v>
          </cell>
          <cell r="D11130">
            <v>3.5236210187869883</v>
          </cell>
        </row>
        <row r="11131">
          <cell r="B11131">
            <v>24.86739053941</v>
          </cell>
          <cell r="D11131">
            <v>3.5232225041819882</v>
          </cell>
        </row>
        <row r="11132">
          <cell r="B11132">
            <v>24.86739053941</v>
          </cell>
          <cell r="D11132">
            <v>3.522733759855988</v>
          </cell>
        </row>
        <row r="11133">
          <cell r="B11133">
            <v>24.86739053941</v>
          </cell>
          <cell r="D11133">
            <v>3.521996883794988</v>
          </cell>
        </row>
        <row r="11134">
          <cell r="B11134">
            <v>24.86739053941</v>
          </cell>
          <cell r="D11134">
            <v>3.5215682926159881</v>
          </cell>
        </row>
        <row r="11135">
          <cell r="B11135">
            <v>24.86739053941</v>
          </cell>
          <cell r="D11135">
            <v>3.521154739723988</v>
          </cell>
        </row>
        <row r="11136">
          <cell r="B11136">
            <v>24.86739053941</v>
          </cell>
          <cell r="D11136">
            <v>3.5207562251189879</v>
          </cell>
        </row>
        <row r="11137">
          <cell r="B11137">
            <v>24.86739053941</v>
          </cell>
          <cell r="D11137">
            <v>3.5201546936399879</v>
          </cell>
        </row>
        <row r="11138">
          <cell r="B11138">
            <v>24.86739053941</v>
          </cell>
          <cell r="D11138">
            <v>3.5197787364659878</v>
          </cell>
        </row>
        <row r="11139">
          <cell r="B11139">
            <v>24.86739053941</v>
          </cell>
          <cell r="D11139">
            <v>3.5189666689699877</v>
          </cell>
        </row>
        <row r="11140">
          <cell r="B11140">
            <v>24.86739053941</v>
          </cell>
          <cell r="D11140">
            <v>3.5185606352219878</v>
          </cell>
        </row>
        <row r="11141">
          <cell r="B11141">
            <v>24.86739053941</v>
          </cell>
          <cell r="D11141">
            <v>3.5179215080259878</v>
          </cell>
        </row>
        <row r="11142">
          <cell r="B11142">
            <v>24.86739053941</v>
          </cell>
          <cell r="D11142">
            <v>3.517131997959988</v>
          </cell>
        </row>
        <row r="11143">
          <cell r="B11143">
            <v>24.86739053941</v>
          </cell>
          <cell r="D11143">
            <v>3.5166958876379879</v>
          </cell>
        </row>
        <row r="11144">
          <cell r="B11144">
            <v>24.86739053941</v>
          </cell>
          <cell r="D11144">
            <v>3.5162071433119877</v>
          </cell>
        </row>
        <row r="11145">
          <cell r="B11145">
            <v>24.86739053941</v>
          </cell>
          <cell r="D11145">
            <v>3.5155604969719878</v>
          </cell>
        </row>
        <row r="11146">
          <cell r="B11146">
            <v>24.86739053941</v>
          </cell>
          <cell r="D11146">
            <v>3.515131905792988</v>
          </cell>
        </row>
        <row r="11147">
          <cell r="B11147">
            <v>24.86739053941</v>
          </cell>
          <cell r="D11147">
            <v>3.5148386591969878</v>
          </cell>
        </row>
        <row r="11148">
          <cell r="B11148">
            <v>24.86739053941</v>
          </cell>
          <cell r="D11148">
            <v>3.5143950297319879</v>
          </cell>
        </row>
        <row r="11149">
          <cell r="B11149">
            <v>24.86739053941</v>
          </cell>
          <cell r="D11149">
            <v>3.5137634216789877</v>
          </cell>
        </row>
        <row r="11150">
          <cell r="B11150">
            <v>24.86739053941</v>
          </cell>
          <cell r="D11150">
            <v>3.5132295624919876</v>
          </cell>
        </row>
        <row r="11151">
          <cell r="B11151">
            <v>24.86739053941</v>
          </cell>
          <cell r="D11151">
            <v>3.5129062393219876</v>
          </cell>
        </row>
        <row r="11152">
          <cell r="B11152">
            <v>24.86739053941</v>
          </cell>
          <cell r="D11152">
            <v>3.5122971886999879</v>
          </cell>
        </row>
        <row r="11153">
          <cell r="B11153">
            <v>24.86739053941</v>
          </cell>
          <cell r="D11153">
            <v>3.5119813846739878</v>
          </cell>
        </row>
        <row r="11154">
          <cell r="B11154">
            <v>24.812465514913999</v>
          </cell>
          <cell r="D11154">
            <v>3.5112294703259876</v>
          </cell>
        </row>
        <row r="11155">
          <cell r="B11155">
            <v>24.812465514913999</v>
          </cell>
          <cell r="D11155">
            <v>3.5107332068559876</v>
          </cell>
        </row>
        <row r="11156">
          <cell r="B11156">
            <v>24.812465514913999</v>
          </cell>
          <cell r="D11156">
            <v>3.5100865605159877</v>
          </cell>
        </row>
        <row r="11157">
          <cell r="B11157">
            <v>24.812465514913999</v>
          </cell>
          <cell r="D11157">
            <v>3.5097933139199875</v>
          </cell>
        </row>
        <row r="11158">
          <cell r="B11158">
            <v>24.812465514913999</v>
          </cell>
          <cell r="D11158">
            <v>3.5091015527199874</v>
          </cell>
        </row>
        <row r="11159">
          <cell r="B11159">
            <v>24.812465514913999</v>
          </cell>
          <cell r="D11159">
            <v>3.5087406338329874</v>
          </cell>
        </row>
        <row r="11160">
          <cell r="B11160">
            <v>24.812465514913999</v>
          </cell>
          <cell r="D11160">
            <v>3.5080714300629876</v>
          </cell>
        </row>
        <row r="11161">
          <cell r="B11161">
            <v>24.812465514913999</v>
          </cell>
          <cell r="D11161">
            <v>3.5077631451799878</v>
          </cell>
        </row>
        <row r="11162">
          <cell r="B11162">
            <v>24.812465514913999</v>
          </cell>
          <cell r="D11162">
            <v>3.5072744008539876</v>
          </cell>
        </row>
        <row r="11163">
          <cell r="B11163">
            <v>24.812465514913999</v>
          </cell>
          <cell r="D11163">
            <v>3.5069661159709877</v>
          </cell>
        </row>
        <row r="11164">
          <cell r="B11164">
            <v>24.812465514913999</v>
          </cell>
          <cell r="D11164">
            <v>3.5066352736579876</v>
          </cell>
        </row>
        <row r="11165">
          <cell r="B11165">
            <v>24.812465514913999</v>
          </cell>
          <cell r="D11165">
            <v>3.5063946610669876</v>
          </cell>
        </row>
        <row r="11166">
          <cell r="B11166">
            <v>24.812465514913999</v>
          </cell>
          <cell r="D11166">
            <v>3.5059811081749874</v>
          </cell>
        </row>
        <row r="11167">
          <cell r="B11167">
            <v>24.812465514913999</v>
          </cell>
          <cell r="D11167">
            <v>3.5056051510009874</v>
          </cell>
        </row>
        <row r="11168">
          <cell r="B11168">
            <v>24.812465514913999</v>
          </cell>
          <cell r="D11168">
            <v>3.5050036195219874</v>
          </cell>
        </row>
        <row r="11169">
          <cell r="B11169">
            <v>24.812465514913999</v>
          </cell>
          <cell r="D11169">
            <v>3.5046427006349874</v>
          </cell>
        </row>
        <row r="11170">
          <cell r="B11170">
            <v>24.812465514913999</v>
          </cell>
          <cell r="D11170">
            <v>3.5040336500129876</v>
          </cell>
        </row>
        <row r="11171">
          <cell r="B11171">
            <v>24.812465514913999</v>
          </cell>
          <cell r="D11171">
            <v>3.5035373865429875</v>
          </cell>
        </row>
        <row r="11172">
          <cell r="B11172">
            <v>24.811628410648002</v>
          </cell>
          <cell r="D11172">
            <v>3.5031915059429877</v>
          </cell>
        </row>
        <row r="11173">
          <cell r="B11173">
            <v>24.811628410648002</v>
          </cell>
          <cell r="D11173">
            <v>3.5028681827729877</v>
          </cell>
        </row>
        <row r="11174">
          <cell r="B11174">
            <v>24.811628410648002</v>
          </cell>
          <cell r="D11174">
            <v>3.5025899744639877</v>
          </cell>
        </row>
        <row r="11175">
          <cell r="B11175">
            <v>24.811628410648002</v>
          </cell>
          <cell r="D11175">
            <v>3.5023418427289879</v>
          </cell>
        </row>
        <row r="11176">
          <cell r="B11176">
            <v>24.811628410648002</v>
          </cell>
          <cell r="D11176">
            <v>3.501815502684988</v>
          </cell>
        </row>
        <row r="11177">
          <cell r="B11177">
            <v>24.811628410648002</v>
          </cell>
          <cell r="D11177">
            <v>3.5009658394709882</v>
          </cell>
        </row>
        <row r="11178">
          <cell r="B11178">
            <v>24.811628410648002</v>
          </cell>
          <cell r="D11178">
            <v>3.500454537713988</v>
          </cell>
        </row>
        <row r="11179">
          <cell r="B11179">
            <v>24.810484494411</v>
          </cell>
          <cell r="D11179">
            <v>3.4995973553569879</v>
          </cell>
        </row>
        <row r="11180">
          <cell r="B11180">
            <v>24.808787559066001</v>
          </cell>
          <cell r="D11180">
            <v>3.4990033430219878</v>
          </cell>
        </row>
        <row r="11181">
          <cell r="B11181">
            <v>24.808787559066001</v>
          </cell>
          <cell r="D11181">
            <v>3.4981311223779876</v>
          </cell>
        </row>
        <row r="11182">
          <cell r="B11182">
            <v>24.771352710813002</v>
          </cell>
          <cell r="D11182">
            <v>3.4977025311989878</v>
          </cell>
        </row>
        <row r="11183">
          <cell r="B11183">
            <v>24.73799353763</v>
          </cell>
          <cell r="D11183">
            <v>3.4970709231459876</v>
          </cell>
        </row>
        <row r="11184">
          <cell r="B11184">
            <v>24.732830763353999</v>
          </cell>
          <cell r="D11184">
            <v>3.4963942002329875</v>
          </cell>
        </row>
        <row r="11185">
          <cell r="B11185">
            <v>24.732830763353999</v>
          </cell>
          <cell r="D11185">
            <v>3.4960783962069875</v>
          </cell>
        </row>
        <row r="11186">
          <cell r="B11186">
            <v>24.732830763353999</v>
          </cell>
          <cell r="D11186">
            <v>3.4953715967199877</v>
          </cell>
        </row>
        <row r="11187">
          <cell r="B11187">
            <v>24.727904726710001</v>
          </cell>
          <cell r="D11187">
            <v>3.4945595292239875</v>
          </cell>
        </row>
        <row r="11188">
          <cell r="B11188">
            <v>24.714673933939999</v>
          </cell>
          <cell r="D11188">
            <v>3.4942813209149874</v>
          </cell>
        </row>
        <row r="11189">
          <cell r="B11189">
            <v>24.714673933939999</v>
          </cell>
          <cell r="D11189">
            <v>3.4938978445969875</v>
          </cell>
        </row>
        <row r="11190">
          <cell r="B11190">
            <v>24.714673933939999</v>
          </cell>
          <cell r="D11190">
            <v>3.4934466959879873</v>
          </cell>
        </row>
        <row r="11191">
          <cell r="B11191">
            <v>24.714673933939999</v>
          </cell>
          <cell r="D11191">
            <v>3.4931008153879874</v>
          </cell>
        </row>
        <row r="11192">
          <cell r="B11192">
            <v>24.714673933939999</v>
          </cell>
          <cell r="D11192">
            <v>3.4924842456219873</v>
          </cell>
        </row>
        <row r="11193">
          <cell r="B11193">
            <v>24.714673933939999</v>
          </cell>
          <cell r="D11193">
            <v>3.4919428672909874</v>
          </cell>
        </row>
        <row r="11194">
          <cell r="B11194">
            <v>24.659936405648999</v>
          </cell>
          <cell r="D11194">
            <v>3.4912285486599872</v>
          </cell>
        </row>
        <row r="11195">
          <cell r="B11195">
            <v>24.659936405648999</v>
          </cell>
          <cell r="D11195">
            <v>3.4906420554679873</v>
          </cell>
        </row>
        <row r="11196">
          <cell r="B11196">
            <v>24.659932617847002</v>
          </cell>
          <cell r="D11196">
            <v>3.4897547965369875</v>
          </cell>
        </row>
        <row r="11197">
          <cell r="B11197">
            <v>24.653125937454998</v>
          </cell>
          <cell r="D11197">
            <v>3.4892886096409876</v>
          </cell>
        </row>
        <row r="11198">
          <cell r="B11198">
            <v>24.653125937454998</v>
          </cell>
          <cell r="D11198">
            <v>3.4886494824449876</v>
          </cell>
        </row>
        <row r="11199">
          <cell r="B11199">
            <v>24.63778533891</v>
          </cell>
          <cell r="D11199">
            <v>3.4881156232579875</v>
          </cell>
        </row>
        <row r="11200">
          <cell r="B11200">
            <v>24.63778533891</v>
          </cell>
          <cell r="D11200">
            <v>3.4877998192319875</v>
          </cell>
        </row>
        <row r="11201">
          <cell r="B11201">
            <v>24.63778533891</v>
          </cell>
          <cell r="D11201">
            <v>3.4874013046269874</v>
          </cell>
        </row>
        <row r="11202">
          <cell r="B11202">
            <v>24.63778533891</v>
          </cell>
          <cell r="D11202">
            <v>3.4870178283089874</v>
          </cell>
        </row>
        <row r="11203">
          <cell r="B11203">
            <v>24.63778533891</v>
          </cell>
          <cell r="D11203">
            <v>3.4865065265519872</v>
          </cell>
        </row>
        <row r="11204">
          <cell r="B11204">
            <v>24.632048712614001</v>
          </cell>
          <cell r="D11204">
            <v>3.4860102630819871</v>
          </cell>
        </row>
        <row r="11205">
          <cell r="B11205">
            <v>24.632046818713</v>
          </cell>
          <cell r="D11205">
            <v>3.4856869399119872</v>
          </cell>
        </row>
        <row r="11206">
          <cell r="B11206">
            <v>24.632046818713</v>
          </cell>
          <cell r="D11206">
            <v>3.4852433104469873</v>
          </cell>
        </row>
        <row r="11207">
          <cell r="B11207">
            <v>24.632046818713</v>
          </cell>
          <cell r="D11207">
            <v>3.4840327283459875</v>
          </cell>
        </row>
        <row r="11208">
          <cell r="B11208">
            <v>24.632046818713</v>
          </cell>
          <cell r="D11208">
            <v>3.4830853162669877</v>
          </cell>
        </row>
        <row r="11209">
          <cell r="B11209">
            <v>24.632046818713</v>
          </cell>
          <cell r="D11209">
            <v>3.4824612273579878</v>
          </cell>
        </row>
        <row r="11210">
          <cell r="B11210">
            <v>24.632046818713</v>
          </cell>
          <cell r="D11210">
            <v>3.4819574447449879</v>
          </cell>
        </row>
        <row r="11211">
          <cell r="B11211">
            <v>24.632046818713</v>
          </cell>
          <cell r="D11211">
            <v>3.4813483941229881</v>
          </cell>
        </row>
        <row r="11212">
          <cell r="B11212">
            <v>24.632046818713</v>
          </cell>
          <cell r="D11212">
            <v>3.4809573986619879</v>
          </cell>
        </row>
        <row r="11213">
          <cell r="B11213">
            <v>24.632046818713</v>
          </cell>
          <cell r="D11213">
            <v>3.4802205226009879</v>
          </cell>
        </row>
        <row r="11214">
          <cell r="B11214">
            <v>24.632046818713</v>
          </cell>
          <cell r="D11214">
            <v>3.479573876260988</v>
          </cell>
        </row>
        <row r="11215">
          <cell r="B11215">
            <v>24.625153018873</v>
          </cell>
          <cell r="D11215">
            <v>3.4793483019569882</v>
          </cell>
        </row>
        <row r="11216">
          <cell r="B11216">
            <v>24.625149231070999</v>
          </cell>
          <cell r="D11216">
            <v>3.479017459643988</v>
          </cell>
        </row>
        <row r="11217">
          <cell r="B11217">
            <v>24.625149231070999</v>
          </cell>
          <cell r="D11217">
            <v>3.4783256984439879</v>
          </cell>
        </row>
        <row r="11218">
          <cell r="B11218">
            <v>24.625149231070999</v>
          </cell>
          <cell r="D11218">
            <v>3.4779647795569879</v>
          </cell>
        </row>
        <row r="11219">
          <cell r="B11219">
            <v>24.625149231070999</v>
          </cell>
          <cell r="D11219">
            <v>3.477664013817988</v>
          </cell>
        </row>
        <row r="11220">
          <cell r="B11220">
            <v>24.625149231070999</v>
          </cell>
          <cell r="D11220">
            <v>3.4772955757869881</v>
          </cell>
        </row>
        <row r="11221">
          <cell r="B11221">
            <v>24.625149231070999</v>
          </cell>
          <cell r="D11221">
            <v>3.4769045803259879</v>
          </cell>
        </row>
        <row r="11222">
          <cell r="B11222">
            <v>24.625149231070999</v>
          </cell>
          <cell r="D11222">
            <v>3.4760774745429881</v>
          </cell>
        </row>
        <row r="11223">
          <cell r="B11223">
            <v>24.625149231070999</v>
          </cell>
          <cell r="D11223">
            <v>3.475701517368988</v>
          </cell>
        </row>
        <row r="11224">
          <cell r="B11224">
            <v>24.625149231070999</v>
          </cell>
          <cell r="D11224">
            <v>3.475242849616988</v>
          </cell>
        </row>
        <row r="11225">
          <cell r="B11225">
            <v>24.625149231070999</v>
          </cell>
          <cell r="D11225">
            <v>3.4747841818649881</v>
          </cell>
        </row>
        <row r="11226">
          <cell r="B11226">
            <v>24.625149231070999</v>
          </cell>
          <cell r="D11226">
            <v>3.4741676120989879</v>
          </cell>
        </row>
        <row r="11227">
          <cell r="B11227">
            <v>24.625149231070999</v>
          </cell>
          <cell r="D11227">
            <v>3.473626233767988</v>
          </cell>
        </row>
        <row r="11228">
          <cell r="B11228">
            <v>24.625149231070999</v>
          </cell>
          <cell r="D11228">
            <v>3.4729795874279881</v>
          </cell>
        </row>
        <row r="11229">
          <cell r="B11229">
            <v>24.625149231070999</v>
          </cell>
          <cell r="D11229">
            <v>3.4725961111099881</v>
          </cell>
        </row>
        <row r="11230">
          <cell r="B11230">
            <v>24.617458098886999</v>
          </cell>
          <cell r="D11230">
            <v>3.471784043613988</v>
          </cell>
        </row>
        <row r="11231">
          <cell r="B11231">
            <v>24.562260352639001</v>
          </cell>
          <cell r="D11231">
            <v>3.4712577035699881</v>
          </cell>
        </row>
        <row r="11232">
          <cell r="B11232">
            <v>24.562260352639001</v>
          </cell>
          <cell r="D11232">
            <v>3.470881746395988</v>
          </cell>
        </row>
        <row r="11233">
          <cell r="B11233">
            <v>24.555718818395</v>
          </cell>
          <cell r="D11233">
            <v>3.4702275809129879</v>
          </cell>
        </row>
        <row r="11234">
          <cell r="B11234">
            <v>24.555717414941999</v>
          </cell>
          <cell r="D11234">
            <v>3.4688290202249878</v>
          </cell>
        </row>
        <row r="11235">
          <cell r="B11235">
            <v>24.555716924494</v>
          </cell>
          <cell r="D11235">
            <v>3.4683101993249879</v>
          </cell>
        </row>
        <row r="11236">
          <cell r="B11236">
            <v>24.555716924494</v>
          </cell>
          <cell r="D11236">
            <v>3.4676785912719876</v>
          </cell>
        </row>
        <row r="11237">
          <cell r="B11237">
            <v>24.555716924494</v>
          </cell>
          <cell r="D11237">
            <v>3.4670845789369875</v>
          </cell>
        </row>
        <row r="11238">
          <cell r="B11238">
            <v>24.555715030592999</v>
          </cell>
          <cell r="D11238">
            <v>3.4667612557669876</v>
          </cell>
        </row>
        <row r="11239">
          <cell r="B11239">
            <v>24.555715030592999</v>
          </cell>
          <cell r="D11239">
            <v>3.4661296477139873</v>
          </cell>
        </row>
        <row r="11240">
          <cell r="B11240">
            <v>24.555715030592999</v>
          </cell>
          <cell r="D11240">
            <v>3.4657461713959874</v>
          </cell>
        </row>
        <row r="11241">
          <cell r="B11241">
            <v>24.555715030592999</v>
          </cell>
          <cell r="D11241">
            <v>3.4650243336219875</v>
          </cell>
        </row>
        <row r="11242">
          <cell r="B11242">
            <v>24.550578770931999</v>
          </cell>
          <cell r="D11242">
            <v>3.4644754361479873</v>
          </cell>
        </row>
        <row r="11243">
          <cell r="B11243">
            <v>24.550576877030998</v>
          </cell>
          <cell r="D11243">
            <v>3.4637009643689871</v>
          </cell>
        </row>
        <row r="11244">
          <cell r="B11244">
            <v>24.529045115936999</v>
          </cell>
          <cell r="D11244">
            <v>3.463084394602987</v>
          </cell>
        </row>
        <row r="11245">
          <cell r="B11245">
            <v>24.523628558919999</v>
          </cell>
          <cell r="D11245">
            <v>3.4620768293759872</v>
          </cell>
        </row>
        <row r="11246">
          <cell r="B11246">
            <v>24.521681628635001</v>
          </cell>
          <cell r="D11246">
            <v>3.4616331999109873</v>
          </cell>
        </row>
        <row r="11247">
          <cell r="B11247">
            <v>24.521681628635001</v>
          </cell>
          <cell r="D11247">
            <v>3.4613023575979871</v>
          </cell>
        </row>
        <row r="11248">
          <cell r="B11248">
            <v>24.521681628635001</v>
          </cell>
          <cell r="D11248">
            <v>3.4609414387109871</v>
          </cell>
        </row>
        <row r="11249">
          <cell r="B11249">
            <v>24.521681628635001</v>
          </cell>
          <cell r="D11249">
            <v>3.460708345262987</v>
          </cell>
        </row>
        <row r="11250">
          <cell r="B11250">
            <v>24.521681628635001</v>
          </cell>
          <cell r="D11250">
            <v>3.4600466606369871</v>
          </cell>
        </row>
        <row r="11251">
          <cell r="B11251">
            <v>24.521679734734001</v>
          </cell>
          <cell r="D11251">
            <v>3.459828605475987</v>
          </cell>
        </row>
        <row r="11252">
          <cell r="B11252">
            <v>24.521679734734001</v>
          </cell>
          <cell r="D11252">
            <v>3.4594225717279872</v>
          </cell>
        </row>
        <row r="11253">
          <cell r="B11253">
            <v>24.521679734734001</v>
          </cell>
          <cell r="D11253">
            <v>3.4590992485579872</v>
          </cell>
        </row>
        <row r="11254">
          <cell r="B11254">
            <v>24.521679734734001</v>
          </cell>
          <cell r="D11254">
            <v>3.4584977170789872</v>
          </cell>
        </row>
        <row r="11255">
          <cell r="B11255">
            <v>24.521679734734001</v>
          </cell>
          <cell r="D11255">
            <v>3.4575127092829874</v>
          </cell>
        </row>
        <row r="11256">
          <cell r="B11256">
            <v>24.512145836822999</v>
          </cell>
          <cell r="D11256">
            <v>3.4572044243999875</v>
          </cell>
        </row>
        <row r="11257">
          <cell r="B11257">
            <v>24.512145836822999</v>
          </cell>
          <cell r="D11257">
            <v>3.4561066294519875</v>
          </cell>
        </row>
        <row r="11258">
          <cell r="B11258">
            <v>24.511570090903</v>
          </cell>
          <cell r="D11258">
            <v>3.4557457105649876</v>
          </cell>
        </row>
        <row r="11259">
          <cell r="B11259">
            <v>24.511570090903</v>
          </cell>
          <cell r="D11259">
            <v>3.4551366599429878</v>
          </cell>
        </row>
        <row r="11260">
          <cell r="B11260">
            <v>24.511570090903</v>
          </cell>
          <cell r="D11260">
            <v>3.4547907793429879</v>
          </cell>
        </row>
        <row r="11261">
          <cell r="B11261">
            <v>24.502941477696002</v>
          </cell>
          <cell r="D11261">
            <v>3.4543170733039879</v>
          </cell>
        </row>
        <row r="11262">
          <cell r="B11262">
            <v>24.502941477696002</v>
          </cell>
          <cell r="D11262">
            <v>3.4537832141169877</v>
          </cell>
        </row>
        <row r="11263">
          <cell r="B11263">
            <v>24.452101597776</v>
          </cell>
          <cell r="D11263">
            <v>3.4527530914599875</v>
          </cell>
        </row>
        <row r="11264">
          <cell r="B11264">
            <v>24.441840441859998</v>
          </cell>
          <cell r="D11264">
            <v>3.4521665982679877</v>
          </cell>
        </row>
        <row r="11265">
          <cell r="B11265">
            <v>24.431429667761002</v>
          </cell>
          <cell r="D11265">
            <v>3.4515951433629875</v>
          </cell>
        </row>
        <row r="11266">
          <cell r="B11266">
            <v>24.409763439692</v>
          </cell>
          <cell r="D11266">
            <v>3.4512191861889874</v>
          </cell>
        </row>
        <row r="11267">
          <cell r="B11267">
            <v>24.409763439692</v>
          </cell>
          <cell r="D11267">
            <v>3.4508808247319873</v>
          </cell>
        </row>
        <row r="11268">
          <cell r="B11268">
            <v>24.408153623794998</v>
          </cell>
          <cell r="D11268">
            <v>3.4501890635319872</v>
          </cell>
        </row>
        <row r="11269">
          <cell r="B11269">
            <v>24.403680229502999</v>
          </cell>
          <cell r="D11269">
            <v>3.449617608626987</v>
          </cell>
        </row>
        <row r="11270">
          <cell r="B11270">
            <v>24.403680229502999</v>
          </cell>
          <cell r="D11270">
            <v>3.4488882517089872</v>
          </cell>
        </row>
        <row r="11271">
          <cell r="B11271">
            <v>24.384481754509</v>
          </cell>
          <cell r="D11271">
            <v>3.4483318350909871</v>
          </cell>
        </row>
        <row r="11272">
          <cell r="B11272">
            <v>24.384479860608</v>
          </cell>
          <cell r="D11272">
            <v>3.4478280524779872</v>
          </cell>
        </row>
        <row r="11273">
          <cell r="B11273">
            <v>24.384479860608</v>
          </cell>
          <cell r="D11273">
            <v>3.4471212529909874</v>
          </cell>
        </row>
        <row r="11274">
          <cell r="B11274">
            <v>24.384479860608</v>
          </cell>
          <cell r="D11274">
            <v>3.4464595683649875</v>
          </cell>
        </row>
        <row r="11275">
          <cell r="B11275">
            <v>24.347476821796</v>
          </cell>
          <cell r="D11275">
            <v>3.4459407474649875</v>
          </cell>
        </row>
        <row r="11276">
          <cell r="B11276">
            <v>24.347476821796</v>
          </cell>
          <cell r="D11276">
            <v>3.4454219265649875</v>
          </cell>
        </row>
        <row r="11277">
          <cell r="B11277">
            <v>24.347476821796</v>
          </cell>
          <cell r="D11277">
            <v>3.4447903185119872</v>
          </cell>
        </row>
        <row r="11278">
          <cell r="B11278">
            <v>24.347476821796</v>
          </cell>
          <cell r="D11278">
            <v>3.4441737487459871</v>
          </cell>
        </row>
        <row r="11279">
          <cell r="B11279">
            <v>24.338967524356001</v>
          </cell>
          <cell r="D11279">
            <v>3.4439331361549872</v>
          </cell>
        </row>
        <row r="11280">
          <cell r="B11280">
            <v>24.338967524356001</v>
          </cell>
          <cell r="D11280">
            <v>3.4432789706719871</v>
          </cell>
        </row>
        <row r="11281">
          <cell r="B11281">
            <v>24.338967524356001</v>
          </cell>
          <cell r="D11281">
            <v>3.4426248051889869</v>
          </cell>
        </row>
        <row r="11282">
          <cell r="B11282">
            <v>24.338967524356001</v>
          </cell>
          <cell r="D11282">
            <v>3.4423390777369871</v>
          </cell>
        </row>
        <row r="11283">
          <cell r="B11283">
            <v>24.338967524356001</v>
          </cell>
          <cell r="D11283">
            <v>3.4419480822759869</v>
          </cell>
        </row>
        <row r="11284">
          <cell r="B11284">
            <v>24.338967524356001</v>
          </cell>
          <cell r="D11284">
            <v>3.4409931510539868</v>
          </cell>
        </row>
        <row r="11285">
          <cell r="B11285">
            <v>24.338965630455</v>
          </cell>
          <cell r="D11285">
            <v>3.4403991387189867</v>
          </cell>
        </row>
        <row r="11286">
          <cell r="B11286">
            <v>24.338965630455</v>
          </cell>
          <cell r="D11286">
            <v>3.4400532581189869</v>
          </cell>
        </row>
        <row r="11287">
          <cell r="B11287">
            <v>24.338965630455</v>
          </cell>
          <cell r="D11287">
            <v>3.4397600115229867</v>
          </cell>
        </row>
        <row r="11288">
          <cell r="B11288">
            <v>24.338965630455</v>
          </cell>
          <cell r="D11288">
            <v>3.4390832886099867</v>
          </cell>
        </row>
        <row r="11289">
          <cell r="B11289">
            <v>24.338965630455</v>
          </cell>
          <cell r="D11289">
            <v>3.4385945442839865</v>
          </cell>
        </row>
        <row r="11290">
          <cell r="B11290">
            <v>24.338965630455</v>
          </cell>
          <cell r="D11290">
            <v>3.4381809913919863</v>
          </cell>
        </row>
        <row r="11291">
          <cell r="B11291">
            <v>24.338965630455</v>
          </cell>
          <cell r="D11291">
            <v>3.4379027830829862</v>
          </cell>
        </row>
        <row r="11292">
          <cell r="B11292">
            <v>24.306405683516999</v>
          </cell>
          <cell r="D11292">
            <v>3.4369779284349864</v>
          </cell>
        </row>
        <row r="11293">
          <cell r="B11293">
            <v>24.303833765884999</v>
          </cell>
          <cell r="D11293">
            <v>3.4365794138299863</v>
          </cell>
        </row>
        <row r="11294">
          <cell r="B11294">
            <v>24.303833765884999</v>
          </cell>
          <cell r="D11294">
            <v>3.4360681120729861</v>
          </cell>
        </row>
        <row r="11295">
          <cell r="B11295">
            <v>24.303833765884999</v>
          </cell>
          <cell r="D11295">
            <v>3.4354440231639862</v>
          </cell>
        </row>
        <row r="11296">
          <cell r="B11296">
            <v>24.286300029917999</v>
          </cell>
          <cell r="D11296">
            <v>3.4352034105729863</v>
          </cell>
        </row>
        <row r="11297">
          <cell r="B11297">
            <v>24.286300029917999</v>
          </cell>
          <cell r="D11297">
            <v>3.4348876065469862</v>
          </cell>
        </row>
        <row r="11298">
          <cell r="B11298">
            <v>24.237033981774001</v>
          </cell>
          <cell r="D11298">
            <v>3.4341281730549862</v>
          </cell>
        </row>
        <row r="11299">
          <cell r="B11299">
            <v>24.234730998090999</v>
          </cell>
          <cell r="D11299">
            <v>3.4335416798629863</v>
          </cell>
        </row>
        <row r="11300">
          <cell r="B11300">
            <v>24.234730998090999</v>
          </cell>
          <cell r="D11300">
            <v>3.4331506844019861</v>
          </cell>
        </row>
        <row r="11301">
          <cell r="B11301">
            <v>24.234730998090999</v>
          </cell>
          <cell r="D11301">
            <v>3.4326243443579862</v>
          </cell>
        </row>
        <row r="11302">
          <cell r="B11302">
            <v>24.234730998090999</v>
          </cell>
          <cell r="D11302">
            <v>3.4322859829009862</v>
          </cell>
        </row>
        <row r="11303">
          <cell r="B11303">
            <v>24.234730998090999</v>
          </cell>
          <cell r="D11303">
            <v>3.4312408219569863</v>
          </cell>
        </row>
        <row r="11304">
          <cell r="B11304">
            <v>24.234730998090999</v>
          </cell>
          <cell r="D11304">
            <v>3.4306392904779863</v>
          </cell>
        </row>
        <row r="11305">
          <cell r="B11305">
            <v>24.234730998090999</v>
          </cell>
          <cell r="D11305">
            <v>3.4302332567299865</v>
          </cell>
        </row>
        <row r="11306">
          <cell r="B11306">
            <v>24.234730998090999</v>
          </cell>
          <cell r="D11306">
            <v>3.4298272229819866</v>
          </cell>
        </row>
        <row r="11307">
          <cell r="B11307">
            <v>24.234730998090999</v>
          </cell>
          <cell r="D11307">
            <v>3.4294437466639867</v>
          </cell>
        </row>
        <row r="11308">
          <cell r="B11308">
            <v>24.234730998090999</v>
          </cell>
          <cell r="D11308">
            <v>3.4288497343289865</v>
          </cell>
        </row>
        <row r="11309">
          <cell r="B11309">
            <v>24.234730998090999</v>
          </cell>
          <cell r="D11309">
            <v>3.4283609900029863</v>
          </cell>
        </row>
        <row r="11310">
          <cell r="B11310">
            <v>24.234730998090999</v>
          </cell>
          <cell r="D11310">
            <v>3.4278572073899864</v>
          </cell>
        </row>
        <row r="11311">
          <cell r="B11311">
            <v>24.234730998090999</v>
          </cell>
          <cell r="D11311">
            <v>3.4272481567679867</v>
          </cell>
        </row>
        <row r="11312">
          <cell r="B11312">
            <v>24.234730998090999</v>
          </cell>
          <cell r="D11312">
            <v>3.4267518932979866</v>
          </cell>
        </row>
        <row r="11313">
          <cell r="B11313">
            <v>24.234730998090999</v>
          </cell>
          <cell r="D11313">
            <v>3.4260150172369865</v>
          </cell>
        </row>
        <row r="11314">
          <cell r="B11314">
            <v>24.234730998090999</v>
          </cell>
          <cell r="D11314">
            <v>3.4253307751799866</v>
          </cell>
        </row>
        <row r="11315">
          <cell r="B11315">
            <v>24.234730998090999</v>
          </cell>
          <cell r="D11315">
            <v>3.4248645882839868</v>
          </cell>
        </row>
        <row r="11316">
          <cell r="B11316">
            <v>24.234730998090999</v>
          </cell>
          <cell r="D11316">
            <v>3.4244886311099867</v>
          </cell>
        </row>
        <row r="11317">
          <cell r="B11317">
            <v>24.234730998090999</v>
          </cell>
          <cell r="D11317">
            <v>3.4241502696529866</v>
          </cell>
        </row>
        <row r="11318">
          <cell r="B11318">
            <v>24.234730998090999</v>
          </cell>
          <cell r="D11318">
            <v>3.4228644961169867</v>
          </cell>
        </row>
        <row r="11319">
          <cell r="B11319">
            <v>24.234730998090999</v>
          </cell>
          <cell r="D11319">
            <v>3.4225186155169869</v>
          </cell>
        </row>
        <row r="11320">
          <cell r="B11320">
            <v>24.234730998090999</v>
          </cell>
          <cell r="D11320">
            <v>3.4213080334159871</v>
          </cell>
        </row>
        <row r="11321">
          <cell r="B11321">
            <v>24.234730998090999</v>
          </cell>
          <cell r="D11321">
            <v>3.4206689062199871</v>
          </cell>
        </row>
        <row r="11322">
          <cell r="B11322">
            <v>24.234730998090999</v>
          </cell>
          <cell r="D11322">
            <v>3.4200899321719871</v>
          </cell>
        </row>
        <row r="11323">
          <cell r="B11323">
            <v>24.234730998090999</v>
          </cell>
          <cell r="D11323">
            <v>3.4195034389799872</v>
          </cell>
        </row>
        <row r="11324">
          <cell r="B11324">
            <v>24.234727210289002</v>
          </cell>
          <cell r="D11324">
            <v>3.4187364863449874</v>
          </cell>
        </row>
        <row r="11325">
          <cell r="B11325">
            <v>24.19133793712</v>
          </cell>
          <cell r="D11325">
            <v>3.4184808354669873</v>
          </cell>
        </row>
        <row r="11326">
          <cell r="B11326">
            <v>24.19133793712</v>
          </cell>
          <cell r="D11326">
            <v>3.4179168997059874</v>
          </cell>
        </row>
        <row r="11327">
          <cell r="B11327">
            <v>24.19133793712</v>
          </cell>
          <cell r="D11327">
            <v>3.4176311722539876</v>
          </cell>
        </row>
        <row r="11328">
          <cell r="B11328">
            <v>24.19133793712</v>
          </cell>
          <cell r="D11328">
            <v>3.4170672364929877</v>
          </cell>
        </row>
        <row r="11329">
          <cell r="B11329">
            <v>24.19133793712</v>
          </cell>
          <cell r="D11329">
            <v>3.4166461644579877</v>
          </cell>
        </row>
        <row r="11330">
          <cell r="B11330">
            <v>24.19133793712</v>
          </cell>
          <cell r="D11330">
            <v>3.4160747095529875</v>
          </cell>
        </row>
        <row r="11331">
          <cell r="B11331">
            <v>24.191336043218001</v>
          </cell>
          <cell r="D11331">
            <v>3.4158416161049874</v>
          </cell>
        </row>
        <row r="11332">
          <cell r="B11332">
            <v>24.191336043218001</v>
          </cell>
          <cell r="D11332">
            <v>3.4152626420569874</v>
          </cell>
        </row>
        <row r="11333">
          <cell r="B11333">
            <v>24.191336043218001</v>
          </cell>
          <cell r="D11333">
            <v>3.4143904214129872</v>
          </cell>
        </row>
        <row r="11334">
          <cell r="B11334">
            <v>24.191336043218001</v>
          </cell>
          <cell r="D11334">
            <v>3.4138941579429871</v>
          </cell>
        </row>
        <row r="11335">
          <cell r="B11335">
            <v>24.191336043218001</v>
          </cell>
          <cell r="D11335">
            <v>3.4135031624819869</v>
          </cell>
        </row>
        <row r="11336">
          <cell r="B11336">
            <v>24.172919749359998</v>
          </cell>
          <cell r="D11336">
            <v>3.4130670521599868</v>
          </cell>
        </row>
        <row r="11337">
          <cell r="B11337">
            <v>24.172919749359998</v>
          </cell>
          <cell r="D11337">
            <v>3.4123752909599867</v>
          </cell>
        </row>
        <row r="11338">
          <cell r="B11338">
            <v>24.172919749359998</v>
          </cell>
          <cell r="D11338">
            <v>3.4118639892029865</v>
          </cell>
        </row>
        <row r="11339">
          <cell r="B11339">
            <v>24.159507142088</v>
          </cell>
          <cell r="D11339">
            <v>3.4114203597379866</v>
          </cell>
        </row>
        <row r="11340">
          <cell r="B11340">
            <v>24.159507142088</v>
          </cell>
          <cell r="D11340">
            <v>3.4111947854339868</v>
          </cell>
        </row>
        <row r="11341">
          <cell r="B11341">
            <v>24.159507142088</v>
          </cell>
          <cell r="D11341">
            <v>3.4108789814079867</v>
          </cell>
        </row>
        <row r="11342">
          <cell r="B11342">
            <v>24.159507142088</v>
          </cell>
          <cell r="D11342">
            <v>3.4100744330549868</v>
          </cell>
        </row>
        <row r="11343">
          <cell r="B11343">
            <v>24.159507142088</v>
          </cell>
          <cell r="D11343">
            <v>3.4096984758809867</v>
          </cell>
        </row>
        <row r="11344">
          <cell r="B11344">
            <v>24.159507142088</v>
          </cell>
          <cell r="D11344">
            <v>3.4092097315549865</v>
          </cell>
        </row>
        <row r="11345">
          <cell r="B11345">
            <v>24.159507142088</v>
          </cell>
          <cell r="D11345">
            <v>3.4088187360939863</v>
          </cell>
        </row>
        <row r="11346">
          <cell r="B11346">
            <v>24.159507142088</v>
          </cell>
          <cell r="D11346">
            <v>3.4083751066289865</v>
          </cell>
        </row>
        <row r="11347">
          <cell r="B11347">
            <v>24.159507142088</v>
          </cell>
          <cell r="D11347">
            <v>3.4079314771639866</v>
          </cell>
        </row>
        <row r="11348">
          <cell r="B11348">
            <v>24.159507142088</v>
          </cell>
          <cell r="D11348">
            <v>3.4076382305679864</v>
          </cell>
        </row>
        <row r="11349">
          <cell r="B11349">
            <v>24.159507142088</v>
          </cell>
          <cell r="D11349">
            <v>3.4071570053849864</v>
          </cell>
        </row>
        <row r="11350">
          <cell r="B11350">
            <v>24.159507142088</v>
          </cell>
          <cell r="D11350">
            <v>3.4066757802019865</v>
          </cell>
        </row>
        <row r="11351">
          <cell r="B11351">
            <v>24.159507142088</v>
          </cell>
          <cell r="D11351">
            <v>3.4063449378889863</v>
          </cell>
        </row>
        <row r="11352">
          <cell r="B11352">
            <v>24.159507142088</v>
          </cell>
          <cell r="D11352">
            <v>3.4058336361319861</v>
          </cell>
        </row>
        <row r="11353">
          <cell r="B11353">
            <v>24.157622710538998</v>
          </cell>
          <cell r="D11353">
            <v>3.4053674492359862</v>
          </cell>
        </row>
        <row r="11354">
          <cell r="B11354">
            <v>24.156897346434999</v>
          </cell>
          <cell r="D11354">
            <v>3.4041418288479863</v>
          </cell>
        </row>
        <row r="11355">
          <cell r="B11355">
            <v>24.152976971251</v>
          </cell>
          <cell r="D11355">
            <v>3.4039162545439865</v>
          </cell>
        </row>
        <row r="11356">
          <cell r="B11356">
            <v>24.152976971251</v>
          </cell>
          <cell r="D11356">
            <v>3.4033523187829866</v>
          </cell>
        </row>
        <row r="11357">
          <cell r="B11357">
            <v>24.152976971251</v>
          </cell>
          <cell r="D11357">
            <v>3.4028410170259864</v>
          </cell>
        </row>
        <row r="11358">
          <cell r="B11358">
            <v>24.152976971251</v>
          </cell>
          <cell r="D11358">
            <v>3.4025402512869865</v>
          </cell>
        </row>
        <row r="11359">
          <cell r="B11359">
            <v>24.152976971251</v>
          </cell>
          <cell r="D11359">
            <v>3.4017582603649865</v>
          </cell>
        </row>
        <row r="11360">
          <cell r="B11360">
            <v>24.152976971251</v>
          </cell>
          <cell r="D11360">
            <v>3.4014349371949866</v>
          </cell>
        </row>
        <row r="11361">
          <cell r="B11361">
            <v>24.152976971251</v>
          </cell>
          <cell r="D11361">
            <v>3.4007882908549867</v>
          </cell>
        </row>
        <row r="11362">
          <cell r="B11362">
            <v>24.152976971251</v>
          </cell>
          <cell r="D11362">
            <v>3.4005176016899865</v>
          </cell>
        </row>
        <row r="11363">
          <cell r="B11363">
            <v>24.152976971251</v>
          </cell>
          <cell r="D11363">
            <v>3.4001867593769863</v>
          </cell>
        </row>
        <row r="11364">
          <cell r="B11364">
            <v>24.146946790291999</v>
          </cell>
          <cell r="D11364">
            <v>3.3995626704679864</v>
          </cell>
        </row>
        <row r="11365">
          <cell r="B11365">
            <v>24.146946790291999</v>
          </cell>
          <cell r="D11365">
            <v>3.3989912155629862</v>
          </cell>
        </row>
        <row r="11366">
          <cell r="B11366">
            <v>24.146946790291999</v>
          </cell>
          <cell r="D11366">
            <v>3.3984498372319862</v>
          </cell>
        </row>
        <row r="11367">
          <cell r="B11367">
            <v>24.146946790291999</v>
          </cell>
          <cell r="D11367">
            <v>3.3981039566319864</v>
          </cell>
        </row>
        <row r="11368">
          <cell r="B11368">
            <v>24.146946790291999</v>
          </cell>
          <cell r="D11368">
            <v>3.3973896380009863</v>
          </cell>
        </row>
        <row r="11369">
          <cell r="B11369">
            <v>24.146946790291999</v>
          </cell>
          <cell r="D11369">
            <v>3.3970587956879861</v>
          </cell>
        </row>
        <row r="11370">
          <cell r="B11370">
            <v>24.146946790291999</v>
          </cell>
          <cell r="D11370">
            <v>3.3964948599269862</v>
          </cell>
        </row>
        <row r="11371">
          <cell r="B11371">
            <v>24.146946790291999</v>
          </cell>
          <cell r="D11371">
            <v>3.3959534815959862</v>
          </cell>
        </row>
        <row r="11372">
          <cell r="B11372">
            <v>24.146946790291999</v>
          </cell>
          <cell r="D11372">
            <v>3.3956376775699861</v>
          </cell>
        </row>
        <row r="11373">
          <cell r="B11373">
            <v>24.146944896390998</v>
          </cell>
          <cell r="D11373">
            <v>3.3952391629649861</v>
          </cell>
        </row>
        <row r="11374">
          <cell r="B11374">
            <v>24.146944896390998</v>
          </cell>
          <cell r="D11374">
            <v>3.3946977846339861</v>
          </cell>
        </row>
        <row r="11375">
          <cell r="B11375">
            <v>24.146944896390998</v>
          </cell>
          <cell r="D11375">
            <v>3.394442133755986</v>
          </cell>
        </row>
        <row r="11376">
          <cell r="B11376">
            <v>24.146944896390998</v>
          </cell>
          <cell r="D11376">
            <v>3.394163925446986</v>
          </cell>
        </row>
        <row r="11377">
          <cell r="B11377">
            <v>24.146944896390998</v>
          </cell>
          <cell r="D11377">
            <v>3.393863159707986</v>
          </cell>
        </row>
        <row r="11378">
          <cell r="B11378">
            <v>24.139407170192001</v>
          </cell>
          <cell r="D11378">
            <v>3.3934872025339859</v>
          </cell>
        </row>
        <row r="11379">
          <cell r="B11379">
            <v>24.139407170192001</v>
          </cell>
          <cell r="D11379">
            <v>3.392825517907986</v>
          </cell>
        </row>
        <row r="11380">
          <cell r="B11380">
            <v>24.139405276291001</v>
          </cell>
          <cell r="D11380">
            <v>3.3923142161509858</v>
          </cell>
        </row>
        <row r="11381">
          <cell r="B11381">
            <v>24.139405276291001</v>
          </cell>
          <cell r="D11381">
            <v>3.3917653186769856</v>
          </cell>
        </row>
        <row r="11382">
          <cell r="B11382">
            <v>24.13940338239</v>
          </cell>
          <cell r="D11382">
            <v>3.3913818423589857</v>
          </cell>
        </row>
        <row r="11383">
          <cell r="B11383">
            <v>24.13940338239</v>
          </cell>
          <cell r="D11383">
            <v>3.3910510000459855</v>
          </cell>
        </row>
        <row r="11384">
          <cell r="B11384">
            <v>24.13940338239</v>
          </cell>
          <cell r="D11384">
            <v>3.3906976003019853</v>
          </cell>
        </row>
        <row r="11385">
          <cell r="B11385">
            <v>24.124915039318999</v>
          </cell>
          <cell r="D11385">
            <v>3.3902389325499853</v>
          </cell>
        </row>
        <row r="11386">
          <cell r="B11386">
            <v>24.124915039318999</v>
          </cell>
          <cell r="D11386">
            <v>3.3897652265109852</v>
          </cell>
        </row>
        <row r="11387">
          <cell r="B11387">
            <v>24.123648019512999</v>
          </cell>
          <cell r="D11387">
            <v>3.3890358695929854</v>
          </cell>
        </row>
        <row r="11388">
          <cell r="B11388">
            <v>24.123648019512999</v>
          </cell>
          <cell r="D11388">
            <v>3.3883967423969854</v>
          </cell>
        </row>
        <row r="11389">
          <cell r="B11389">
            <v>24.107731675046999</v>
          </cell>
          <cell r="D11389">
            <v>3.3877350577709855</v>
          </cell>
        </row>
        <row r="11390">
          <cell r="B11390">
            <v>24.107731675046999</v>
          </cell>
          <cell r="D11390">
            <v>3.3865921479619856</v>
          </cell>
        </row>
        <row r="11391">
          <cell r="B11391">
            <v>24.092686525066</v>
          </cell>
          <cell r="D11391">
            <v>3.3860206930569854</v>
          </cell>
        </row>
        <row r="11392">
          <cell r="B11392">
            <v>24.090786942308</v>
          </cell>
          <cell r="D11392">
            <v>3.3855545061609855</v>
          </cell>
        </row>
        <row r="11393">
          <cell r="B11393">
            <v>24.082565517829</v>
          </cell>
          <cell r="D11393">
            <v>3.3850131278299855</v>
          </cell>
        </row>
        <row r="11394">
          <cell r="B11394">
            <v>24.082565517829</v>
          </cell>
          <cell r="D11394">
            <v>3.3844642303559853</v>
          </cell>
        </row>
        <row r="11395">
          <cell r="B11395">
            <v>24.082565517829</v>
          </cell>
          <cell r="D11395">
            <v>3.3839303711689852</v>
          </cell>
        </row>
        <row r="11396">
          <cell r="B11396">
            <v>24.082565517829</v>
          </cell>
          <cell r="D11396">
            <v>3.3833664354079853</v>
          </cell>
        </row>
        <row r="11397">
          <cell r="B11397">
            <v>24.082565517829</v>
          </cell>
          <cell r="D11397">
            <v>3.3829152867989851</v>
          </cell>
        </row>
        <row r="11398">
          <cell r="B11398">
            <v>24.082565517829</v>
          </cell>
          <cell r="D11398">
            <v>3.3824866956199853</v>
          </cell>
        </row>
        <row r="11399">
          <cell r="B11399">
            <v>24.082565517829</v>
          </cell>
          <cell r="D11399">
            <v>3.3820581044409854</v>
          </cell>
        </row>
        <row r="11400">
          <cell r="B11400">
            <v>24.082565517829</v>
          </cell>
          <cell r="D11400">
            <v>3.3817573387019855</v>
          </cell>
        </row>
        <row r="11401">
          <cell r="B11401">
            <v>24.082565517829</v>
          </cell>
          <cell r="D11401">
            <v>3.3815242452539853</v>
          </cell>
        </row>
        <row r="11402">
          <cell r="B11402">
            <v>24.082565517829</v>
          </cell>
          <cell r="D11402">
            <v>3.3811031732189853</v>
          </cell>
        </row>
        <row r="11403">
          <cell r="B11403">
            <v>24.082565517829</v>
          </cell>
          <cell r="D11403">
            <v>3.3806595437539855</v>
          </cell>
        </row>
        <row r="11404">
          <cell r="B11404">
            <v>24.082565517829</v>
          </cell>
          <cell r="D11404">
            <v>3.3802159142889856</v>
          </cell>
        </row>
        <row r="11405">
          <cell r="B11405">
            <v>24.082565517829</v>
          </cell>
          <cell r="D11405">
            <v>3.3795617488059855</v>
          </cell>
        </row>
        <row r="11406">
          <cell r="B11406">
            <v>24.082565517829</v>
          </cell>
          <cell r="D11406">
            <v>3.3789978130449856</v>
          </cell>
        </row>
        <row r="11407">
          <cell r="B11407">
            <v>24.082565517829</v>
          </cell>
          <cell r="D11407">
            <v>3.3786744898749856</v>
          </cell>
        </row>
        <row r="11408">
          <cell r="B11408">
            <v>24.082565517829</v>
          </cell>
          <cell r="D11408">
            <v>3.3782233412659854</v>
          </cell>
        </row>
        <row r="11409">
          <cell r="B11409">
            <v>24.082563623927999</v>
          </cell>
          <cell r="D11409">
            <v>3.3779752095309856</v>
          </cell>
        </row>
        <row r="11410">
          <cell r="B11410">
            <v>24.082563623927999</v>
          </cell>
          <cell r="D11410">
            <v>3.3775842140699854</v>
          </cell>
        </row>
        <row r="11411">
          <cell r="B11411">
            <v>24.082563623927999</v>
          </cell>
          <cell r="D11411">
            <v>3.3770729123129852</v>
          </cell>
        </row>
        <row r="11412">
          <cell r="B11412">
            <v>24.082563623927999</v>
          </cell>
          <cell r="D11412">
            <v>3.3764037085429854</v>
          </cell>
        </row>
        <row r="11413">
          <cell r="B11413">
            <v>24.082563623927999</v>
          </cell>
          <cell r="D11413">
            <v>3.3759375216469856</v>
          </cell>
        </row>
        <row r="11414">
          <cell r="B11414">
            <v>24.078315603861</v>
          </cell>
          <cell r="D11414">
            <v>3.3754938921819857</v>
          </cell>
        </row>
        <row r="11415">
          <cell r="B11415">
            <v>24.065221171967</v>
          </cell>
          <cell r="D11415">
            <v>3.3749449947079855</v>
          </cell>
        </row>
        <row r="11416">
          <cell r="B11416">
            <v>24.036130851762</v>
          </cell>
          <cell r="D11416">
            <v>3.3744562503819853</v>
          </cell>
        </row>
        <row r="11417">
          <cell r="B11417">
            <v>24.015290364553</v>
          </cell>
          <cell r="D11417">
            <v>3.3738847954769851</v>
          </cell>
        </row>
        <row r="11418">
          <cell r="B11418">
            <v>24.009034809368998</v>
          </cell>
          <cell r="D11418">
            <v>3.3732682257109849</v>
          </cell>
        </row>
        <row r="11419">
          <cell r="B11419">
            <v>24.009034809368998</v>
          </cell>
          <cell r="D11419">
            <v>3.372884749392985</v>
          </cell>
        </row>
        <row r="11420">
          <cell r="B11420">
            <v>24.009032915468001</v>
          </cell>
          <cell r="D11420">
            <v>3.3723358519189848</v>
          </cell>
        </row>
        <row r="11421">
          <cell r="B11421">
            <v>24.009032915468001</v>
          </cell>
          <cell r="D11421">
            <v>3.3710951932439848</v>
          </cell>
        </row>
        <row r="11422">
          <cell r="B11422">
            <v>24.005008375726</v>
          </cell>
          <cell r="D11422">
            <v>3.3707192360699847</v>
          </cell>
        </row>
        <row r="11423">
          <cell r="B11423">
            <v>24.005008375726</v>
          </cell>
          <cell r="D11423">
            <v>3.3704485469049845</v>
          </cell>
        </row>
        <row r="11424">
          <cell r="B11424">
            <v>24.005008375726</v>
          </cell>
          <cell r="D11424">
            <v>3.3700650705869846</v>
          </cell>
        </row>
        <row r="11425">
          <cell r="B11425">
            <v>24.005008375726</v>
          </cell>
          <cell r="D11425">
            <v>3.3697041516999846</v>
          </cell>
        </row>
        <row r="11426">
          <cell r="B11426">
            <v>24.005008375726</v>
          </cell>
          <cell r="D11426">
            <v>3.3691326967949844</v>
          </cell>
        </row>
        <row r="11427">
          <cell r="B11427">
            <v>23.997559662876998</v>
          </cell>
          <cell r="D11427">
            <v>3.3687792970509842</v>
          </cell>
        </row>
        <row r="11428">
          <cell r="B11428">
            <v>23.997559662876998</v>
          </cell>
          <cell r="D11428">
            <v>3.3680800167069842</v>
          </cell>
        </row>
        <row r="11429">
          <cell r="B11429">
            <v>23.990046557391999</v>
          </cell>
          <cell r="D11429">
            <v>3.3676739829589843</v>
          </cell>
        </row>
        <row r="11430">
          <cell r="B11430">
            <v>23.990046557391999</v>
          </cell>
          <cell r="D11430">
            <v>3.3673431406459842</v>
          </cell>
        </row>
        <row r="11431">
          <cell r="B11431">
            <v>23.990046557391999</v>
          </cell>
          <cell r="D11431">
            <v>3.3668769537499843</v>
          </cell>
        </row>
        <row r="11432">
          <cell r="B11432">
            <v>23.990046557391999</v>
          </cell>
          <cell r="D11432">
            <v>3.3663806902799842</v>
          </cell>
        </row>
        <row r="11433">
          <cell r="B11433">
            <v>23.990046557391999</v>
          </cell>
          <cell r="D11433">
            <v>3.3654257590579841</v>
          </cell>
        </row>
        <row r="11434">
          <cell r="B11434">
            <v>23.990046557391999</v>
          </cell>
          <cell r="D11434">
            <v>3.3651099550319841</v>
          </cell>
        </row>
        <row r="11435">
          <cell r="B11435">
            <v>23.990046557391999</v>
          </cell>
          <cell r="D11435">
            <v>3.3644181938319839</v>
          </cell>
        </row>
        <row r="11436">
          <cell r="B11436">
            <v>23.967045129079001</v>
          </cell>
          <cell r="D11436">
            <v>3.363538454044984</v>
          </cell>
        </row>
        <row r="11437">
          <cell r="B11437">
            <v>23.967045129079001</v>
          </cell>
          <cell r="D11437">
            <v>3.3629294034229842</v>
          </cell>
        </row>
        <row r="11438">
          <cell r="B11438">
            <v>23.952142021676998</v>
          </cell>
          <cell r="D11438">
            <v>3.3622526805099842</v>
          </cell>
        </row>
        <row r="11439">
          <cell r="B11439">
            <v>23.945019059808999</v>
          </cell>
          <cell r="D11439">
            <v>3.3618240893309843</v>
          </cell>
        </row>
        <row r="11440">
          <cell r="B11440">
            <v>23.938507827982001</v>
          </cell>
          <cell r="D11440">
            <v>3.3611473664179843</v>
          </cell>
        </row>
        <row r="11441">
          <cell r="B11441">
            <v>23.933288236675001</v>
          </cell>
          <cell r="D11441">
            <v>3.3603352989219841</v>
          </cell>
        </row>
        <row r="11442">
          <cell r="B11442">
            <v>23.912938269839</v>
          </cell>
          <cell r="D11442">
            <v>3.359523231425984</v>
          </cell>
        </row>
        <row r="11443">
          <cell r="B11443">
            <v>23.912936375937999</v>
          </cell>
          <cell r="D11443">
            <v>3.3589141808039842</v>
          </cell>
        </row>
        <row r="11444">
          <cell r="B11444">
            <v>23.912663654186002</v>
          </cell>
          <cell r="D11444">
            <v>3.3579066155769843</v>
          </cell>
        </row>
        <row r="11445">
          <cell r="B11445">
            <v>23.901224491813998</v>
          </cell>
          <cell r="D11445">
            <v>3.3575682541199843</v>
          </cell>
        </row>
        <row r="11446">
          <cell r="B11446">
            <v>23.901224491813998</v>
          </cell>
          <cell r="D11446">
            <v>3.3572674883809843</v>
          </cell>
        </row>
        <row r="11447">
          <cell r="B11447">
            <v>23.901224491813998</v>
          </cell>
          <cell r="D11447">
            <v>3.3568163397719841</v>
          </cell>
        </row>
        <row r="11448">
          <cell r="B11448">
            <v>23.901224491813998</v>
          </cell>
          <cell r="D11448">
            <v>3.3562899997279843</v>
          </cell>
        </row>
        <row r="11449">
          <cell r="B11449">
            <v>23.901224491813998</v>
          </cell>
          <cell r="D11449">
            <v>3.3556433533879844</v>
          </cell>
        </row>
        <row r="11450">
          <cell r="B11450">
            <v>23.901224491813998</v>
          </cell>
          <cell r="D11450">
            <v>3.3553952216529845</v>
          </cell>
        </row>
        <row r="11451">
          <cell r="B11451">
            <v>23.901224491813998</v>
          </cell>
          <cell r="D11451">
            <v>3.3548839198959843</v>
          </cell>
        </row>
        <row r="11452">
          <cell r="B11452">
            <v>23.863869187405001</v>
          </cell>
          <cell r="D11452">
            <v>3.3545756350129845</v>
          </cell>
        </row>
        <row r="11453">
          <cell r="B11453">
            <v>23.863869187405001</v>
          </cell>
          <cell r="D11453">
            <v>3.3540041801079843</v>
          </cell>
        </row>
        <row r="11454">
          <cell r="B11454">
            <v>23.863869187405001</v>
          </cell>
          <cell r="D11454">
            <v>3.3533575337679844</v>
          </cell>
        </row>
        <row r="11455">
          <cell r="B11455">
            <v>23.863869187405001</v>
          </cell>
          <cell r="D11455">
            <v>3.3530492488849846</v>
          </cell>
        </row>
        <row r="11456">
          <cell r="B11456">
            <v>23.863867293504001</v>
          </cell>
          <cell r="D11456">
            <v>3.3520867985189846</v>
          </cell>
        </row>
        <row r="11457">
          <cell r="B11457">
            <v>23.863865399603</v>
          </cell>
          <cell r="D11457">
            <v>3.3514627096099847</v>
          </cell>
        </row>
        <row r="11458">
          <cell r="B11458">
            <v>23.863865399603</v>
          </cell>
          <cell r="D11458">
            <v>3.3508311015569845</v>
          </cell>
        </row>
        <row r="11459">
          <cell r="B11459">
            <v>23.863865399603</v>
          </cell>
          <cell r="D11459">
            <v>3.3504551443829844</v>
          </cell>
        </row>
        <row r="11460">
          <cell r="B11460">
            <v>23.863865399603</v>
          </cell>
          <cell r="D11460">
            <v>3.3500641489219842</v>
          </cell>
        </row>
        <row r="11461">
          <cell r="B11461">
            <v>23.863865399603</v>
          </cell>
          <cell r="D11461">
            <v>3.349673153460984</v>
          </cell>
        </row>
        <row r="11462">
          <cell r="B11462">
            <v>23.863865399603</v>
          </cell>
          <cell r="D11462">
            <v>3.349176889990984</v>
          </cell>
        </row>
        <row r="11463">
          <cell r="B11463">
            <v>23.863865399603</v>
          </cell>
          <cell r="D11463">
            <v>3.3488610859649839</v>
          </cell>
        </row>
        <row r="11464">
          <cell r="B11464">
            <v>23.863865399603</v>
          </cell>
          <cell r="D11464">
            <v>3.348297150203984</v>
          </cell>
        </row>
        <row r="11465">
          <cell r="B11465">
            <v>23.863865399603</v>
          </cell>
          <cell r="D11465">
            <v>3.3479061547429838</v>
          </cell>
        </row>
        <row r="11466">
          <cell r="B11466">
            <v>23.863865399603</v>
          </cell>
          <cell r="D11466">
            <v>3.3475828315729839</v>
          </cell>
        </row>
        <row r="11467">
          <cell r="B11467">
            <v>23.863865399603</v>
          </cell>
          <cell r="D11467">
            <v>3.347154240393984</v>
          </cell>
        </row>
        <row r="11468">
          <cell r="B11468">
            <v>23.863865399603</v>
          </cell>
          <cell r="D11468">
            <v>3.3465376706279839</v>
          </cell>
        </row>
        <row r="11469">
          <cell r="B11469">
            <v>23.863865399603</v>
          </cell>
          <cell r="D11469">
            <v>3.3462068283149837</v>
          </cell>
        </row>
        <row r="11470">
          <cell r="B11470">
            <v>23.863865399603</v>
          </cell>
          <cell r="D11470">
            <v>3.3460038114409838</v>
          </cell>
        </row>
        <row r="11471">
          <cell r="B11471">
            <v>23.863865399603</v>
          </cell>
          <cell r="D11471">
            <v>3.3454323565359836</v>
          </cell>
        </row>
        <row r="11472">
          <cell r="B11472">
            <v>23.863865399603</v>
          </cell>
          <cell r="D11472">
            <v>3.3449887270709837</v>
          </cell>
        </row>
        <row r="11473">
          <cell r="B11473">
            <v>23.863865399603</v>
          </cell>
          <cell r="D11473">
            <v>3.3444699061709837</v>
          </cell>
        </row>
        <row r="11474">
          <cell r="B11474">
            <v>23.863865399603</v>
          </cell>
          <cell r="D11474">
            <v>3.3440112384189837</v>
          </cell>
        </row>
        <row r="11475">
          <cell r="B11475">
            <v>23.863865399603</v>
          </cell>
          <cell r="D11475">
            <v>3.3434247452269839</v>
          </cell>
        </row>
        <row r="11476">
          <cell r="B11476">
            <v>23.863865399603</v>
          </cell>
          <cell r="D11476">
            <v>3.3431690943489838</v>
          </cell>
        </row>
        <row r="11477">
          <cell r="B11477">
            <v>23.863865399603</v>
          </cell>
          <cell r="D11477">
            <v>3.342860809465984</v>
          </cell>
        </row>
        <row r="11478">
          <cell r="B11478">
            <v>23.863865399603</v>
          </cell>
          <cell r="D11478">
            <v>3.342477333147984</v>
          </cell>
        </row>
        <row r="11479">
          <cell r="B11479">
            <v>23.863865399603</v>
          </cell>
          <cell r="D11479">
            <v>3.3422667971299842</v>
          </cell>
        </row>
        <row r="11480">
          <cell r="B11480">
            <v>23.863865399603</v>
          </cell>
          <cell r="D11480">
            <v>3.3419810696779844</v>
          </cell>
        </row>
        <row r="11481">
          <cell r="B11481">
            <v>23.863865399603</v>
          </cell>
          <cell r="D11481">
            <v>3.3411915596119846</v>
          </cell>
        </row>
        <row r="11482">
          <cell r="B11482">
            <v>23.863865399603</v>
          </cell>
          <cell r="D11482">
            <v>3.3405073175549846</v>
          </cell>
        </row>
        <row r="11483">
          <cell r="B11483">
            <v>23.863865399603</v>
          </cell>
          <cell r="D11483">
            <v>3.3402065518159847</v>
          </cell>
        </row>
        <row r="11484">
          <cell r="B11484">
            <v>23.863865399603</v>
          </cell>
          <cell r="D11484">
            <v>3.3397478840639847</v>
          </cell>
        </row>
        <row r="11485">
          <cell r="B11485">
            <v>23.863865399603</v>
          </cell>
          <cell r="D11485">
            <v>3.3391914674459846</v>
          </cell>
        </row>
        <row r="11486">
          <cell r="B11486">
            <v>23.863865399603</v>
          </cell>
          <cell r="D11486">
            <v>3.3384470722409847</v>
          </cell>
        </row>
        <row r="11487">
          <cell r="B11487">
            <v>23.863865399603</v>
          </cell>
          <cell r="D11487">
            <v>3.3377177153229849</v>
          </cell>
        </row>
        <row r="11488">
          <cell r="B11488">
            <v>23.863865399603</v>
          </cell>
          <cell r="D11488">
            <v>3.337191375278985</v>
          </cell>
        </row>
        <row r="11489">
          <cell r="B11489">
            <v>23.863865399603</v>
          </cell>
          <cell r="D11489">
            <v>3.336732707526985</v>
          </cell>
        </row>
        <row r="11490">
          <cell r="B11490">
            <v>23.863865399603</v>
          </cell>
          <cell r="D11490">
            <v>3.336191329195985</v>
          </cell>
        </row>
        <row r="11491">
          <cell r="B11491">
            <v>23.863865399603</v>
          </cell>
          <cell r="D11491">
            <v>3.3358228911649852</v>
          </cell>
        </row>
        <row r="11492">
          <cell r="B11492">
            <v>23.863865399603</v>
          </cell>
          <cell r="D11492">
            <v>3.3353942999859854</v>
          </cell>
        </row>
        <row r="11493">
          <cell r="B11493">
            <v>23.863865399603</v>
          </cell>
          <cell r="D11493">
            <v>3.3348604407989852</v>
          </cell>
        </row>
        <row r="11494">
          <cell r="B11494">
            <v>23.863865399603</v>
          </cell>
          <cell r="D11494">
            <v>3.334349139041985</v>
          </cell>
        </row>
        <row r="11495">
          <cell r="B11495">
            <v>23.863865399603</v>
          </cell>
          <cell r="D11495">
            <v>3.333852875571985</v>
          </cell>
        </row>
        <row r="11496">
          <cell r="B11496">
            <v>23.863865399603</v>
          </cell>
          <cell r="D11496">
            <v>3.3333190163849848</v>
          </cell>
        </row>
        <row r="11497">
          <cell r="B11497">
            <v>23.863865399603</v>
          </cell>
          <cell r="D11497">
            <v>3.333010731501985</v>
          </cell>
        </row>
        <row r="11498">
          <cell r="B11498">
            <v>23.863865399603</v>
          </cell>
          <cell r="D11498">
            <v>3.332672370044985</v>
          </cell>
        </row>
        <row r="11499">
          <cell r="B11499">
            <v>23.863865399603</v>
          </cell>
          <cell r="D11499">
            <v>3.331890379122985</v>
          </cell>
        </row>
        <row r="11500">
          <cell r="B11500">
            <v>23.863865399603</v>
          </cell>
          <cell r="D11500">
            <v>3.331191098778985</v>
          </cell>
        </row>
        <row r="11501">
          <cell r="B11501">
            <v>23.863865399603</v>
          </cell>
          <cell r="D11501">
            <v>3.3306046055869851</v>
          </cell>
        </row>
        <row r="11502">
          <cell r="B11502">
            <v>23.863865399603</v>
          </cell>
          <cell r="D11502">
            <v>3.330168495264985</v>
          </cell>
        </row>
        <row r="11503">
          <cell r="B11503">
            <v>23.840523069101</v>
          </cell>
          <cell r="D11503">
            <v>3.3296346360779849</v>
          </cell>
        </row>
        <row r="11504">
          <cell r="B11504">
            <v>23.840523069101</v>
          </cell>
          <cell r="D11504">
            <v>3.3292436406169847</v>
          </cell>
        </row>
        <row r="11505">
          <cell r="B11505">
            <v>23.840523069101</v>
          </cell>
          <cell r="D11505">
            <v>3.3288601642989848</v>
          </cell>
        </row>
        <row r="11506">
          <cell r="B11506">
            <v>23.840523069101</v>
          </cell>
          <cell r="D11506">
            <v>3.3283639008289847</v>
          </cell>
        </row>
        <row r="11507">
          <cell r="B11507">
            <v>23.840523069101</v>
          </cell>
          <cell r="D11507">
            <v>3.3278901947899846</v>
          </cell>
        </row>
        <row r="11508">
          <cell r="B11508">
            <v>23.840523069101</v>
          </cell>
          <cell r="D11508">
            <v>3.3275819099069848</v>
          </cell>
        </row>
        <row r="11509">
          <cell r="B11509">
            <v>23.840523069101</v>
          </cell>
          <cell r="D11509">
            <v>3.3270405315759848</v>
          </cell>
        </row>
        <row r="11510">
          <cell r="B11510">
            <v>23.840523069101</v>
          </cell>
          <cell r="D11510">
            <v>3.3264765958149849</v>
          </cell>
        </row>
        <row r="11511">
          <cell r="B11511">
            <v>23.840523069101</v>
          </cell>
          <cell r="D11511">
            <v>3.3259953706319849</v>
          </cell>
        </row>
        <row r="11512">
          <cell r="B11512">
            <v>23.840523069101</v>
          </cell>
          <cell r="D11512">
            <v>3.325634451744985</v>
          </cell>
        </row>
        <row r="11513">
          <cell r="B11513">
            <v>23.840523069101</v>
          </cell>
          <cell r="D11513">
            <v>3.3250855542709847</v>
          </cell>
        </row>
        <row r="11514">
          <cell r="B11514">
            <v>23.840523069101</v>
          </cell>
          <cell r="D11514">
            <v>3.3247095970969847</v>
          </cell>
        </row>
        <row r="11515">
          <cell r="B11515">
            <v>23.840523069101</v>
          </cell>
          <cell r="D11515">
            <v>3.3244088313579847</v>
          </cell>
        </row>
        <row r="11516">
          <cell r="B11516">
            <v>23.840523069101</v>
          </cell>
          <cell r="D11516">
            <v>3.3237546658749846</v>
          </cell>
        </row>
        <row r="11517">
          <cell r="B11517">
            <v>23.840523069101</v>
          </cell>
          <cell r="D11517">
            <v>3.3232508832619847</v>
          </cell>
        </row>
        <row r="11518">
          <cell r="B11518">
            <v>23.840523069101</v>
          </cell>
          <cell r="D11518">
            <v>3.3228899643749847</v>
          </cell>
        </row>
        <row r="11519">
          <cell r="B11519">
            <v>23.840523069101</v>
          </cell>
          <cell r="D11519">
            <v>3.3222884328959847</v>
          </cell>
        </row>
        <row r="11520">
          <cell r="B11520">
            <v>23.830790311579001</v>
          </cell>
          <cell r="D11520">
            <v>3.3219951862999846</v>
          </cell>
        </row>
        <row r="11521">
          <cell r="B11521">
            <v>23.830790311579001</v>
          </cell>
          <cell r="D11521">
            <v>3.3215365185479846</v>
          </cell>
        </row>
        <row r="11522">
          <cell r="B11522">
            <v>23.830790311579001</v>
          </cell>
          <cell r="D11522">
            <v>3.3207921233429847</v>
          </cell>
        </row>
        <row r="11523">
          <cell r="B11523">
            <v>23.830790311579001</v>
          </cell>
          <cell r="D11523">
            <v>3.3197770389729846</v>
          </cell>
        </row>
        <row r="11524">
          <cell r="B11524">
            <v>23.830790311579001</v>
          </cell>
          <cell r="D11524">
            <v>3.3192807755029845</v>
          </cell>
        </row>
        <row r="11525">
          <cell r="B11525">
            <v>23.830790311579001</v>
          </cell>
          <cell r="D11525">
            <v>3.3186266100199844</v>
          </cell>
        </row>
        <row r="11526">
          <cell r="B11526">
            <v>23.830790311579001</v>
          </cell>
          <cell r="D11526">
            <v>3.3180777125459842</v>
          </cell>
        </row>
        <row r="11527">
          <cell r="B11527">
            <v>23.830790311579001</v>
          </cell>
          <cell r="D11527">
            <v>3.317363393914984</v>
          </cell>
        </row>
        <row r="11528">
          <cell r="B11528">
            <v>23.830790311579001</v>
          </cell>
          <cell r="D11528">
            <v>3.316844573014984</v>
          </cell>
        </row>
        <row r="11529">
          <cell r="B11529">
            <v>23.830790311579001</v>
          </cell>
          <cell r="D11529">
            <v>3.3160325055189839</v>
          </cell>
        </row>
        <row r="11530">
          <cell r="B11530">
            <v>23.830790311579001</v>
          </cell>
          <cell r="D11530">
            <v>3.3153633017489841</v>
          </cell>
        </row>
        <row r="11531">
          <cell r="B11531">
            <v>23.830790311579001</v>
          </cell>
          <cell r="D11531">
            <v>3.314867038278984</v>
          </cell>
        </row>
        <row r="11532">
          <cell r="B11532">
            <v>23.830790311579001</v>
          </cell>
          <cell r="D11532">
            <v>3.3143632556659841</v>
          </cell>
        </row>
        <row r="11533">
          <cell r="B11533">
            <v>23.830790311579001</v>
          </cell>
          <cell r="D11533">
            <v>3.3137767624739842</v>
          </cell>
        </row>
        <row r="11534">
          <cell r="B11534">
            <v>23.830790311579001</v>
          </cell>
          <cell r="D11534">
            <v>3.3134609584479842</v>
          </cell>
        </row>
        <row r="11535">
          <cell r="B11535">
            <v>23.830790311579001</v>
          </cell>
          <cell r="D11535">
            <v>3.3130248481259841</v>
          </cell>
        </row>
        <row r="11536">
          <cell r="B11536">
            <v>23.830790311579001</v>
          </cell>
          <cell r="D11536">
            <v>3.3123105294949839</v>
          </cell>
        </row>
        <row r="11537">
          <cell r="B11537">
            <v>23.830790311579001</v>
          </cell>
          <cell r="D11537">
            <v>3.3121150317639838</v>
          </cell>
        </row>
        <row r="11538">
          <cell r="B11538">
            <v>23.830790311579001</v>
          </cell>
          <cell r="D11538">
            <v>3.3113104834109839</v>
          </cell>
        </row>
        <row r="11539">
          <cell r="B11539">
            <v>23.830790311579001</v>
          </cell>
          <cell r="D11539">
            <v>3.3108743730889838</v>
          </cell>
        </row>
        <row r="11540">
          <cell r="B11540">
            <v>23.830790311579001</v>
          </cell>
          <cell r="D11540">
            <v>3.309746501566984</v>
          </cell>
        </row>
        <row r="11541">
          <cell r="B11541">
            <v>23.830790311579001</v>
          </cell>
          <cell r="D11541">
            <v>3.309408140109984</v>
          </cell>
        </row>
        <row r="11542">
          <cell r="B11542">
            <v>23.830790311579001</v>
          </cell>
          <cell r="D11542">
            <v>3.3088818000659841</v>
          </cell>
        </row>
        <row r="11543">
          <cell r="B11543">
            <v>23.830790311579001</v>
          </cell>
          <cell r="D11543">
            <v>3.3084682471739839</v>
          </cell>
        </row>
        <row r="11544">
          <cell r="B11544">
            <v>23.830790311579001</v>
          </cell>
          <cell r="D11544">
            <v>3.3080697325689838</v>
          </cell>
        </row>
        <row r="11545">
          <cell r="B11545">
            <v>23.830790311579001</v>
          </cell>
          <cell r="D11545">
            <v>3.3076486605339839</v>
          </cell>
        </row>
        <row r="11546">
          <cell r="B11546">
            <v>23.830790311579001</v>
          </cell>
          <cell r="D11546">
            <v>3.3071975119249837</v>
          </cell>
        </row>
        <row r="11547">
          <cell r="B11547">
            <v>23.830790311579001</v>
          </cell>
          <cell r="D11547">
            <v>3.3068967461859837</v>
          </cell>
        </row>
        <row r="11548">
          <cell r="B11548">
            <v>23.830790311579001</v>
          </cell>
          <cell r="D11548">
            <v>3.3066711718819839</v>
          </cell>
        </row>
        <row r="11549">
          <cell r="B11549">
            <v>23.830790311579001</v>
          </cell>
          <cell r="D11549">
            <v>3.3062500998469839</v>
          </cell>
        </row>
        <row r="11550">
          <cell r="B11550">
            <v>23.830790311579001</v>
          </cell>
          <cell r="D11550">
            <v>3.3055357812159838</v>
          </cell>
        </row>
        <row r="11551">
          <cell r="B11551">
            <v>23.830790311579001</v>
          </cell>
          <cell r="D11551">
            <v>3.3051899006159839</v>
          </cell>
        </row>
        <row r="11552">
          <cell r="B11552">
            <v>23.830790311579001</v>
          </cell>
          <cell r="D11552">
            <v>3.3047838668679841</v>
          </cell>
        </row>
        <row r="11553">
          <cell r="B11553">
            <v>23.830790311579001</v>
          </cell>
          <cell r="D11553">
            <v>3.3043026416849841</v>
          </cell>
        </row>
        <row r="11554">
          <cell r="B11554">
            <v>23.830790311579001</v>
          </cell>
          <cell r="D11554">
            <v>3.303986837658984</v>
          </cell>
        </row>
        <row r="11555">
          <cell r="B11555">
            <v>23.830790311579001</v>
          </cell>
          <cell r="D11555">
            <v>3.3036183996279842</v>
          </cell>
        </row>
        <row r="11556">
          <cell r="B11556">
            <v>23.830790311579001</v>
          </cell>
          <cell r="D11556">
            <v>3.3029642341449841</v>
          </cell>
        </row>
        <row r="11557">
          <cell r="B11557">
            <v>23.830790311579001</v>
          </cell>
          <cell r="D11557">
            <v>3.3027236215539841</v>
          </cell>
        </row>
        <row r="11558">
          <cell r="B11558">
            <v>23.830790311579001</v>
          </cell>
          <cell r="D11558">
            <v>3.3021446475059841</v>
          </cell>
        </row>
        <row r="11559">
          <cell r="B11559">
            <v>23.830790311579001</v>
          </cell>
          <cell r="D11559">
            <v>3.3017762094749843</v>
          </cell>
        </row>
        <row r="11560">
          <cell r="B11560">
            <v>23.830790311579001</v>
          </cell>
          <cell r="D11560">
            <v>3.3013025034359842</v>
          </cell>
        </row>
        <row r="11561">
          <cell r="B11561">
            <v>23.830790311579001</v>
          </cell>
          <cell r="D11561">
            <v>3.3003776487879843</v>
          </cell>
        </row>
        <row r="11562">
          <cell r="B11562">
            <v>23.830790311579001</v>
          </cell>
          <cell r="D11562">
            <v>3.2999565767529844</v>
          </cell>
        </row>
        <row r="11563">
          <cell r="B11563">
            <v>23.830790311579001</v>
          </cell>
          <cell r="D11563">
            <v>3.2996031770089842</v>
          </cell>
        </row>
        <row r="11564">
          <cell r="B11564">
            <v>23.830790311579001</v>
          </cell>
          <cell r="D11564">
            <v>3.2989490115259841</v>
          </cell>
        </row>
        <row r="11565">
          <cell r="B11565">
            <v>23.830790311579001</v>
          </cell>
          <cell r="D11565">
            <v>3.298475305486984</v>
          </cell>
        </row>
        <row r="11566">
          <cell r="B11566">
            <v>23.830790311579001</v>
          </cell>
          <cell r="D11566">
            <v>3.298091829168984</v>
          </cell>
        </row>
        <row r="11567">
          <cell r="B11567">
            <v>23.830790311579001</v>
          </cell>
          <cell r="D11567">
            <v>3.2975278934079841</v>
          </cell>
        </row>
        <row r="11568">
          <cell r="B11568">
            <v>23.830790311579001</v>
          </cell>
          <cell r="D11568">
            <v>3.2972120893819841</v>
          </cell>
        </row>
        <row r="11569">
          <cell r="B11569">
            <v>23.830790311579001</v>
          </cell>
          <cell r="D11569">
            <v>3.2968511704949841</v>
          </cell>
        </row>
        <row r="11570">
          <cell r="B11570">
            <v>23.830790311579001</v>
          </cell>
          <cell r="D11570">
            <v>3.2963699453119841</v>
          </cell>
        </row>
        <row r="11571">
          <cell r="B11571">
            <v>23.830790311579001</v>
          </cell>
          <cell r="D11571">
            <v>3.2957232989719842</v>
          </cell>
        </row>
        <row r="11572">
          <cell r="B11572">
            <v>23.830790311579001</v>
          </cell>
          <cell r="D11572">
            <v>3.295272150362984</v>
          </cell>
        </row>
        <row r="11573">
          <cell r="B11573">
            <v>23.830790311579001</v>
          </cell>
          <cell r="D11573">
            <v>3.2950465760589842</v>
          </cell>
        </row>
        <row r="11574">
          <cell r="B11574">
            <v>23.830790311579001</v>
          </cell>
          <cell r="D11574">
            <v>3.294753329462984</v>
          </cell>
        </row>
        <row r="11575">
          <cell r="B11575">
            <v>23.830790311579001</v>
          </cell>
          <cell r="D11575">
            <v>3.2943397765709839</v>
          </cell>
        </row>
        <row r="11576">
          <cell r="B11576">
            <v>23.830790311579001</v>
          </cell>
          <cell r="D11576">
            <v>3.2939863768269837</v>
          </cell>
        </row>
        <row r="11577">
          <cell r="B11577">
            <v>23.830790311579001</v>
          </cell>
          <cell r="D11577">
            <v>3.2935502665049836</v>
          </cell>
        </row>
        <row r="11578">
          <cell r="B11578">
            <v>23.830790311579001</v>
          </cell>
          <cell r="D11578">
            <v>3.2929938498869835</v>
          </cell>
        </row>
        <row r="11579">
          <cell r="B11579">
            <v>23.830790311579001</v>
          </cell>
          <cell r="D11579">
            <v>3.2926705267169836</v>
          </cell>
        </row>
        <row r="11580">
          <cell r="B11580">
            <v>23.830790311579001</v>
          </cell>
          <cell r="D11580">
            <v>3.2923020886859837</v>
          </cell>
        </row>
        <row r="11581">
          <cell r="B11581">
            <v>23.830790311579001</v>
          </cell>
          <cell r="D11581">
            <v>3.2920013229469838</v>
          </cell>
        </row>
        <row r="11582">
          <cell r="B11582">
            <v>23.830790311579001</v>
          </cell>
          <cell r="D11582">
            <v>3.2915877700549836</v>
          </cell>
        </row>
        <row r="11583">
          <cell r="B11583">
            <v>23.830790311579001</v>
          </cell>
          <cell r="D11583">
            <v>3.2912945234589834</v>
          </cell>
        </row>
        <row r="11584">
          <cell r="B11584">
            <v>23.830790311579001</v>
          </cell>
          <cell r="D11584">
            <v>3.2904147836719835</v>
          </cell>
        </row>
        <row r="11585">
          <cell r="B11585">
            <v>23.830790311579001</v>
          </cell>
          <cell r="D11585">
            <v>3.2899711542069836</v>
          </cell>
        </row>
        <row r="11586">
          <cell r="B11586">
            <v>23.830790311579001</v>
          </cell>
          <cell r="D11586">
            <v>3.2894673715939837</v>
          </cell>
        </row>
        <row r="11587">
          <cell r="B11587">
            <v>23.830790311579001</v>
          </cell>
          <cell r="D11587">
            <v>3.2888056869679838</v>
          </cell>
        </row>
        <row r="11588">
          <cell r="B11588">
            <v>23.830790311579001</v>
          </cell>
          <cell r="D11588">
            <v>3.2882943852109836</v>
          </cell>
        </row>
        <row r="11589">
          <cell r="B11589">
            <v>23.830790311579001</v>
          </cell>
          <cell r="D11589">
            <v>3.2878281983149837</v>
          </cell>
        </row>
        <row r="11590">
          <cell r="B11590">
            <v>23.830790311579001</v>
          </cell>
          <cell r="D11590">
            <v>3.2876477388709837</v>
          </cell>
        </row>
        <row r="11591">
          <cell r="B11591">
            <v>23.830790311579001</v>
          </cell>
          <cell r="D11591">
            <v>3.2870311691049836</v>
          </cell>
        </row>
        <row r="11592">
          <cell r="B11592">
            <v>23.830790311579001</v>
          </cell>
          <cell r="D11592">
            <v>3.2863619653349838</v>
          </cell>
        </row>
        <row r="11593">
          <cell r="B11593">
            <v>23.830790311579001</v>
          </cell>
          <cell r="D11593">
            <v>3.2859408932999838</v>
          </cell>
        </row>
        <row r="11594">
          <cell r="B11594">
            <v>23.830790311579001</v>
          </cell>
          <cell r="D11594">
            <v>3.2851814598079838</v>
          </cell>
        </row>
        <row r="11595">
          <cell r="B11595">
            <v>23.830790311579001</v>
          </cell>
          <cell r="D11595">
            <v>3.2846100049029836</v>
          </cell>
        </row>
        <row r="11596">
          <cell r="B11596">
            <v>23.830790311579001</v>
          </cell>
          <cell r="D11596">
            <v>3.2841438180069837</v>
          </cell>
        </row>
        <row r="11597">
          <cell r="B11597">
            <v>23.830790311579001</v>
          </cell>
          <cell r="D11597">
            <v>3.2838731288419836</v>
          </cell>
        </row>
        <row r="11598">
          <cell r="B11598">
            <v>23.830790311579001</v>
          </cell>
          <cell r="D11598">
            <v>3.2834595759499834</v>
          </cell>
        </row>
        <row r="11599">
          <cell r="B11599">
            <v>23.830790311579001</v>
          </cell>
          <cell r="D11599">
            <v>3.2830460230579832</v>
          </cell>
        </row>
        <row r="11600">
          <cell r="B11600">
            <v>23.830790311579001</v>
          </cell>
          <cell r="D11600">
            <v>3.282594874448983</v>
          </cell>
        </row>
        <row r="11601">
          <cell r="B11601">
            <v>23.830790311579001</v>
          </cell>
          <cell r="D11601">
            <v>3.2820384578309829</v>
          </cell>
        </row>
        <row r="11602">
          <cell r="B11602">
            <v>23.830790311579001</v>
          </cell>
          <cell r="D11602">
            <v>3.2813241391999828</v>
          </cell>
        </row>
        <row r="11603">
          <cell r="B11603">
            <v>23.830790311579001</v>
          </cell>
          <cell r="D11603">
            <v>3.2808955480209829</v>
          </cell>
        </row>
        <row r="11604">
          <cell r="B11604">
            <v>23.830790311579001</v>
          </cell>
          <cell r="D11604">
            <v>3.2804819951289828</v>
          </cell>
        </row>
        <row r="11605">
          <cell r="B11605">
            <v>23.830790311579001</v>
          </cell>
          <cell r="D11605">
            <v>3.2795270639069827</v>
          </cell>
        </row>
        <row r="11606">
          <cell r="B11606">
            <v>23.830790311579001</v>
          </cell>
          <cell r="D11606">
            <v>3.2788503409939826</v>
          </cell>
        </row>
        <row r="11607">
          <cell r="B11607">
            <v>23.830790311579001</v>
          </cell>
          <cell r="D11607">
            <v>3.2785345369679826</v>
          </cell>
        </row>
        <row r="11608">
          <cell r="B11608">
            <v>23.830790311579001</v>
          </cell>
          <cell r="D11608">
            <v>3.2780232352109824</v>
          </cell>
        </row>
        <row r="11609">
          <cell r="B11609">
            <v>23.830790311579001</v>
          </cell>
          <cell r="D11609">
            <v>3.2776472780369823</v>
          </cell>
        </row>
        <row r="11610">
          <cell r="B11610">
            <v>23.830790311579001</v>
          </cell>
          <cell r="D11610">
            <v>3.2771284571369823</v>
          </cell>
        </row>
        <row r="11611">
          <cell r="B11611">
            <v>23.830790311579001</v>
          </cell>
          <cell r="D11611">
            <v>3.2766848276719824</v>
          </cell>
        </row>
        <row r="11612">
          <cell r="B11612">
            <v>23.830790311579001</v>
          </cell>
          <cell r="D11612">
            <v>3.2763163896409826</v>
          </cell>
        </row>
        <row r="11613">
          <cell r="B11613">
            <v>23.830790311579001</v>
          </cell>
          <cell r="D11613">
            <v>3.2756321475839827</v>
          </cell>
        </row>
        <row r="11614">
          <cell r="B11614">
            <v>23.830790311579001</v>
          </cell>
          <cell r="D11614">
            <v>3.2746095440699827</v>
          </cell>
        </row>
        <row r="11615">
          <cell r="B11615">
            <v>23.830790311579001</v>
          </cell>
          <cell r="D11615">
            <v>3.2741207997439825</v>
          </cell>
        </row>
        <row r="11616">
          <cell r="B11616">
            <v>23.830790311579001</v>
          </cell>
          <cell r="D11616">
            <v>3.2736320554179823</v>
          </cell>
        </row>
        <row r="11617">
          <cell r="B11617">
            <v>23.830790311579001</v>
          </cell>
          <cell r="D11617">
            <v>3.2728575836389822</v>
          </cell>
        </row>
        <row r="11618">
          <cell r="B11618">
            <v>23.830790311579001</v>
          </cell>
          <cell r="D11618">
            <v>3.2722936478779823</v>
          </cell>
        </row>
        <row r="11619">
          <cell r="B11619">
            <v>23.830790311579001</v>
          </cell>
          <cell r="D11619">
            <v>3.2717673078339824</v>
          </cell>
        </row>
        <row r="11620">
          <cell r="B11620">
            <v>23.830790311579001</v>
          </cell>
          <cell r="D11620">
            <v>3.2713838315159824</v>
          </cell>
        </row>
        <row r="11621">
          <cell r="B11621">
            <v>23.830790311579001</v>
          </cell>
          <cell r="D11621">
            <v>3.2708048574679824</v>
          </cell>
        </row>
        <row r="11622">
          <cell r="B11622">
            <v>23.830790311579001</v>
          </cell>
          <cell r="D11622">
            <v>3.2703161131419822</v>
          </cell>
        </row>
        <row r="11623">
          <cell r="B11623">
            <v>23.830790311579001</v>
          </cell>
          <cell r="D11623">
            <v>3.2698123305289823</v>
          </cell>
        </row>
        <row r="11624">
          <cell r="B11624">
            <v>23.830790311579001</v>
          </cell>
          <cell r="D11624">
            <v>3.2693912584939824</v>
          </cell>
        </row>
        <row r="11625">
          <cell r="B11625">
            <v>23.830790311579001</v>
          </cell>
          <cell r="D11625">
            <v>3.2688649184499825</v>
          </cell>
        </row>
        <row r="11626">
          <cell r="B11626">
            <v>23.830790311579001</v>
          </cell>
          <cell r="D11626">
            <v>3.2682859444019825</v>
          </cell>
        </row>
        <row r="11627">
          <cell r="B11627">
            <v>23.830790311579001</v>
          </cell>
          <cell r="D11627">
            <v>3.2678047192189825</v>
          </cell>
        </row>
        <row r="11628">
          <cell r="B11628">
            <v>23.830790311579001</v>
          </cell>
          <cell r="D11628">
            <v>3.2671731111659823</v>
          </cell>
        </row>
        <row r="11629">
          <cell r="B11629">
            <v>23.830790311579001</v>
          </cell>
          <cell r="D11629">
            <v>3.2666166945479822</v>
          </cell>
        </row>
        <row r="11630">
          <cell r="B11630">
            <v>23.830790311579001</v>
          </cell>
          <cell r="D11630">
            <v>3.2662181799429821</v>
          </cell>
        </row>
        <row r="11631">
          <cell r="B11631">
            <v>23.830790311579001</v>
          </cell>
          <cell r="D11631">
            <v>3.2658572610559822</v>
          </cell>
        </row>
        <row r="11632">
          <cell r="B11632">
            <v>23.830790311579001</v>
          </cell>
          <cell r="D11632">
            <v>3.2652106147159823</v>
          </cell>
        </row>
        <row r="11633">
          <cell r="B11633">
            <v>23.830790311579001</v>
          </cell>
          <cell r="D11633">
            <v>3.2646617172419821</v>
          </cell>
        </row>
        <row r="11634">
          <cell r="B11634">
            <v>23.830790311579001</v>
          </cell>
          <cell r="D11634">
            <v>3.2643158366419822</v>
          </cell>
        </row>
        <row r="11635">
          <cell r="B11635">
            <v>23.830790311579001</v>
          </cell>
          <cell r="D11635">
            <v>3.2640977814809822</v>
          </cell>
        </row>
        <row r="11636">
          <cell r="B11636">
            <v>23.830790311579001</v>
          </cell>
          <cell r="D11636">
            <v>3.2637293434499823</v>
          </cell>
        </row>
        <row r="11637">
          <cell r="B11637">
            <v>23.830790311579001</v>
          </cell>
          <cell r="D11637">
            <v>3.2622405530399825</v>
          </cell>
        </row>
        <row r="11638">
          <cell r="B11638">
            <v>23.830790311579001</v>
          </cell>
          <cell r="D11638">
            <v>3.2618645958659824</v>
          </cell>
        </row>
        <row r="11639">
          <cell r="B11639">
            <v>23.830790311579001</v>
          </cell>
          <cell r="D11639">
            <v>3.2616540598479826</v>
          </cell>
        </row>
        <row r="11640">
          <cell r="B11640">
            <v>23.830790311579001</v>
          </cell>
          <cell r="D11640">
            <v>3.2606464946209828</v>
          </cell>
        </row>
        <row r="11641">
          <cell r="B11641">
            <v>23.830790311579001</v>
          </cell>
          <cell r="D11641">
            <v>3.2602855757339828</v>
          </cell>
        </row>
        <row r="11642">
          <cell r="B11642">
            <v>23.830790311579001</v>
          </cell>
          <cell r="D11642">
            <v>3.2591802616419829</v>
          </cell>
        </row>
        <row r="11643">
          <cell r="B11643">
            <v>23.830790311579001</v>
          </cell>
          <cell r="D11643">
            <v>3.2586238450239828</v>
          </cell>
        </row>
        <row r="11644">
          <cell r="B11644">
            <v>23.830790311579001</v>
          </cell>
          <cell r="D11644">
            <v>3.2583305984279827</v>
          </cell>
        </row>
        <row r="11645">
          <cell r="B11645">
            <v>23.830790311579001</v>
          </cell>
          <cell r="D11645">
            <v>3.2576012415099829</v>
          </cell>
        </row>
        <row r="11646">
          <cell r="B11646">
            <v>23.830790311579001</v>
          </cell>
          <cell r="D11646">
            <v>3.2569696334569826</v>
          </cell>
        </row>
        <row r="11647">
          <cell r="B11647">
            <v>23.830790311579001</v>
          </cell>
          <cell r="D11647">
            <v>3.2566087145699827</v>
          </cell>
        </row>
        <row r="11648">
          <cell r="B11648">
            <v>23.830790311579001</v>
          </cell>
          <cell r="D11648">
            <v>3.2561650851049828</v>
          </cell>
        </row>
        <row r="11649">
          <cell r="B11649">
            <v>23.830790311579001</v>
          </cell>
          <cell r="D11649">
            <v>3.2557740896439826</v>
          </cell>
        </row>
        <row r="11650">
          <cell r="B11650">
            <v>23.830790311579001</v>
          </cell>
          <cell r="D11650">
            <v>3.2553229410349824</v>
          </cell>
        </row>
        <row r="11651">
          <cell r="B11651">
            <v>23.830790311579001</v>
          </cell>
          <cell r="D11651">
            <v>3.2545935841169826</v>
          </cell>
        </row>
        <row r="11652">
          <cell r="B11652">
            <v>23.830790311579001</v>
          </cell>
          <cell r="D11652">
            <v>3.2542025886559824</v>
          </cell>
        </row>
        <row r="11653">
          <cell r="B11653">
            <v>23.830790311579001</v>
          </cell>
          <cell r="D11653">
            <v>3.2538717463429823</v>
          </cell>
        </row>
        <row r="11654">
          <cell r="B11654">
            <v>23.830790311579001</v>
          </cell>
          <cell r="D11654">
            <v>3.2533078105819824</v>
          </cell>
        </row>
        <row r="11655">
          <cell r="B11655">
            <v>23.830790311579001</v>
          </cell>
          <cell r="D11655">
            <v>3.2525784536639826</v>
          </cell>
        </row>
        <row r="11656">
          <cell r="B11656">
            <v>23.830790311579001</v>
          </cell>
          <cell r="D11656">
            <v>3.2521197859119826</v>
          </cell>
        </row>
        <row r="11657">
          <cell r="B11657">
            <v>23.830790311579001</v>
          </cell>
          <cell r="D11657">
            <v>3.2515558501509827</v>
          </cell>
        </row>
        <row r="11658">
          <cell r="B11658">
            <v>23.830790311579001</v>
          </cell>
          <cell r="D11658">
            <v>3.2511347781159827</v>
          </cell>
        </row>
        <row r="11659">
          <cell r="B11659">
            <v>23.830790311579001</v>
          </cell>
          <cell r="D11659">
            <v>3.2508114549459828</v>
          </cell>
        </row>
        <row r="11660">
          <cell r="B11660">
            <v>23.830790311579001</v>
          </cell>
          <cell r="D11660">
            <v>3.2502099234669828</v>
          </cell>
        </row>
        <row r="11661">
          <cell r="B11661">
            <v>23.830790311579001</v>
          </cell>
          <cell r="D11661">
            <v>3.2497738131449827</v>
          </cell>
        </row>
        <row r="11662">
          <cell r="B11662">
            <v>23.830790311579001</v>
          </cell>
          <cell r="D11662">
            <v>3.2493752985399826</v>
          </cell>
        </row>
        <row r="11663">
          <cell r="B11663">
            <v>23.830790311579001</v>
          </cell>
          <cell r="D11663">
            <v>3.2488489584959828</v>
          </cell>
        </row>
        <row r="11664">
          <cell r="B11664">
            <v>23.830790311579001</v>
          </cell>
          <cell r="D11664">
            <v>3.2483301375959828</v>
          </cell>
        </row>
        <row r="11665">
          <cell r="B11665">
            <v>23.830790311579001</v>
          </cell>
          <cell r="D11665">
            <v>3.2478263549829829</v>
          </cell>
        </row>
        <row r="11666">
          <cell r="B11666">
            <v>23.830790311579001</v>
          </cell>
          <cell r="D11666">
            <v>3.2472699383649828</v>
          </cell>
        </row>
        <row r="11667">
          <cell r="B11667">
            <v>23.830790311579001</v>
          </cell>
          <cell r="D11667">
            <v>3.2466157728819827</v>
          </cell>
        </row>
        <row r="11668">
          <cell r="B11668">
            <v>23.830790311579001</v>
          </cell>
          <cell r="D11668">
            <v>3.2458788968209826</v>
          </cell>
        </row>
        <row r="11669">
          <cell r="B11669">
            <v>23.830790311579001</v>
          </cell>
          <cell r="D11669">
            <v>3.2452548079119827</v>
          </cell>
        </row>
        <row r="11670">
          <cell r="B11670">
            <v>23.830790311579001</v>
          </cell>
          <cell r="D11670">
            <v>3.2448036593029825</v>
          </cell>
        </row>
        <row r="11671">
          <cell r="B11671">
            <v>23.830790311579001</v>
          </cell>
          <cell r="D11671">
            <v>3.2440066300939825</v>
          </cell>
        </row>
        <row r="11672">
          <cell r="B11672">
            <v>23.830790311579001</v>
          </cell>
          <cell r="D11672">
            <v>3.2437359409289823</v>
          </cell>
        </row>
        <row r="11673">
          <cell r="B11673">
            <v>23.830790311579001</v>
          </cell>
          <cell r="D11673">
            <v>3.2429013160019822</v>
          </cell>
        </row>
        <row r="11674">
          <cell r="B11674">
            <v>23.830790311579001</v>
          </cell>
          <cell r="D11674">
            <v>3.2421118059359824</v>
          </cell>
        </row>
        <row r="11675">
          <cell r="B11675">
            <v>23.830790311579001</v>
          </cell>
          <cell r="D11675">
            <v>3.2415704276049824</v>
          </cell>
        </row>
        <row r="11676">
          <cell r="B11676">
            <v>23.830790311579001</v>
          </cell>
          <cell r="D11676">
            <v>3.2412696618659824</v>
          </cell>
        </row>
        <row r="11677">
          <cell r="B11677">
            <v>23.830790311579001</v>
          </cell>
          <cell r="D11677">
            <v>3.2407282835349824</v>
          </cell>
        </row>
        <row r="11678">
          <cell r="B11678">
            <v>23.830790311579001</v>
          </cell>
          <cell r="D11678">
            <v>3.2404500752259824</v>
          </cell>
        </row>
        <row r="11679">
          <cell r="B11679">
            <v>23.830790311579001</v>
          </cell>
          <cell r="D11679">
            <v>3.2400064457609825</v>
          </cell>
        </row>
        <row r="11680">
          <cell r="B11680">
            <v>23.830790311579001</v>
          </cell>
          <cell r="D11680">
            <v>3.2394876248609825</v>
          </cell>
        </row>
        <row r="11681">
          <cell r="B11681">
            <v>23.830790311579001</v>
          </cell>
          <cell r="D11681">
            <v>3.2382770427599827</v>
          </cell>
        </row>
        <row r="11682">
          <cell r="B11682">
            <v>23.830790311579001</v>
          </cell>
          <cell r="D11682">
            <v>3.2372920349639829</v>
          </cell>
        </row>
        <row r="11683">
          <cell r="B11683">
            <v>23.830790311579001</v>
          </cell>
          <cell r="D11683">
            <v>3.2369160777899828</v>
          </cell>
        </row>
        <row r="11684">
          <cell r="B11684">
            <v>23.830790311579001</v>
          </cell>
          <cell r="D11684">
            <v>3.2365100440419829</v>
          </cell>
        </row>
        <row r="11685">
          <cell r="B11685">
            <v>23.830790311579001</v>
          </cell>
          <cell r="D11685">
            <v>3.2355551128199829</v>
          </cell>
        </row>
        <row r="11686">
          <cell r="B11686">
            <v>23.830790311579001</v>
          </cell>
          <cell r="D11686">
            <v>3.2349159856239829</v>
          </cell>
        </row>
        <row r="11687">
          <cell r="B11687">
            <v>23.830790311579001</v>
          </cell>
          <cell r="D11687">
            <v>3.2344648370149827</v>
          </cell>
        </row>
        <row r="11688">
          <cell r="B11688">
            <v>23.830790311579001</v>
          </cell>
          <cell r="D11688">
            <v>3.2339460161149827</v>
          </cell>
        </row>
        <row r="11689">
          <cell r="B11689">
            <v>23.830790311579001</v>
          </cell>
          <cell r="D11689">
            <v>3.2328407020229828</v>
          </cell>
        </row>
        <row r="11690">
          <cell r="B11690">
            <v>23.830790311579001</v>
          </cell>
          <cell r="D11690">
            <v>3.2322842854049827</v>
          </cell>
        </row>
        <row r="11691">
          <cell r="B11691">
            <v>23.830790311579001</v>
          </cell>
          <cell r="D11691">
            <v>3.2319760005219829</v>
          </cell>
        </row>
        <row r="11692">
          <cell r="B11692">
            <v>23.830790311579001</v>
          </cell>
          <cell r="D11692">
            <v>3.2315925242039829</v>
          </cell>
        </row>
        <row r="11693">
          <cell r="B11693">
            <v>23.830790311579001</v>
          </cell>
          <cell r="D11693">
            <v>3.2311564138819828</v>
          </cell>
        </row>
        <row r="11694">
          <cell r="B11694">
            <v>23.830790311579001</v>
          </cell>
          <cell r="D11694">
            <v>3.2308255715689826</v>
          </cell>
        </row>
        <row r="11695">
          <cell r="B11695">
            <v>23.830790311579001</v>
          </cell>
          <cell r="D11695">
            <v>3.2304872101119826</v>
          </cell>
        </row>
        <row r="11696">
          <cell r="B11696">
            <v>23.830790311579001</v>
          </cell>
          <cell r="D11696">
            <v>3.2301187720809827</v>
          </cell>
        </row>
        <row r="11697">
          <cell r="B11697">
            <v>23.830790311579001</v>
          </cell>
          <cell r="D11697">
            <v>3.2296751426159829</v>
          </cell>
        </row>
        <row r="11698">
          <cell r="B11698">
            <v>23.830790311579001</v>
          </cell>
          <cell r="D11698">
            <v>3.2289683431289831</v>
          </cell>
        </row>
        <row r="11699">
          <cell r="B11699">
            <v>23.830790311579001</v>
          </cell>
          <cell r="D11699">
            <v>3.2285773476679829</v>
          </cell>
        </row>
        <row r="11700">
          <cell r="B11700">
            <v>23.830790311579001</v>
          </cell>
          <cell r="D11700">
            <v>3.2281788330629828</v>
          </cell>
        </row>
        <row r="11701">
          <cell r="B11701">
            <v>23.830790311579001</v>
          </cell>
          <cell r="D11701">
            <v>3.2276825695929827</v>
          </cell>
        </row>
        <row r="11702">
          <cell r="B11702">
            <v>23.830790311579001</v>
          </cell>
          <cell r="D11702">
            <v>3.2270659998269826</v>
          </cell>
        </row>
        <row r="11703">
          <cell r="B11703">
            <v>23.830790311579001</v>
          </cell>
          <cell r="D11703">
            <v>3.2266674852219825</v>
          </cell>
        </row>
        <row r="11704">
          <cell r="B11704">
            <v>23.830790311579001</v>
          </cell>
          <cell r="D11704">
            <v>3.2260058005959826</v>
          </cell>
        </row>
        <row r="11705">
          <cell r="B11705">
            <v>23.830790311579001</v>
          </cell>
          <cell r="D11705">
            <v>3.2255170562699824</v>
          </cell>
        </row>
        <row r="11706">
          <cell r="B11706">
            <v>23.830790311579001</v>
          </cell>
          <cell r="D11706">
            <v>3.2249907162259825</v>
          </cell>
        </row>
        <row r="11707">
          <cell r="B11707">
            <v>23.830790311579001</v>
          </cell>
          <cell r="D11707">
            <v>3.2246448356259827</v>
          </cell>
        </row>
        <row r="11708">
          <cell r="B11708">
            <v>23.830790311579001</v>
          </cell>
          <cell r="D11708">
            <v>3.2242388018779828</v>
          </cell>
        </row>
        <row r="11709">
          <cell r="B11709">
            <v>23.830790311579001</v>
          </cell>
          <cell r="D11709">
            <v>3.2237575766949829</v>
          </cell>
        </row>
        <row r="11710">
          <cell r="B11710">
            <v>23.830790311579001</v>
          </cell>
          <cell r="D11710">
            <v>3.2234944066729829</v>
          </cell>
        </row>
        <row r="11711">
          <cell r="B11711">
            <v>23.830790311579001</v>
          </cell>
          <cell r="D11711">
            <v>3.2228627986199827</v>
          </cell>
        </row>
        <row r="11712">
          <cell r="B11712">
            <v>23.830790311579001</v>
          </cell>
          <cell r="D11712">
            <v>3.2225394754499828</v>
          </cell>
        </row>
        <row r="11713">
          <cell r="B11713">
            <v>23.830790311579001</v>
          </cell>
          <cell r="D11713">
            <v>3.2222311905669829</v>
          </cell>
        </row>
        <row r="11714">
          <cell r="B11714">
            <v>23.830790311579001</v>
          </cell>
          <cell r="D11714">
            <v>3.221546948509983</v>
          </cell>
        </row>
        <row r="11715">
          <cell r="B11715">
            <v>23.830790311579001</v>
          </cell>
          <cell r="D11715">
            <v>3.2211709913359829</v>
          </cell>
        </row>
        <row r="11716">
          <cell r="B11716">
            <v>23.830790311579001</v>
          </cell>
          <cell r="D11716">
            <v>3.2208401490229828</v>
          </cell>
        </row>
        <row r="11717">
          <cell r="B11717">
            <v>23.830790311579001</v>
          </cell>
          <cell r="D11717">
            <v>3.2202686941179826</v>
          </cell>
        </row>
        <row r="11718">
          <cell r="B11718">
            <v>23.830790311579001</v>
          </cell>
          <cell r="D11718">
            <v>3.2198401029389827</v>
          </cell>
        </row>
        <row r="11719">
          <cell r="B11719">
            <v>23.830790311579001</v>
          </cell>
          <cell r="D11719">
            <v>3.2192460906039826</v>
          </cell>
        </row>
        <row r="11720">
          <cell r="B11720">
            <v>23.830790311579001</v>
          </cell>
          <cell r="D11720">
            <v>3.2187272697039826</v>
          </cell>
        </row>
        <row r="11721">
          <cell r="B11721">
            <v>23.830790311579001</v>
          </cell>
          <cell r="D11721">
            <v>3.2183738699599824</v>
          </cell>
        </row>
        <row r="11722">
          <cell r="B11722">
            <v>23.830790311579001</v>
          </cell>
          <cell r="D11722">
            <v>3.2178475299159826</v>
          </cell>
        </row>
        <row r="11723">
          <cell r="B11723">
            <v>23.830790311579001</v>
          </cell>
          <cell r="D11723">
            <v>3.2172911132979825</v>
          </cell>
        </row>
        <row r="11724">
          <cell r="B11724">
            <v>23.830790311579001</v>
          </cell>
          <cell r="D11724">
            <v>3.2168925986929824</v>
          </cell>
        </row>
        <row r="11725">
          <cell r="B11725">
            <v>23.830790311579001</v>
          </cell>
          <cell r="D11725">
            <v>3.2166219095279822</v>
          </cell>
        </row>
        <row r="11726">
          <cell r="B11726">
            <v>23.830790311579001</v>
          </cell>
          <cell r="D11726">
            <v>3.2160053397619821</v>
          </cell>
        </row>
        <row r="11727">
          <cell r="B11727">
            <v>23.830790311579001</v>
          </cell>
          <cell r="D11727">
            <v>3.2155842677269821</v>
          </cell>
        </row>
        <row r="11728">
          <cell r="B11728">
            <v>23.830790311579001</v>
          </cell>
          <cell r="D11728">
            <v>3.2151481574049821</v>
          </cell>
        </row>
        <row r="11729">
          <cell r="B11729">
            <v>23.830790311579001</v>
          </cell>
          <cell r="D11729">
            <v>3.2147045279399822</v>
          </cell>
        </row>
        <row r="11730">
          <cell r="B11730">
            <v>23.830790311579001</v>
          </cell>
          <cell r="D11730">
            <v>3.214215783613982</v>
          </cell>
        </row>
        <row r="11731">
          <cell r="B11731">
            <v>23.830790311579001</v>
          </cell>
          <cell r="D11731">
            <v>3.2136593669959819</v>
          </cell>
        </row>
        <row r="11732">
          <cell r="B11732">
            <v>23.830790311579001</v>
          </cell>
          <cell r="D11732">
            <v>3.213072873803982</v>
          </cell>
        </row>
        <row r="11733">
          <cell r="B11733">
            <v>23.830790311579001</v>
          </cell>
          <cell r="D11733">
            <v>3.2127796272079818</v>
          </cell>
        </row>
        <row r="11734">
          <cell r="B11734">
            <v>23.830790311579001</v>
          </cell>
          <cell r="D11734">
            <v>3.212351036028982</v>
          </cell>
        </row>
        <row r="11735">
          <cell r="B11735">
            <v>23.830790311579001</v>
          </cell>
          <cell r="D11735">
            <v>3.2119374831369818</v>
          </cell>
        </row>
        <row r="11736">
          <cell r="B11736">
            <v>23.830790311579001</v>
          </cell>
          <cell r="D11736">
            <v>3.2115164111019818</v>
          </cell>
        </row>
        <row r="11737">
          <cell r="B11737">
            <v>23.830790311579001</v>
          </cell>
          <cell r="D11737">
            <v>3.2112006070759818</v>
          </cell>
        </row>
        <row r="11738">
          <cell r="B11738">
            <v>23.830790311579001</v>
          </cell>
          <cell r="D11738">
            <v>3.2107494584669816</v>
          </cell>
        </row>
        <row r="11739">
          <cell r="B11739">
            <v>23.830790311579001</v>
          </cell>
          <cell r="D11739">
            <v>3.2103133481449815</v>
          </cell>
        </row>
        <row r="11740">
          <cell r="B11740">
            <v>23.830790311579001</v>
          </cell>
          <cell r="D11740">
            <v>3.2096140678009815</v>
          </cell>
        </row>
        <row r="11741">
          <cell r="B11741">
            <v>23.830790311579001</v>
          </cell>
          <cell r="D11741">
            <v>3.2090576511829814</v>
          </cell>
        </row>
        <row r="11742">
          <cell r="B11742">
            <v>23.830790311579001</v>
          </cell>
          <cell r="D11742">
            <v>3.2085613877129813</v>
          </cell>
        </row>
        <row r="11743">
          <cell r="B11743">
            <v>23.830790311579001</v>
          </cell>
          <cell r="D11743">
            <v>3.2083358134089814</v>
          </cell>
        </row>
        <row r="11744">
          <cell r="B11744">
            <v>23.830790311579001</v>
          </cell>
          <cell r="D11744">
            <v>3.2079222605169813</v>
          </cell>
        </row>
        <row r="11745">
          <cell r="B11745">
            <v>23.830790311579001</v>
          </cell>
          <cell r="D11745">
            <v>3.207350805611981</v>
          </cell>
        </row>
        <row r="11746">
          <cell r="B11746">
            <v>23.830790311579001</v>
          </cell>
          <cell r="D11746">
            <v>3.2068620612859808</v>
          </cell>
        </row>
        <row r="11747">
          <cell r="B11747">
            <v>23.830790311579001</v>
          </cell>
          <cell r="D11747">
            <v>3.206553776402981</v>
          </cell>
        </row>
        <row r="11748">
          <cell r="B11748">
            <v>23.830790311579001</v>
          </cell>
          <cell r="D11748">
            <v>3.2060875895069811</v>
          </cell>
        </row>
        <row r="11749">
          <cell r="B11749">
            <v>23.830790311579001</v>
          </cell>
          <cell r="D11749">
            <v>3.2057868237679812</v>
          </cell>
        </row>
        <row r="11750">
          <cell r="B11750">
            <v>23.830790311579001</v>
          </cell>
          <cell r="D11750">
            <v>3.2053582325889813</v>
          </cell>
        </row>
        <row r="11751">
          <cell r="B11751">
            <v>23.830790311579001</v>
          </cell>
          <cell r="D11751">
            <v>3.2050649859929812</v>
          </cell>
        </row>
        <row r="11752">
          <cell r="B11752">
            <v>23.830790311579001</v>
          </cell>
          <cell r="D11752">
            <v>3.2046589522449813</v>
          </cell>
        </row>
        <row r="11753">
          <cell r="B11753">
            <v>23.830790311579001</v>
          </cell>
          <cell r="D11753">
            <v>3.2040574207659813</v>
          </cell>
        </row>
        <row r="11754">
          <cell r="B11754">
            <v>23.830790311579001</v>
          </cell>
          <cell r="D11754">
            <v>3.2037566550269814</v>
          </cell>
        </row>
        <row r="11755">
          <cell r="B11755">
            <v>23.830790311579001</v>
          </cell>
          <cell r="D11755">
            <v>3.2032077575529811</v>
          </cell>
        </row>
        <row r="11756">
          <cell r="B11756">
            <v>23.830790311579001</v>
          </cell>
          <cell r="D11756">
            <v>3.2025009580659813</v>
          </cell>
        </row>
        <row r="11757">
          <cell r="B11757">
            <v>23.830790311579001</v>
          </cell>
          <cell r="D11757">
            <v>3.2021926731829815</v>
          </cell>
        </row>
        <row r="11758">
          <cell r="B11758">
            <v>23.830790311579001</v>
          </cell>
          <cell r="D11758">
            <v>3.2018768691569814</v>
          </cell>
        </row>
        <row r="11759">
          <cell r="B11759">
            <v>23.830790311579001</v>
          </cell>
          <cell r="D11759">
            <v>3.2011550313829815</v>
          </cell>
        </row>
        <row r="11760">
          <cell r="B11760">
            <v>23.830790311579001</v>
          </cell>
          <cell r="D11760">
            <v>3.2008617847869814</v>
          </cell>
        </row>
        <row r="11761">
          <cell r="B11761">
            <v>23.830790311579001</v>
          </cell>
          <cell r="D11761">
            <v>3.2004632701819813</v>
          </cell>
        </row>
        <row r="11762">
          <cell r="B11762">
            <v>23.830790311579001</v>
          </cell>
          <cell r="D11762">
            <v>3.1997790281249814</v>
          </cell>
        </row>
        <row r="11763">
          <cell r="B11763">
            <v>23.830790311579001</v>
          </cell>
          <cell r="D11763">
            <v>3.1993128412289815</v>
          </cell>
        </row>
        <row r="11764">
          <cell r="B11764">
            <v>23.830790311579001</v>
          </cell>
          <cell r="D11764">
            <v>3.1990346329199815</v>
          </cell>
        </row>
        <row r="11765">
          <cell r="B11765">
            <v>23.830790311579001</v>
          </cell>
          <cell r="D11765">
            <v>3.1987413863239813</v>
          </cell>
        </row>
        <row r="11766">
          <cell r="B11766">
            <v>23.830790311579001</v>
          </cell>
          <cell r="D11766">
            <v>3.1982526419979811</v>
          </cell>
        </row>
        <row r="11767">
          <cell r="B11767">
            <v>23.830790311579001</v>
          </cell>
          <cell r="D11767">
            <v>3.1978390891059809</v>
          </cell>
        </row>
        <row r="11768">
          <cell r="B11768">
            <v>23.830790311579001</v>
          </cell>
          <cell r="D11768">
            <v>3.1974255362139807</v>
          </cell>
        </row>
        <row r="11769">
          <cell r="B11769">
            <v>23.830790311579001</v>
          </cell>
          <cell r="D11769">
            <v>3.1969593493179809</v>
          </cell>
        </row>
        <row r="11770">
          <cell r="B11770">
            <v>23.830790311579001</v>
          </cell>
          <cell r="D11770">
            <v>3.1966811410089808</v>
          </cell>
        </row>
        <row r="11771">
          <cell r="B11771">
            <v>23.830790311579001</v>
          </cell>
          <cell r="D11771">
            <v>3.1963202221219809</v>
          </cell>
        </row>
        <row r="11772">
          <cell r="B11772">
            <v>23.830790311579001</v>
          </cell>
          <cell r="D11772">
            <v>3.1958841117999808</v>
          </cell>
        </row>
        <row r="11773">
          <cell r="B11773">
            <v>23.830790311579001</v>
          </cell>
          <cell r="D11773">
            <v>3.1956284609219807</v>
          </cell>
        </row>
        <row r="11774">
          <cell r="B11774">
            <v>23.830790311579001</v>
          </cell>
          <cell r="D11774">
            <v>3.1951923505999806</v>
          </cell>
        </row>
        <row r="11775">
          <cell r="B11775">
            <v>23.830790311579001</v>
          </cell>
          <cell r="D11775">
            <v>3.1950043720129808</v>
          </cell>
        </row>
        <row r="11776">
          <cell r="B11776">
            <v>23.830790311579001</v>
          </cell>
          <cell r="D11776">
            <v>3.194718644560981</v>
          </cell>
        </row>
        <row r="11777">
          <cell r="B11777">
            <v>23.830790311579001</v>
          </cell>
          <cell r="D11777">
            <v>3.1939516919259812</v>
          </cell>
        </row>
        <row r="11778">
          <cell r="B11778">
            <v>23.830790311579001</v>
          </cell>
          <cell r="D11778">
            <v>3.1937035601909813</v>
          </cell>
        </row>
        <row r="11779">
          <cell r="B11779">
            <v>23.830790311579001</v>
          </cell>
          <cell r="D11779">
            <v>3.1928839735509813</v>
          </cell>
        </row>
        <row r="11780">
          <cell r="B11780">
            <v>23.830790311579001</v>
          </cell>
          <cell r="D11780">
            <v>3.1924478632289812</v>
          </cell>
        </row>
        <row r="11781">
          <cell r="B11781">
            <v>23.830790311579001</v>
          </cell>
          <cell r="D11781">
            <v>3.1921546166329811</v>
          </cell>
        </row>
        <row r="11782">
          <cell r="B11782">
            <v>23.830790311579001</v>
          </cell>
          <cell r="D11782">
            <v>3.1916282765889812</v>
          </cell>
        </row>
        <row r="11783">
          <cell r="B11783">
            <v>23.830790311579001</v>
          </cell>
          <cell r="D11783">
            <v>3.191116974831981</v>
          </cell>
        </row>
        <row r="11784">
          <cell r="B11784">
            <v>23.830790311579001</v>
          </cell>
          <cell r="D11784">
            <v>3.1908312473799811</v>
          </cell>
        </row>
        <row r="11785">
          <cell r="B11785">
            <v>23.830790311579001</v>
          </cell>
          <cell r="D11785">
            <v>3.1902597924749809</v>
          </cell>
        </row>
        <row r="11786">
          <cell r="B11786">
            <v>23.830790311579001</v>
          </cell>
          <cell r="D11786">
            <v>3.1899214310179809</v>
          </cell>
        </row>
        <row r="11787">
          <cell r="B11787">
            <v>23.830790311579001</v>
          </cell>
          <cell r="D11787">
            <v>3.189575550417981</v>
          </cell>
        </row>
        <row r="11788">
          <cell r="B11788">
            <v>23.830790311579001</v>
          </cell>
          <cell r="D11788">
            <v>3.1889514615089811</v>
          </cell>
        </row>
        <row r="11789">
          <cell r="B11789">
            <v>23.830790311579001</v>
          </cell>
          <cell r="D11789">
            <v>3.1882145854479811</v>
          </cell>
        </row>
        <row r="11790">
          <cell r="B11790">
            <v>23.830790311579001</v>
          </cell>
          <cell r="D11790">
            <v>3.1876656879739809</v>
          </cell>
        </row>
        <row r="11791">
          <cell r="B11791">
            <v>23.830790311579001</v>
          </cell>
          <cell r="D11791">
            <v>3.1871694245039808</v>
          </cell>
        </row>
        <row r="11792">
          <cell r="B11792">
            <v>23.830790311579001</v>
          </cell>
          <cell r="D11792">
            <v>3.186440067585981</v>
          </cell>
        </row>
        <row r="11793">
          <cell r="B11793">
            <v>23.830790311579001</v>
          </cell>
          <cell r="D11793">
            <v>3.1858911701119808</v>
          </cell>
        </row>
        <row r="11794">
          <cell r="B11794">
            <v>23.830790311579001</v>
          </cell>
          <cell r="D11794">
            <v>3.1855452895119809</v>
          </cell>
        </row>
        <row r="11795">
          <cell r="B11795">
            <v>23.830790311579001</v>
          </cell>
          <cell r="D11795">
            <v>3.1851166983329811</v>
          </cell>
        </row>
        <row r="11796">
          <cell r="B11796">
            <v>23.830790311579001</v>
          </cell>
          <cell r="D11796">
            <v>3.1848234517369809</v>
          </cell>
        </row>
        <row r="11797">
          <cell r="B11797">
            <v>23.830790311579001</v>
          </cell>
          <cell r="D11797">
            <v>3.184417417988981</v>
          </cell>
        </row>
        <row r="11798">
          <cell r="B11798">
            <v>23.830790311579001</v>
          </cell>
          <cell r="D11798">
            <v>3.1840640182449809</v>
          </cell>
        </row>
        <row r="11799">
          <cell r="B11799">
            <v>23.830790311579001</v>
          </cell>
          <cell r="D11799">
            <v>3.1837256567879808</v>
          </cell>
        </row>
        <row r="11800">
          <cell r="B11800">
            <v>23.830790311579001</v>
          </cell>
          <cell r="D11800">
            <v>3.183357218756981</v>
          </cell>
        </row>
        <row r="11801">
          <cell r="B11801">
            <v>23.830790311579001</v>
          </cell>
          <cell r="D11801">
            <v>3.1827857638519808</v>
          </cell>
        </row>
        <row r="11802">
          <cell r="B11802">
            <v>23.830790311579001</v>
          </cell>
          <cell r="D11802">
            <v>3.1824173258209809</v>
          </cell>
        </row>
        <row r="11803">
          <cell r="B11803">
            <v>23.830790311579001</v>
          </cell>
          <cell r="D11803">
            <v>3.1818007560549808</v>
          </cell>
        </row>
        <row r="11804">
          <cell r="B11804">
            <v>23.830790311579001</v>
          </cell>
          <cell r="D11804">
            <v>3.1810789182809809</v>
          </cell>
        </row>
        <row r="11805">
          <cell r="B11805">
            <v>23.830790311579001</v>
          </cell>
          <cell r="D11805">
            <v>3.1806277696719807</v>
          </cell>
        </row>
        <row r="11806">
          <cell r="B11806">
            <v>23.830790311579001</v>
          </cell>
          <cell r="D11806">
            <v>3.1800939104849806</v>
          </cell>
        </row>
        <row r="11807">
          <cell r="B11807">
            <v>23.830790311579001</v>
          </cell>
          <cell r="D11807">
            <v>3.1796878767369807</v>
          </cell>
        </row>
        <row r="11808">
          <cell r="B11808">
            <v>23.830790311579001</v>
          </cell>
          <cell r="D11808">
            <v>3.1791239409759808</v>
          </cell>
        </row>
        <row r="11809">
          <cell r="B11809">
            <v>23.830790311579001</v>
          </cell>
          <cell r="D11809">
            <v>3.1786351966499806</v>
          </cell>
        </row>
        <row r="11810">
          <cell r="B11810">
            <v>23.830790311579001</v>
          </cell>
          <cell r="D11810">
            <v>3.1781238948929804</v>
          </cell>
        </row>
        <row r="11811">
          <cell r="B11811">
            <v>23.830790311579001</v>
          </cell>
          <cell r="D11811">
            <v>3.1777780142929806</v>
          </cell>
        </row>
        <row r="11812">
          <cell r="B11812">
            <v>23.830790311579001</v>
          </cell>
          <cell r="D11812">
            <v>3.1773945379749806</v>
          </cell>
        </row>
        <row r="11813">
          <cell r="B11813">
            <v>23.830790311579001</v>
          </cell>
          <cell r="D11813">
            <v>3.1770561765179806</v>
          </cell>
        </row>
        <row r="11814">
          <cell r="B11814">
            <v>23.830790311579001</v>
          </cell>
          <cell r="D11814">
            <v>3.1767328533479806</v>
          </cell>
        </row>
        <row r="11815">
          <cell r="B11815">
            <v>23.830790311579001</v>
          </cell>
          <cell r="D11815">
            <v>3.1761162835819805</v>
          </cell>
        </row>
        <row r="11816">
          <cell r="B11816">
            <v>23.830790311579001</v>
          </cell>
          <cell r="D11816">
            <v>3.1756350583989805</v>
          </cell>
        </row>
        <row r="11817">
          <cell r="B11817">
            <v>23.830790311579001</v>
          </cell>
          <cell r="D11817">
            <v>3.1752365437939805</v>
          </cell>
        </row>
        <row r="11818">
          <cell r="B11818">
            <v>23.830790311579001</v>
          </cell>
          <cell r="D11818">
            <v>3.1747778760419805</v>
          </cell>
        </row>
        <row r="11819">
          <cell r="B11819">
            <v>23.830790311579001</v>
          </cell>
          <cell r="D11819">
            <v>3.1743041700029804</v>
          </cell>
        </row>
        <row r="11820">
          <cell r="B11820">
            <v>23.830790311579001</v>
          </cell>
          <cell r="D11820">
            <v>3.1737552725289802</v>
          </cell>
        </row>
        <row r="11821">
          <cell r="B11821">
            <v>23.830790311579001</v>
          </cell>
          <cell r="D11821">
            <v>3.1726725158679803</v>
          </cell>
        </row>
        <row r="11822">
          <cell r="B11822">
            <v>23.830790311579001</v>
          </cell>
          <cell r="D11822">
            <v>3.1720484269589804</v>
          </cell>
        </row>
        <row r="11823">
          <cell r="B11823">
            <v>23.830790311579001</v>
          </cell>
          <cell r="D11823">
            <v>3.1713341083279802</v>
          </cell>
        </row>
        <row r="11824">
          <cell r="B11824">
            <v>23.830790311579001</v>
          </cell>
          <cell r="D11824">
            <v>3.1707476151359804</v>
          </cell>
        </row>
        <row r="11825">
          <cell r="B11825">
            <v>23.830790311579001</v>
          </cell>
          <cell r="D11825">
            <v>3.1702889473839804</v>
          </cell>
        </row>
        <row r="11826">
          <cell r="B11826">
            <v>23.830790311579001</v>
          </cell>
          <cell r="D11826">
            <v>3.1697475690529804</v>
          </cell>
        </row>
        <row r="11827">
          <cell r="B11827">
            <v>23.830790311579001</v>
          </cell>
          <cell r="D11827">
            <v>3.1693039395879805</v>
          </cell>
        </row>
        <row r="11828">
          <cell r="B11828">
            <v>23.830790311579001</v>
          </cell>
          <cell r="D11828">
            <v>3.1686272166749805</v>
          </cell>
        </row>
        <row r="11829">
          <cell r="B11829">
            <v>23.830790311579001</v>
          </cell>
          <cell r="D11829">
            <v>3.1681159149179803</v>
          </cell>
        </row>
        <row r="11830">
          <cell r="B11830">
            <v>23.830790311579001</v>
          </cell>
          <cell r="D11830">
            <v>3.1676647663089801</v>
          </cell>
        </row>
        <row r="11831">
          <cell r="B11831">
            <v>23.830790311579001</v>
          </cell>
          <cell r="D11831">
            <v>3.1669730051089799</v>
          </cell>
        </row>
        <row r="11832">
          <cell r="B11832">
            <v>23.830790311579001</v>
          </cell>
          <cell r="D11832">
            <v>3.1666421627959798</v>
          </cell>
        </row>
        <row r="11833">
          <cell r="B11833">
            <v>23.830790311579001</v>
          </cell>
          <cell r="D11833">
            <v>3.1664090693479796</v>
          </cell>
        </row>
        <row r="11834">
          <cell r="B11834">
            <v>23.830790311579001</v>
          </cell>
          <cell r="D11834">
            <v>3.1656571549999795</v>
          </cell>
        </row>
        <row r="11835">
          <cell r="B11835">
            <v>23.830790311579001</v>
          </cell>
          <cell r="D11835">
            <v>3.1651082575259792</v>
          </cell>
        </row>
        <row r="11836">
          <cell r="B11836">
            <v>23.830790311579001</v>
          </cell>
          <cell r="D11836">
            <v>3.1647698960689792</v>
          </cell>
        </row>
        <row r="11837">
          <cell r="B11837">
            <v>23.830790311579001</v>
          </cell>
          <cell r="D11837">
            <v>3.164198441163979</v>
          </cell>
        </row>
        <row r="11838">
          <cell r="B11838">
            <v>23.830790311579001</v>
          </cell>
          <cell r="D11838">
            <v>3.1632735865159791</v>
          </cell>
        </row>
        <row r="11839">
          <cell r="B11839">
            <v>23.830790311579001</v>
          </cell>
          <cell r="D11839">
            <v>3.1630179356379791</v>
          </cell>
        </row>
        <row r="11840">
          <cell r="B11840">
            <v>23.830790311579001</v>
          </cell>
          <cell r="D11840">
            <v>3.1626494976069792</v>
          </cell>
        </row>
        <row r="11841">
          <cell r="B11841">
            <v>23.830790311579001</v>
          </cell>
          <cell r="D11841">
            <v>3.1620404469849794</v>
          </cell>
        </row>
        <row r="11842">
          <cell r="B11842">
            <v>23.830790311579001</v>
          </cell>
          <cell r="D11842">
            <v>3.1614013197889794</v>
          </cell>
        </row>
        <row r="11843">
          <cell r="B11843">
            <v>23.830790311579001</v>
          </cell>
          <cell r="D11843">
            <v>3.1612133412019796</v>
          </cell>
        </row>
        <row r="11844">
          <cell r="B11844">
            <v>23.830790311579001</v>
          </cell>
          <cell r="D11844">
            <v>3.1609652094669798</v>
          </cell>
        </row>
        <row r="11845">
          <cell r="B11845">
            <v>23.830790311579001</v>
          </cell>
          <cell r="D11845">
            <v>3.1604539077099796</v>
          </cell>
        </row>
        <row r="11846">
          <cell r="B11846">
            <v>23.830790311579001</v>
          </cell>
          <cell r="D11846">
            <v>3.1600177973879795</v>
          </cell>
        </row>
        <row r="11847">
          <cell r="B11847">
            <v>23.830790311579001</v>
          </cell>
          <cell r="D11847">
            <v>3.1592433256089794</v>
          </cell>
        </row>
        <row r="11848">
          <cell r="B11848">
            <v>23.830790311579001</v>
          </cell>
          <cell r="D11848">
            <v>3.1587395429959795</v>
          </cell>
        </row>
        <row r="11849">
          <cell r="B11849">
            <v>23.830790311579001</v>
          </cell>
          <cell r="D11849">
            <v>3.1580553009389796</v>
          </cell>
        </row>
        <row r="11850">
          <cell r="B11850">
            <v>23.830790311579001</v>
          </cell>
          <cell r="D11850">
            <v>3.1574913651779797</v>
          </cell>
        </row>
        <row r="11851">
          <cell r="B11851">
            <v>23.830790311579001</v>
          </cell>
          <cell r="D11851">
            <v>3.1571605228649795</v>
          </cell>
        </row>
        <row r="11852">
          <cell r="B11852">
            <v>23.830790311579001</v>
          </cell>
          <cell r="D11852">
            <v>3.1568221614079794</v>
          </cell>
        </row>
        <row r="11853">
          <cell r="B11853">
            <v>23.830790311579001</v>
          </cell>
          <cell r="D11853">
            <v>3.1564988382379795</v>
          </cell>
        </row>
        <row r="11854">
          <cell r="B11854">
            <v>23.830790311579001</v>
          </cell>
          <cell r="D11854">
            <v>3.1560852853459793</v>
          </cell>
        </row>
        <row r="11855">
          <cell r="B11855">
            <v>23.830790311579001</v>
          </cell>
          <cell r="D11855">
            <v>3.1555739835889791</v>
          </cell>
        </row>
        <row r="11856">
          <cell r="B11856">
            <v>23.830790311579001</v>
          </cell>
          <cell r="D11856">
            <v>3.1551679498409793</v>
          </cell>
        </row>
        <row r="11857">
          <cell r="B11857">
            <v>23.830790311579001</v>
          </cell>
          <cell r="D11857">
            <v>3.1547092820889793</v>
          </cell>
        </row>
        <row r="11858">
          <cell r="B11858">
            <v>23.830790311579001</v>
          </cell>
          <cell r="D11858">
            <v>3.1540250400319794</v>
          </cell>
        </row>
        <row r="11859">
          <cell r="B11859">
            <v>23.830790311579001</v>
          </cell>
          <cell r="D11859">
            <v>3.1535362957059792</v>
          </cell>
        </row>
        <row r="11860">
          <cell r="B11860">
            <v>23.830790311579001</v>
          </cell>
          <cell r="D11860">
            <v>3.1528144579319792</v>
          </cell>
        </row>
        <row r="11861">
          <cell r="B11861">
            <v>23.830790311579001</v>
          </cell>
          <cell r="D11861">
            <v>3.1522956370319792</v>
          </cell>
        </row>
        <row r="11862">
          <cell r="B11862">
            <v>23.830790311579001</v>
          </cell>
          <cell r="D11862">
            <v>3.1518971224269792</v>
          </cell>
        </row>
        <row r="11863">
          <cell r="B11863">
            <v>23.830790311579001</v>
          </cell>
          <cell r="D11863">
            <v>3.1514234163879791</v>
          </cell>
        </row>
        <row r="11864">
          <cell r="B11864">
            <v>23.830790311579001</v>
          </cell>
          <cell r="D11864">
            <v>3.150949710348979</v>
          </cell>
        </row>
        <row r="11865">
          <cell r="B11865">
            <v>23.830790311579001</v>
          </cell>
          <cell r="D11865">
            <v>3.1504534468789789</v>
          </cell>
        </row>
        <row r="11866">
          <cell r="B11866">
            <v>23.830790311579001</v>
          </cell>
          <cell r="D11866">
            <v>3.1501752385699788</v>
          </cell>
        </row>
        <row r="11867">
          <cell r="B11867">
            <v>23.830790311579001</v>
          </cell>
          <cell r="D11867">
            <v>3.1496714559569789</v>
          </cell>
        </row>
        <row r="11868">
          <cell r="B11868">
            <v>23.830790311579001</v>
          </cell>
          <cell r="D11868">
            <v>3.1494007667919788</v>
          </cell>
        </row>
        <row r="11869">
          <cell r="B11869">
            <v>23.830790311579001</v>
          </cell>
          <cell r="D11869">
            <v>3.1484307972829786</v>
          </cell>
        </row>
        <row r="11870">
          <cell r="B11870">
            <v>23.830790311579001</v>
          </cell>
          <cell r="D11870">
            <v>3.1478894189519786</v>
          </cell>
        </row>
        <row r="11871">
          <cell r="B11871">
            <v>23.830790311579001</v>
          </cell>
          <cell r="D11871">
            <v>3.1475585766389784</v>
          </cell>
        </row>
        <row r="11872">
          <cell r="B11872">
            <v>23.830790311579001</v>
          </cell>
          <cell r="D11872">
            <v>3.1471450237469782</v>
          </cell>
        </row>
        <row r="11873">
          <cell r="B11873">
            <v>23.830790311579001</v>
          </cell>
          <cell r="D11873">
            <v>3.1465886071289781</v>
          </cell>
        </row>
        <row r="11874">
          <cell r="B11874">
            <v>23.830790311579001</v>
          </cell>
          <cell r="D11874">
            <v>3.146175054236978</v>
          </cell>
        </row>
        <row r="11875">
          <cell r="B11875">
            <v>23.830790311579001</v>
          </cell>
          <cell r="D11875">
            <v>3.1456111184759781</v>
          </cell>
        </row>
        <row r="11876">
          <cell r="B11876">
            <v>23.830790311579001</v>
          </cell>
          <cell r="D11876">
            <v>3.1450095869969781</v>
          </cell>
        </row>
        <row r="11877">
          <cell r="B11877">
            <v>23.830790311579001</v>
          </cell>
          <cell r="D11877">
            <v>3.144693782970978</v>
          </cell>
        </row>
        <row r="11878">
          <cell r="B11878">
            <v>23.830790311579001</v>
          </cell>
          <cell r="D11878">
            <v>3.1441599237839779</v>
          </cell>
        </row>
        <row r="11879">
          <cell r="B11879">
            <v>23.830790311579001</v>
          </cell>
          <cell r="D11879">
            <v>3.1436711794579777</v>
          </cell>
        </row>
        <row r="11880">
          <cell r="B11880">
            <v>23.830790311579001</v>
          </cell>
          <cell r="D11880">
            <v>3.1430546096919776</v>
          </cell>
        </row>
        <row r="11881">
          <cell r="B11881">
            <v>23.830790311579001</v>
          </cell>
          <cell r="D11881">
            <v>3.1426560950869775</v>
          </cell>
        </row>
        <row r="11882">
          <cell r="B11882">
            <v>23.830790311579001</v>
          </cell>
          <cell r="D11882">
            <v>3.1416109341429777</v>
          </cell>
        </row>
        <row r="11883">
          <cell r="B11883">
            <v>23.830790311579001</v>
          </cell>
          <cell r="D11883">
            <v>3.1413402449779775</v>
          </cell>
        </row>
        <row r="11884">
          <cell r="B11884">
            <v>23.830790311579001</v>
          </cell>
          <cell r="D11884">
            <v>3.1409642878039774</v>
          </cell>
        </row>
        <row r="11885">
          <cell r="B11885">
            <v>23.830790311579001</v>
          </cell>
          <cell r="D11885">
            <v>3.1406785603519776</v>
          </cell>
        </row>
        <row r="11886">
          <cell r="B11886">
            <v>23.830790311579001</v>
          </cell>
          <cell r="D11886">
            <v>3.1400319140119777</v>
          </cell>
        </row>
        <row r="11887">
          <cell r="B11887">
            <v>23.830790311579001</v>
          </cell>
          <cell r="D11887">
            <v>3.1394905356809777</v>
          </cell>
        </row>
        <row r="11888">
          <cell r="B11888">
            <v>23.830790311579001</v>
          </cell>
          <cell r="D11888">
            <v>3.1391220976499778</v>
          </cell>
        </row>
        <row r="11889">
          <cell r="B11889">
            <v>23.830790311579001</v>
          </cell>
          <cell r="D11889">
            <v>3.1385732001759776</v>
          </cell>
        </row>
        <row r="11890">
          <cell r="B11890">
            <v>23.830790311579001</v>
          </cell>
          <cell r="D11890">
            <v>3.1382047621449778</v>
          </cell>
        </row>
        <row r="11891">
          <cell r="B11891">
            <v>23.830790311579001</v>
          </cell>
          <cell r="D11891">
            <v>3.1378438432579778</v>
          </cell>
        </row>
        <row r="11892">
          <cell r="B11892">
            <v>23.830790311579001</v>
          </cell>
          <cell r="D11892">
            <v>3.1374678860839778</v>
          </cell>
        </row>
        <row r="11893">
          <cell r="B11893">
            <v>23.830790311579001</v>
          </cell>
          <cell r="D11893">
            <v>3.1371896777749777</v>
          </cell>
        </row>
        <row r="11894">
          <cell r="B11894">
            <v>23.830790311579001</v>
          </cell>
          <cell r="D11894">
            <v>3.1368362780309775</v>
          </cell>
        </row>
        <row r="11895">
          <cell r="B11895">
            <v>23.830790311579001</v>
          </cell>
          <cell r="D11895">
            <v>3.1362046699779773</v>
          </cell>
        </row>
        <row r="11896">
          <cell r="B11896">
            <v>23.830790311579001</v>
          </cell>
          <cell r="D11896">
            <v>3.1357309639389772</v>
          </cell>
        </row>
        <row r="11897">
          <cell r="B11897">
            <v>23.830790311579001</v>
          </cell>
          <cell r="D11897">
            <v>3.1342872883899773</v>
          </cell>
        </row>
        <row r="11898">
          <cell r="B11898">
            <v>23.830790311579001</v>
          </cell>
          <cell r="D11898">
            <v>3.1339188503589774</v>
          </cell>
        </row>
        <row r="11899">
          <cell r="B11899">
            <v>23.830790311579001</v>
          </cell>
          <cell r="D11899">
            <v>3.1335654506149773</v>
          </cell>
        </row>
        <row r="11900">
          <cell r="B11900">
            <v>23.830790311579001</v>
          </cell>
          <cell r="D11900">
            <v>3.1329714382799771</v>
          </cell>
        </row>
        <row r="11901">
          <cell r="B11901">
            <v>23.830790311579001</v>
          </cell>
          <cell r="D11901">
            <v>3.1324075025189773</v>
          </cell>
        </row>
        <row r="11902">
          <cell r="B11902">
            <v>23.830790311579001</v>
          </cell>
          <cell r="D11902">
            <v>3.1317608561789774</v>
          </cell>
        </row>
        <row r="11903">
          <cell r="B11903">
            <v>23.830790311579001</v>
          </cell>
          <cell r="D11903">
            <v>3.1313473032869772</v>
          </cell>
        </row>
        <row r="11904">
          <cell r="B11904">
            <v>23.830790311579001</v>
          </cell>
          <cell r="D11904">
            <v>3.1310465375479772</v>
          </cell>
        </row>
        <row r="11905">
          <cell r="B11905">
            <v>23.830790311579001</v>
          </cell>
          <cell r="D11905">
            <v>3.1302795849129774</v>
          </cell>
        </row>
        <row r="11906">
          <cell r="B11906">
            <v>23.830790311579001</v>
          </cell>
          <cell r="D11906">
            <v>3.1299788191739775</v>
          </cell>
        </row>
        <row r="11907">
          <cell r="B11907">
            <v>23.830790311579001</v>
          </cell>
          <cell r="D11907">
            <v>3.1294073642689773</v>
          </cell>
        </row>
        <row r="11908">
          <cell r="B11908">
            <v>23.830790311579001</v>
          </cell>
          <cell r="D11908">
            <v>3.1290614836689774</v>
          </cell>
        </row>
        <row r="11909">
          <cell r="B11909">
            <v>23.830790311579001</v>
          </cell>
          <cell r="D11909">
            <v>3.1285201053379774</v>
          </cell>
        </row>
        <row r="11910">
          <cell r="B11910">
            <v>23.830790311579001</v>
          </cell>
          <cell r="D11910">
            <v>3.1279185738589774</v>
          </cell>
        </row>
        <row r="11911">
          <cell r="B11911">
            <v>23.830790311579001</v>
          </cell>
          <cell r="D11911">
            <v>3.1275050209669772</v>
          </cell>
        </row>
        <row r="11912">
          <cell r="B11912">
            <v>23.830790311579001</v>
          </cell>
          <cell r="D11912">
            <v>3.127053872357977</v>
          </cell>
        </row>
        <row r="11913">
          <cell r="B11913">
            <v>23.830790311579001</v>
          </cell>
          <cell r="D11913">
            <v>3.1265350514579771</v>
          </cell>
        </row>
        <row r="11914">
          <cell r="B11914">
            <v>23.830790311579001</v>
          </cell>
          <cell r="D11914">
            <v>3.1262418048619769</v>
          </cell>
        </row>
        <row r="11915">
          <cell r="B11915">
            <v>23.830790311579001</v>
          </cell>
          <cell r="D11915">
            <v>3.1256252350959768</v>
          </cell>
        </row>
        <row r="11916">
          <cell r="B11916">
            <v>23.830790311579001</v>
          </cell>
          <cell r="D11916">
            <v>3.1248131675999766</v>
          </cell>
        </row>
        <row r="11917">
          <cell r="B11917">
            <v>23.830790311579001</v>
          </cell>
          <cell r="D11917">
            <v>3.1243394615609765</v>
          </cell>
        </row>
        <row r="11918">
          <cell r="B11918">
            <v>23.830790311579001</v>
          </cell>
          <cell r="D11918">
            <v>3.1239183895259766</v>
          </cell>
        </row>
        <row r="11919">
          <cell r="B11919">
            <v>23.830790311579001</v>
          </cell>
          <cell r="D11919">
            <v>3.1233318963339767</v>
          </cell>
        </row>
        <row r="11920">
          <cell r="B11920">
            <v>23.830790311579001</v>
          </cell>
          <cell r="D11920">
            <v>3.1230912837429767</v>
          </cell>
        </row>
        <row r="11921">
          <cell r="B11921">
            <v>23.830790311579001</v>
          </cell>
          <cell r="D11921">
            <v>3.1223544076819767</v>
          </cell>
        </row>
        <row r="11922">
          <cell r="B11922">
            <v>23.830790311579001</v>
          </cell>
          <cell r="D11922">
            <v>3.1219634122209765</v>
          </cell>
        </row>
        <row r="11923">
          <cell r="B11923">
            <v>23.830790311579001</v>
          </cell>
          <cell r="D11923">
            <v>3.1216024933339765</v>
          </cell>
        </row>
        <row r="11924">
          <cell r="B11924">
            <v>23.830790311579001</v>
          </cell>
          <cell r="D11924">
            <v>3.1212490935899764</v>
          </cell>
        </row>
        <row r="11925">
          <cell r="B11925">
            <v>23.830790311579001</v>
          </cell>
          <cell r="D11925">
            <v>3.1208054641249765</v>
          </cell>
        </row>
        <row r="11926">
          <cell r="B11926">
            <v>23.830790311579001</v>
          </cell>
          <cell r="D11926">
            <v>3.1203843920899765</v>
          </cell>
        </row>
        <row r="11927">
          <cell r="B11927">
            <v>23.830790311579001</v>
          </cell>
          <cell r="D11927">
            <v>3.1199182051939767</v>
          </cell>
        </row>
        <row r="11928">
          <cell r="B11928">
            <v>23.830790311579001</v>
          </cell>
          <cell r="D11928">
            <v>3.1192790779979767</v>
          </cell>
        </row>
        <row r="11929">
          <cell r="B11929">
            <v>23.830790311579001</v>
          </cell>
          <cell r="D11929">
            <v>3.1189858314019765</v>
          </cell>
        </row>
        <row r="11930">
          <cell r="B11930">
            <v>23.830790311579001</v>
          </cell>
          <cell r="D11930">
            <v>3.1186925848059763</v>
          </cell>
        </row>
        <row r="11931">
          <cell r="B11931">
            <v>23.830790311579001</v>
          </cell>
          <cell r="D11931">
            <v>3.1183692616359764</v>
          </cell>
        </row>
        <row r="11932">
          <cell r="B11932">
            <v>23.830790311579001</v>
          </cell>
          <cell r="D11932">
            <v>3.1178579598789762</v>
          </cell>
        </row>
        <row r="11933">
          <cell r="B11933">
            <v>23.830790311579001</v>
          </cell>
          <cell r="D11933">
            <v>3.1173165815479762</v>
          </cell>
        </row>
        <row r="11934">
          <cell r="B11934">
            <v>23.830790311579001</v>
          </cell>
          <cell r="D11934">
            <v>3.1168353563649762</v>
          </cell>
        </row>
        <row r="11935">
          <cell r="B11935">
            <v>23.830790311579001</v>
          </cell>
          <cell r="D11935">
            <v>3.1162563823169762</v>
          </cell>
        </row>
        <row r="11936">
          <cell r="B11936">
            <v>23.830790311579001</v>
          </cell>
          <cell r="D11936">
            <v>3.1158127528519763</v>
          </cell>
        </row>
        <row r="11937">
          <cell r="B11937">
            <v>23.830790311579001</v>
          </cell>
          <cell r="D11937">
            <v>3.1153240085259761</v>
          </cell>
        </row>
        <row r="11938">
          <cell r="B11938">
            <v>23.830790311579001</v>
          </cell>
          <cell r="D11938">
            <v>3.1149781279259763</v>
          </cell>
        </row>
        <row r="11939">
          <cell r="B11939">
            <v>23.830790311579001</v>
          </cell>
          <cell r="D11939">
            <v>3.1146322473259764</v>
          </cell>
        </row>
        <row r="11940">
          <cell r="B11940">
            <v>23.830790311579001</v>
          </cell>
          <cell r="D11940">
            <v>3.1140156775599763</v>
          </cell>
        </row>
        <row r="11941">
          <cell r="B11941">
            <v>23.830790311579001</v>
          </cell>
          <cell r="D11941">
            <v>3.1135194140899762</v>
          </cell>
        </row>
        <row r="11942">
          <cell r="B11942">
            <v>23.830790311579001</v>
          </cell>
          <cell r="D11942">
            <v>3.1132111292069764</v>
          </cell>
        </row>
        <row r="11943">
          <cell r="B11943">
            <v>23.830790311579001</v>
          </cell>
          <cell r="D11943">
            <v>3.1128126146019763</v>
          </cell>
        </row>
        <row r="11944">
          <cell r="B11944">
            <v>23.830790311579001</v>
          </cell>
          <cell r="D11944">
            <v>3.1123013128449761</v>
          </cell>
        </row>
        <row r="11945">
          <cell r="B11945">
            <v>23.830790311579001</v>
          </cell>
          <cell r="D11945">
            <v>3.111865202522976</v>
          </cell>
        </row>
        <row r="11946">
          <cell r="B11946">
            <v>23.830790311579001</v>
          </cell>
          <cell r="D11946">
            <v>3.1112185561829762</v>
          </cell>
        </row>
        <row r="11947">
          <cell r="B11947">
            <v>23.830790311579001</v>
          </cell>
          <cell r="D11947">
            <v>3.1106771778519762</v>
          </cell>
        </row>
        <row r="11948">
          <cell r="B11948">
            <v>23.830790311579001</v>
          </cell>
          <cell r="D11948">
            <v>3.1098876677859764</v>
          </cell>
        </row>
        <row r="11949">
          <cell r="B11949">
            <v>23.830790311579001</v>
          </cell>
          <cell r="D11949">
            <v>3.1093162128809761</v>
          </cell>
        </row>
        <row r="11950">
          <cell r="B11950">
            <v>23.830790311579001</v>
          </cell>
          <cell r="D11950">
            <v>3.1087673154069759</v>
          </cell>
        </row>
        <row r="11951">
          <cell r="B11951">
            <v>23.830790311579001</v>
          </cell>
          <cell r="D11951">
            <v>3.108466549667976</v>
          </cell>
        </row>
        <row r="11952">
          <cell r="B11952">
            <v>23.830790311579001</v>
          </cell>
          <cell r="D11952">
            <v>3.1081507456419759</v>
          </cell>
        </row>
        <row r="11953">
          <cell r="B11953">
            <v>23.830790311579001</v>
          </cell>
          <cell r="D11953">
            <v>3.1078199033289757</v>
          </cell>
        </row>
        <row r="11954">
          <cell r="B11954">
            <v>23.830790311579001</v>
          </cell>
          <cell r="D11954">
            <v>3.1074665035849756</v>
          </cell>
        </row>
        <row r="11955">
          <cell r="B11955">
            <v>23.830790311579001</v>
          </cell>
          <cell r="D11955">
            <v>3.1070529506929754</v>
          </cell>
        </row>
        <row r="11956">
          <cell r="B11956">
            <v>23.830790311579001</v>
          </cell>
          <cell r="D11956">
            <v>3.1066544360879753</v>
          </cell>
        </row>
        <row r="11957">
          <cell r="B11957">
            <v>23.830790311579001</v>
          </cell>
          <cell r="D11957">
            <v>3.1057446197269751</v>
          </cell>
        </row>
        <row r="11958">
          <cell r="B11958">
            <v>23.830790311579001</v>
          </cell>
          <cell r="D11958">
            <v>3.105188203108975</v>
          </cell>
        </row>
        <row r="11959">
          <cell r="B11959">
            <v>23.830790311579001</v>
          </cell>
          <cell r="D11959">
            <v>3.1047746502169749</v>
          </cell>
        </row>
        <row r="11960">
          <cell r="B11960">
            <v>23.830790311579001</v>
          </cell>
          <cell r="D11960">
            <v>3.1043836547559747</v>
          </cell>
        </row>
        <row r="11961">
          <cell r="B11961">
            <v>23.830790311579001</v>
          </cell>
          <cell r="D11961">
            <v>3.1040152167249748</v>
          </cell>
        </row>
        <row r="11962">
          <cell r="B11962">
            <v>23.830790311579001</v>
          </cell>
          <cell r="D11962">
            <v>3.1035791064029747</v>
          </cell>
        </row>
        <row r="11963">
          <cell r="B11963">
            <v>23.830790311579001</v>
          </cell>
          <cell r="D11963">
            <v>3.1032633023769747</v>
          </cell>
        </row>
        <row r="11964">
          <cell r="B11964">
            <v>23.830790311579001</v>
          </cell>
          <cell r="D11964">
            <v>3.1028948643459748</v>
          </cell>
        </row>
        <row r="11965">
          <cell r="B11965">
            <v>23.830790311579001</v>
          </cell>
          <cell r="D11965">
            <v>3.1025189071719748</v>
          </cell>
        </row>
        <row r="11966">
          <cell r="B11966">
            <v>23.830790311579001</v>
          </cell>
          <cell r="D11966">
            <v>3.1020301628459745</v>
          </cell>
        </row>
        <row r="11967">
          <cell r="B11967">
            <v>23.830790311579001</v>
          </cell>
          <cell r="D11967">
            <v>3.1011880187759746</v>
          </cell>
        </row>
        <row r="11968">
          <cell r="B11968">
            <v>23.830790311579001</v>
          </cell>
          <cell r="D11968">
            <v>3.1005564107229744</v>
          </cell>
        </row>
        <row r="11969">
          <cell r="B11969">
            <v>23.830790311579001</v>
          </cell>
          <cell r="D11969">
            <v>3.1000451089659742</v>
          </cell>
        </row>
        <row r="11970">
          <cell r="B11970">
            <v>23.830790311579001</v>
          </cell>
          <cell r="D11970">
            <v>3.0992480797569741</v>
          </cell>
        </row>
        <row r="11971">
          <cell r="B11971">
            <v>23.830790311579001</v>
          </cell>
          <cell r="D11971">
            <v>3.0986766248519739</v>
          </cell>
        </row>
        <row r="11972">
          <cell r="B11972">
            <v>23.830790311579001</v>
          </cell>
          <cell r="D11972">
            <v>3.098315705964974</v>
          </cell>
        </row>
        <row r="11973">
          <cell r="B11973">
            <v>23.830790311579001</v>
          </cell>
          <cell r="D11973">
            <v>3.097954787077974</v>
          </cell>
        </row>
        <row r="11974">
          <cell r="B11974">
            <v>23.830790311579001</v>
          </cell>
          <cell r="D11974">
            <v>3.097278064164974</v>
          </cell>
        </row>
        <row r="11975">
          <cell r="B11975">
            <v>23.830790311579001</v>
          </cell>
          <cell r="D11975">
            <v>3.096676532685974</v>
          </cell>
        </row>
        <row r="11976">
          <cell r="B11976">
            <v>23.830790311579001</v>
          </cell>
          <cell r="D11976">
            <v>3.0961050777809738</v>
          </cell>
        </row>
        <row r="11977">
          <cell r="B11977">
            <v>23.830790311579001</v>
          </cell>
          <cell r="D11977">
            <v>3.0956614483159739</v>
          </cell>
        </row>
        <row r="11978">
          <cell r="B11978">
            <v>23.830790311579001</v>
          </cell>
          <cell r="D11978">
            <v>3.0952854911419738</v>
          </cell>
        </row>
        <row r="11979">
          <cell r="B11979">
            <v>23.830790311579001</v>
          </cell>
          <cell r="D11979">
            <v>3.0947666702419738</v>
          </cell>
        </row>
        <row r="11980">
          <cell r="B11980">
            <v>23.830790311579001</v>
          </cell>
          <cell r="D11980">
            <v>3.0943681556369738</v>
          </cell>
        </row>
        <row r="11981">
          <cell r="B11981">
            <v>23.830790311579001</v>
          </cell>
          <cell r="D11981">
            <v>3.0939245261719739</v>
          </cell>
        </row>
        <row r="11982">
          <cell r="B11982">
            <v>23.830790311579001</v>
          </cell>
          <cell r="D11982">
            <v>3.0933079564059738</v>
          </cell>
        </row>
        <row r="11983">
          <cell r="B11983">
            <v>23.830790311579001</v>
          </cell>
          <cell r="D11983">
            <v>3.0927891355059738</v>
          </cell>
        </row>
        <row r="11984">
          <cell r="B11984">
            <v>23.830790311579001</v>
          </cell>
          <cell r="D11984">
            <v>3.0924432549059739</v>
          </cell>
        </row>
        <row r="11985">
          <cell r="B11985">
            <v>23.830790311579001</v>
          </cell>
          <cell r="D11985">
            <v>3.0919770680099741</v>
          </cell>
        </row>
        <row r="11986">
          <cell r="B11986">
            <v>23.830790311579001</v>
          </cell>
          <cell r="D11986">
            <v>3.0913529791009742</v>
          </cell>
        </row>
        <row r="11987">
          <cell r="B11987">
            <v>23.830790311579001</v>
          </cell>
          <cell r="D11987">
            <v>3.091022136787974</v>
          </cell>
        </row>
        <row r="11988">
          <cell r="B11988">
            <v>23.830790311579001</v>
          </cell>
          <cell r="D11988">
            <v>3.090480758456974</v>
          </cell>
        </row>
        <row r="11989">
          <cell r="B11989">
            <v>23.830790311579001</v>
          </cell>
          <cell r="D11989">
            <v>3.0901123204259742</v>
          </cell>
        </row>
        <row r="11990">
          <cell r="B11990">
            <v>23.830790311579001</v>
          </cell>
          <cell r="D11990">
            <v>3.0896160569559741</v>
          </cell>
        </row>
        <row r="11991">
          <cell r="B11991">
            <v>23.830790311579001</v>
          </cell>
          <cell r="D11991">
            <v>3.0891498700599742</v>
          </cell>
        </row>
        <row r="11992">
          <cell r="B11992">
            <v>23.830790311579001</v>
          </cell>
          <cell r="D11992">
            <v>3.0886761640209741</v>
          </cell>
        </row>
        <row r="11993">
          <cell r="B11993">
            <v>23.830790311579001</v>
          </cell>
          <cell r="D11993">
            <v>3.088142304833974</v>
          </cell>
        </row>
        <row r="11994">
          <cell r="B11994">
            <v>23.815911824891</v>
          </cell>
          <cell r="D11994">
            <v>3.0874580627769741</v>
          </cell>
        </row>
        <row r="11995">
          <cell r="B11995">
            <v>23.770229037543999</v>
          </cell>
          <cell r="D11995">
            <v>3.086743744145974</v>
          </cell>
        </row>
        <row r="11996">
          <cell r="B11996">
            <v>23.752916888000001</v>
          </cell>
          <cell r="D11996">
            <v>3.085901600075974</v>
          </cell>
        </row>
        <row r="11997">
          <cell r="B11997">
            <v>23.732919186760999</v>
          </cell>
          <cell r="D11997">
            <v>3.085224877162974</v>
          </cell>
        </row>
        <row r="11998">
          <cell r="B11998">
            <v>23.732919186760999</v>
          </cell>
          <cell r="D11998">
            <v>3.0838112781879738</v>
          </cell>
        </row>
        <row r="11999">
          <cell r="B11999">
            <v>23.712521872398</v>
          </cell>
          <cell r="D11999">
            <v>3.0831345552749738</v>
          </cell>
        </row>
        <row r="12000">
          <cell r="B12000">
            <v>23.708056053711001</v>
          </cell>
          <cell r="D12000">
            <v>3.0828638661099736</v>
          </cell>
        </row>
        <row r="12001">
          <cell r="B12001">
            <v>23.708056053711001</v>
          </cell>
          <cell r="D12001">
            <v>3.0821871431969736</v>
          </cell>
        </row>
        <row r="12002">
          <cell r="B12002">
            <v>23.708056053711001</v>
          </cell>
          <cell r="D12002">
            <v>3.0816608031529737</v>
          </cell>
        </row>
        <row r="12003">
          <cell r="B12003">
            <v>23.708056053711001</v>
          </cell>
          <cell r="D12003">
            <v>3.0813074034089736</v>
          </cell>
        </row>
        <row r="12004">
          <cell r="B12004">
            <v>23.708056053711001</v>
          </cell>
          <cell r="D12004">
            <v>3.0806532379259735</v>
          </cell>
        </row>
        <row r="12005">
          <cell r="B12005">
            <v>23.694113154143999</v>
          </cell>
          <cell r="D12005">
            <v>3.0800441873039737</v>
          </cell>
        </row>
        <row r="12006">
          <cell r="B12006">
            <v>23.694111260243002</v>
          </cell>
          <cell r="D12006">
            <v>3.0796907875599735</v>
          </cell>
        </row>
        <row r="12007">
          <cell r="B12007">
            <v>23.694111260243002</v>
          </cell>
          <cell r="D12007">
            <v>3.0789313540679735</v>
          </cell>
        </row>
        <row r="12008">
          <cell r="B12008">
            <v>23.694111260243002</v>
          </cell>
          <cell r="D12008">
            <v>3.0785027628889736</v>
          </cell>
        </row>
        <row r="12009">
          <cell r="B12009">
            <v>23.694111260243002</v>
          </cell>
          <cell r="D12009">
            <v>3.0777809251149737</v>
          </cell>
        </row>
        <row r="12010">
          <cell r="B12010">
            <v>23.687781842917001</v>
          </cell>
          <cell r="D12010">
            <v>3.0772846616449736</v>
          </cell>
        </row>
        <row r="12011">
          <cell r="B12011">
            <v>23.687781842917001</v>
          </cell>
          <cell r="D12011">
            <v>3.0763823644269737</v>
          </cell>
        </row>
        <row r="12012">
          <cell r="B12012">
            <v>23.685037580288</v>
          </cell>
          <cell r="D12012">
            <v>3.0757357180869738</v>
          </cell>
        </row>
        <row r="12013">
          <cell r="B12013">
            <v>23.667001960541999</v>
          </cell>
          <cell r="D12013">
            <v>3.0748634974429736</v>
          </cell>
        </row>
        <row r="12014">
          <cell r="B12014">
            <v>23.653009819548</v>
          </cell>
          <cell r="D12014">
            <v>3.0742168511029737</v>
          </cell>
        </row>
        <row r="12015">
          <cell r="B12015">
            <v>23.653006031745001</v>
          </cell>
          <cell r="D12015">
            <v>3.0733145538849738</v>
          </cell>
        </row>
        <row r="12016">
          <cell r="B12016">
            <v>23.646763733867999</v>
          </cell>
          <cell r="D12016">
            <v>3.0729761924279737</v>
          </cell>
        </row>
        <row r="12017">
          <cell r="B12017">
            <v>23.646763733867999</v>
          </cell>
          <cell r="D12017">
            <v>3.0725250438189735</v>
          </cell>
        </row>
        <row r="12018">
          <cell r="B12018">
            <v>23.646763733867999</v>
          </cell>
          <cell r="D12018">
            <v>3.0721566057879737</v>
          </cell>
        </row>
        <row r="12019">
          <cell r="B12019">
            <v>23.646763733867999</v>
          </cell>
          <cell r="D12019">
            <v>3.0718332826179737</v>
          </cell>
        </row>
        <row r="12020">
          <cell r="B12020">
            <v>23.646763733867999</v>
          </cell>
          <cell r="D12020">
            <v>3.0715625934529736</v>
          </cell>
        </row>
        <row r="12021">
          <cell r="B12021">
            <v>23.646761839966999</v>
          </cell>
          <cell r="D12021">
            <v>3.0709911385479733</v>
          </cell>
        </row>
        <row r="12022">
          <cell r="B12022">
            <v>23.646761839966999</v>
          </cell>
          <cell r="D12022">
            <v>3.0705399899389731</v>
          </cell>
        </row>
        <row r="12023">
          <cell r="B12023">
            <v>23.601421848710999</v>
          </cell>
          <cell r="D12023">
            <v>3.0700512456129729</v>
          </cell>
        </row>
        <row r="12024">
          <cell r="B12024">
            <v>23.601421848710999</v>
          </cell>
          <cell r="D12024">
            <v>3.0696602501519727</v>
          </cell>
        </row>
        <row r="12025">
          <cell r="B12025">
            <v>23.601421848710999</v>
          </cell>
          <cell r="D12025">
            <v>3.0687203572169728</v>
          </cell>
        </row>
        <row r="12026">
          <cell r="B12026">
            <v>23.601421848710999</v>
          </cell>
          <cell r="D12026">
            <v>3.0682391320339728</v>
          </cell>
        </row>
        <row r="12027">
          <cell r="B12027">
            <v>23.601421848710999</v>
          </cell>
          <cell r="D12027">
            <v>3.0678406174289727</v>
          </cell>
        </row>
        <row r="12028">
          <cell r="B12028">
            <v>23.601421848710999</v>
          </cell>
          <cell r="D12028">
            <v>3.0674646602549727</v>
          </cell>
        </row>
        <row r="12029">
          <cell r="B12029">
            <v>23.601421848710999</v>
          </cell>
          <cell r="D12029">
            <v>3.0670962222239728</v>
          </cell>
        </row>
        <row r="12030">
          <cell r="B12030">
            <v>23.601421848710999</v>
          </cell>
          <cell r="D12030">
            <v>3.0667578607669728</v>
          </cell>
        </row>
        <row r="12031">
          <cell r="B12031">
            <v>23.601421848710999</v>
          </cell>
          <cell r="D12031">
            <v>3.0664946907449728</v>
          </cell>
        </row>
        <row r="12032">
          <cell r="B12032">
            <v>23.601421848710999</v>
          </cell>
          <cell r="D12032">
            <v>3.065787891257973</v>
          </cell>
        </row>
        <row r="12033">
          <cell r="B12033">
            <v>23.601421848710999</v>
          </cell>
          <cell r="D12033">
            <v>3.0651713214919729</v>
          </cell>
        </row>
        <row r="12034">
          <cell r="B12034">
            <v>23.601421848710999</v>
          </cell>
          <cell r="D12034">
            <v>3.0649382280439728</v>
          </cell>
        </row>
        <row r="12035">
          <cell r="B12035">
            <v>23.601421848710999</v>
          </cell>
          <cell r="D12035">
            <v>3.0645923474439729</v>
          </cell>
        </row>
        <row r="12036">
          <cell r="B12036">
            <v>23.591281902462001</v>
          </cell>
          <cell r="D12036">
            <v>3.0640584882569728</v>
          </cell>
        </row>
        <row r="12037">
          <cell r="B12037">
            <v>23.591281902462001</v>
          </cell>
          <cell r="D12037">
            <v>3.0636148587919729</v>
          </cell>
        </row>
        <row r="12038">
          <cell r="B12038">
            <v>23.591281902462001</v>
          </cell>
          <cell r="D12038">
            <v>3.0631637101829727</v>
          </cell>
        </row>
        <row r="12039">
          <cell r="B12039">
            <v>23.591281902462001</v>
          </cell>
          <cell r="D12039">
            <v>3.0628103104389726</v>
          </cell>
        </row>
        <row r="12040">
          <cell r="B12040">
            <v>23.591281902462001</v>
          </cell>
          <cell r="D12040">
            <v>3.0624343532649725</v>
          </cell>
        </row>
        <row r="12041">
          <cell r="B12041">
            <v>23.591281902462001</v>
          </cell>
          <cell r="D12041">
            <v>3.0620508769469725</v>
          </cell>
        </row>
        <row r="12042">
          <cell r="B12042">
            <v>23.591281902462001</v>
          </cell>
          <cell r="D12042">
            <v>3.0616147666249725</v>
          </cell>
        </row>
        <row r="12043">
          <cell r="B12043">
            <v>23.591280008561</v>
          </cell>
          <cell r="D12043">
            <v>3.0610959457249725</v>
          </cell>
        </row>
        <row r="12044">
          <cell r="B12044">
            <v>23.591280008561</v>
          </cell>
          <cell r="D12044">
            <v>3.0603289930899726</v>
          </cell>
        </row>
        <row r="12045">
          <cell r="B12045">
            <v>23.591280008561</v>
          </cell>
          <cell r="D12045">
            <v>3.0597500190419726</v>
          </cell>
        </row>
        <row r="12046">
          <cell r="B12046">
            <v>23.586619118064998</v>
          </cell>
          <cell r="D12046">
            <v>3.0592537555719725</v>
          </cell>
        </row>
        <row r="12047">
          <cell r="B12047">
            <v>23.586619118064998</v>
          </cell>
          <cell r="D12047">
            <v>3.0586146283759725</v>
          </cell>
        </row>
        <row r="12048">
          <cell r="B12048">
            <v>23.571047463591</v>
          </cell>
          <cell r="D12048">
            <v>3.0582762669189725</v>
          </cell>
        </row>
        <row r="12049">
          <cell r="B12049">
            <v>23.571047463591</v>
          </cell>
          <cell r="D12049">
            <v>3.0578777523139724</v>
          </cell>
        </row>
        <row r="12050">
          <cell r="B12050">
            <v>23.571047463591</v>
          </cell>
          <cell r="D12050">
            <v>3.0575168334269724</v>
          </cell>
        </row>
        <row r="12051">
          <cell r="B12051">
            <v>23.571047463591</v>
          </cell>
          <cell r="D12051">
            <v>3.0572837399789723</v>
          </cell>
        </row>
        <row r="12052">
          <cell r="B12052">
            <v>23.571047463591</v>
          </cell>
          <cell r="D12052">
            <v>3.0568927445179721</v>
          </cell>
        </row>
        <row r="12053">
          <cell r="B12053">
            <v>23.571047463591</v>
          </cell>
          <cell r="D12053">
            <v>3.0563664044739722</v>
          </cell>
        </row>
        <row r="12054">
          <cell r="B12054">
            <v>23.571047463591</v>
          </cell>
          <cell r="D12054">
            <v>3.0558701410039721</v>
          </cell>
        </row>
        <row r="12055">
          <cell r="B12055">
            <v>23.571047463591</v>
          </cell>
          <cell r="D12055">
            <v>3.0554415498249723</v>
          </cell>
        </row>
        <row r="12056">
          <cell r="B12056">
            <v>23.571047463591</v>
          </cell>
          <cell r="D12056">
            <v>3.0550430352199722</v>
          </cell>
        </row>
        <row r="12057">
          <cell r="B12057">
            <v>23.571047463591</v>
          </cell>
          <cell r="D12057">
            <v>3.0546971546199724</v>
          </cell>
        </row>
        <row r="12058">
          <cell r="B12058">
            <v>23.547320671173999</v>
          </cell>
          <cell r="D12058">
            <v>3.0542836017279722</v>
          </cell>
        </row>
        <row r="12059">
          <cell r="B12059">
            <v>23.539027278454</v>
          </cell>
          <cell r="D12059">
            <v>3.053952759414972</v>
          </cell>
        </row>
        <row r="12060">
          <cell r="B12060">
            <v>23.539027278454</v>
          </cell>
          <cell r="D12060">
            <v>3.0534564959449719</v>
          </cell>
        </row>
        <row r="12061">
          <cell r="B12061">
            <v>23.537834120789999</v>
          </cell>
          <cell r="D12061">
            <v>3.0528624836099718</v>
          </cell>
        </row>
        <row r="12062">
          <cell r="B12062">
            <v>23.532283096798</v>
          </cell>
          <cell r="D12062">
            <v>3.0523060669919717</v>
          </cell>
        </row>
        <row r="12063">
          <cell r="B12063">
            <v>23.51113958542</v>
          </cell>
          <cell r="D12063">
            <v>3.0518173226659715</v>
          </cell>
        </row>
        <row r="12064">
          <cell r="B12064">
            <v>23.51113958542</v>
          </cell>
          <cell r="D12064">
            <v>3.0511105231789717</v>
          </cell>
        </row>
        <row r="12065">
          <cell r="B12065">
            <v>23.506546875361</v>
          </cell>
          <cell r="D12065">
            <v>3.0507872000089717</v>
          </cell>
        </row>
        <row r="12066">
          <cell r="B12066">
            <v>23.506546875361</v>
          </cell>
          <cell r="D12066">
            <v>3.0500653622349718</v>
          </cell>
        </row>
        <row r="12067">
          <cell r="B12067">
            <v>23.506546875361</v>
          </cell>
          <cell r="D12067">
            <v>3.0495540604779716</v>
          </cell>
        </row>
        <row r="12068">
          <cell r="B12068">
            <v>23.506546875361</v>
          </cell>
          <cell r="D12068">
            <v>3.0490803544389715</v>
          </cell>
        </row>
        <row r="12069">
          <cell r="B12069">
            <v>23.506546875361</v>
          </cell>
          <cell r="D12069">
            <v>3.0487495121259713</v>
          </cell>
        </row>
        <row r="12070">
          <cell r="B12070">
            <v>23.506546875361</v>
          </cell>
          <cell r="D12070">
            <v>3.0480276743519714</v>
          </cell>
        </row>
        <row r="12071">
          <cell r="B12071">
            <v>23.487249917511999</v>
          </cell>
          <cell r="D12071">
            <v>3.0470577048429712</v>
          </cell>
        </row>
        <row r="12072">
          <cell r="B12072">
            <v>23.468524917781</v>
          </cell>
          <cell r="D12072">
            <v>3.0468246113949711</v>
          </cell>
        </row>
        <row r="12073">
          <cell r="B12073">
            <v>23.468524917781</v>
          </cell>
          <cell r="D12073">
            <v>3.0463133096379709</v>
          </cell>
        </row>
        <row r="12074">
          <cell r="B12074">
            <v>23.46852302388</v>
          </cell>
          <cell r="D12074">
            <v>3.0458245653119707</v>
          </cell>
        </row>
        <row r="12075">
          <cell r="B12075">
            <v>23.459443662222998</v>
          </cell>
          <cell r="D12075">
            <v>3.0455162804289708</v>
          </cell>
        </row>
        <row r="12076">
          <cell r="B12076">
            <v>23.459443662222998</v>
          </cell>
          <cell r="D12076">
            <v>3.0451553615419709</v>
          </cell>
        </row>
        <row r="12077">
          <cell r="B12077">
            <v>23.459443662222998</v>
          </cell>
          <cell r="D12077">
            <v>3.0447718852239709</v>
          </cell>
        </row>
        <row r="12078">
          <cell r="B12078">
            <v>23.459443662222998</v>
          </cell>
          <cell r="D12078">
            <v>3.0442831408979707</v>
          </cell>
        </row>
        <row r="12079">
          <cell r="B12079">
            <v>23.459443662222998</v>
          </cell>
          <cell r="D12079">
            <v>3.0438846262929706</v>
          </cell>
        </row>
        <row r="12080">
          <cell r="B12080">
            <v>23.459443662222998</v>
          </cell>
          <cell r="D12080">
            <v>3.0434861116879706</v>
          </cell>
        </row>
        <row r="12081">
          <cell r="B12081">
            <v>23.459441768322002</v>
          </cell>
          <cell r="D12081">
            <v>3.0431251928009706</v>
          </cell>
        </row>
        <row r="12082">
          <cell r="B12082">
            <v>23.459441768322002</v>
          </cell>
          <cell r="D12082">
            <v>3.0426439676179706</v>
          </cell>
        </row>
        <row r="12083">
          <cell r="B12083">
            <v>23.459441768322002</v>
          </cell>
          <cell r="D12083">
            <v>3.0422078572959705</v>
          </cell>
        </row>
        <row r="12084">
          <cell r="B12084">
            <v>23.459441768322002</v>
          </cell>
          <cell r="D12084">
            <v>3.0415236152389706</v>
          </cell>
        </row>
        <row r="12085">
          <cell r="B12085">
            <v>23.459441768322002</v>
          </cell>
          <cell r="D12085">
            <v>3.0409145646169708</v>
          </cell>
        </row>
        <row r="12086">
          <cell r="B12086">
            <v>23.459441768322002</v>
          </cell>
          <cell r="D12086">
            <v>3.0404408585779708</v>
          </cell>
        </row>
        <row r="12087">
          <cell r="B12087">
            <v>23.41402033932</v>
          </cell>
          <cell r="D12087">
            <v>3.0394558507819709</v>
          </cell>
        </row>
        <row r="12088">
          <cell r="B12088">
            <v>23.403359570281999</v>
          </cell>
          <cell r="D12088">
            <v>3.0386061875679711</v>
          </cell>
        </row>
        <row r="12089">
          <cell r="B12089">
            <v>23.392687437837001</v>
          </cell>
          <cell r="D12089">
            <v>3.038290383541971</v>
          </cell>
        </row>
        <row r="12090">
          <cell r="B12090">
            <v>23.392687437837001</v>
          </cell>
          <cell r="D12090">
            <v>3.0379369837979708</v>
          </cell>
        </row>
        <row r="12091">
          <cell r="B12091">
            <v>23.392687437837001</v>
          </cell>
          <cell r="D12091">
            <v>3.0376963712069709</v>
          </cell>
        </row>
        <row r="12092">
          <cell r="B12092">
            <v>23.392687437837001</v>
          </cell>
          <cell r="D12092">
            <v>3.0373053757459707</v>
          </cell>
        </row>
        <row r="12093">
          <cell r="B12093">
            <v>23.392687437837001</v>
          </cell>
          <cell r="D12093">
            <v>3.0368542271369705</v>
          </cell>
        </row>
        <row r="12094">
          <cell r="B12094">
            <v>23.382996346138</v>
          </cell>
          <cell r="D12094">
            <v>3.0360571979279705</v>
          </cell>
        </row>
        <row r="12095">
          <cell r="B12095">
            <v>23.368015588793</v>
          </cell>
          <cell r="D12095">
            <v>3.0355759727449705</v>
          </cell>
        </row>
        <row r="12096">
          <cell r="B12096">
            <v>23.368015588793</v>
          </cell>
          <cell r="D12096">
            <v>3.0350721901319706</v>
          </cell>
        </row>
        <row r="12097">
          <cell r="B12097">
            <v>23.368015588793</v>
          </cell>
          <cell r="D12097">
            <v>3.0346360798099705</v>
          </cell>
        </row>
        <row r="12098">
          <cell r="B12098">
            <v>23.368015588793</v>
          </cell>
          <cell r="D12098">
            <v>3.0340796631919704</v>
          </cell>
        </row>
        <row r="12099">
          <cell r="B12099">
            <v>23.368015588793</v>
          </cell>
          <cell r="D12099">
            <v>3.0336961868739705</v>
          </cell>
        </row>
        <row r="12100">
          <cell r="B12100">
            <v>23.368015588793</v>
          </cell>
          <cell r="D12100">
            <v>3.0333427871299703</v>
          </cell>
        </row>
        <row r="12101">
          <cell r="B12101">
            <v>23.368015588793</v>
          </cell>
          <cell r="D12101">
            <v>3.0329141959509704</v>
          </cell>
        </row>
        <row r="12102">
          <cell r="B12102">
            <v>23.368015588793</v>
          </cell>
          <cell r="D12102">
            <v>3.0324329707679705</v>
          </cell>
        </row>
        <row r="12103">
          <cell r="B12103">
            <v>23.368011800990999</v>
          </cell>
          <cell r="D12103">
            <v>3.0319667838719706</v>
          </cell>
        </row>
        <row r="12104">
          <cell r="B12104">
            <v>23.368011800990999</v>
          </cell>
          <cell r="D12104">
            <v>3.0315156352629704</v>
          </cell>
        </row>
        <row r="12105">
          <cell r="B12105">
            <v>23.368011800990999</v>
          </cell>
          <cell r="D12105">
            <v>3.0309892952189705</v>
          </cell>
        </row>
        <row r="12106">
          <cell r="B12106">
            <v>23.368011800990999</v>
          </cell>
          <cell r="D12106">
            <v>3.0306509337619705</v>
          </cell>
        </row>
        <row r="12107">
          <cell r="B12107">
            <v>23.368011800990999</v>
          </cell>
          <cell r="D12107">
            <v>3.0302148234399704</v>
          </cell>
        </row>
        <row r="12108">
          <cell r="B12108">
            <v>23.368011800990999</v>
          </cell>
          <cell r="D12108">
            <v>3.0296358493919704</v>
          </cell>
        </row>
        <row r="12109">
          <cell r="B12109">
            <v>23.368011800990999</v>
          </cell>
          <cell r="D12109">
            <v>3.0294027559439702</v>
          </cell>
        </row>
        <row r="12110">
          <cell r="B12110">
            <v>23.368011800990999</v>
          </cell>
          <cell r="D12110">
            <v>3.0288839350439702</v>
          </cell>
        </row>
        <row r="12111">
          <cell r="B12111">
            <v>23.368011800990999</v>
          </cell>
          <cell r="D12111">
            <v>3.0284553438649704</v>
          </cell>
        </row>
        <row r="12112">
          <cell r="B12112">
            <v>23.368011800990999</v>
          </cell>
          <cell r="D12112">
            <v>3.0281245015519702</v>
          </cell>
        </row>
        <row r="12113">
          <cell r="B12113">
            <v>23.368011800990999</v>
          </cell>
          <cell r="D12113">
            <v>3.0274402594949703</v>
          </cell>
        </row>
        <row r="12114">
          <cell r="B12114">
            <v>23.368011800990999</v>
          </cell>
          <cell r="D12114">
            <v>3.0272071660469702</v>
          </cell>
        </row>
        <row r="12115">
          <cell r="B12115">
            <v>23.360998685384999</v>
          </cell>
          <cell r="D12115">
            <v>3.0267259408639702</v>
          </cell>
        </row>
        <row r="12116">
          <cell r="B12116">
            <v>23.360994897583002</v>
          </cell>
          <cell r="D12116">
            <v>3.0262296773939701</v>
          </cell>
        </row>
        <row r="12117">
          <cell r="B12117">
            <v>23.360994897583002</v>
          </cell>
          <cell r="D12117">
            <v>3.0250266144369702</v>
          </cell>
        </row>
        <row r="12118">
          <cell r="B12118">
            <v>23.317313963650001</v>
          </cell>
          <cell r="D12118">
            <v>3.0244100446709701</v>
          </cell>
        </row>
        <row r="12119">
          <cell r="B12119">
            <v>23.263311268969002</v>
          </cell>
          <cell r="D12119">
            <v>3.02385362805297</v>
          </cell>
        </row>
        <row r="12120">
          <cell r="B12120">
            <v>23.263311268969002</v>
          </cell>
          <cell r="D12120">
            <v>3.0232370582869699</v>
          </cell>
        </row>
        <row r="12121">
          <cell r="B12121">
            <v>23.263311268969002</v>
          </cell>
          <cell r="D12121">
            <v>3.0226280076649701</v>
          </cell>
        </row>
        <row r="12122">
          <cell r="B12122">
            <v>23.263309375068001</v>
          </cell>
          <cell r="D12122">
            <v>3.0220866293339701</v>
          </cell>
        </row>
        <row r="12123">
          <cell r="B12123">
            <v>23.263309375068001</v>
          </cell>
          <cell r="D12123">
            <v>3.0217633061639702</v>
          </cell>
        </row>
        <row r="12124">
          <cell r="B12124">
            <v>23.263309375068001</v>
          </cell>
          <cell r="D12124">
            <v>3.02131215755497</v>
          </cell>
        </row>
        <row r="12125">
          <cell r="B12125">
            <v>23.263309375068001</v>
          </cell>
          <cell r="D12125">
            <v>3.02092868123697</v>
          </cell>
        </row>
        <row r="12126">
          <cell r="B12126">
            <v>23.246425247162001</v>
          </cell>
          <cell r="D12126">
            <v>3.0205978389239698</v>
          </cell>
        </row>
        <row r="12127">
          <cell r="B12127">
            <v>23.246423353261001</v>
          </cell>
          <cell r="D12127">
            <v>3.0200790180239698</v>
          </cell>
        </row>
        <row r="12128">
          <cell r="B12128">
            <v>23.246423353261001</v>
          </cell>
          <cell r="D12128">
            <v>3.0195902736979696</v>
          </cell>
        </row>
        <row r="12129">
          <cell r="B12129">
            <v>23.246423353261001</v>
          </cell>
          <cell r="D12129">
            <v>3.0188684359239697</v>
          </cell>
        </row>
        <row r="12130">
          <cell r="B12130">
            <v>23.246423353261001</v>
          </cell>
          <cell r="D12130">
            <v>3.0180488492839697</v>
          </cell>
        </row>
        <row r="12131">
          <cell r="B12131">
            <v>23.243192358062</v>
          </cell>
          <cell r="D12131">
            <v>3.0174623560919698</v>
          </cell>
        </row>
        <row r="12132">
          <cell r="B12132">
            <v>23.243192358062</v>
          </cell>
          <cell r="D12132">
            <v>3.0170713606309696</v>
          </cell>
        </row>
        <row r="12133">
          <cell r="B12133">
            <v>23.243192358062</v>
          </cell>
          <cell r="D12133">
            <v>3.0167480374609696</v>
          </cell>
        </row>
        <row r="12134">
          <cell r="B12134">
            <v>23.243192358062</v>
          </cell>
          <cell r="D12134">
            <v>3.0163420037129698</v>
          </cell>
        </row>
        <row r="12135">
          <cell r="B12135">
            <v>23.243192358062</v>
          </cell>
          <cell r="D12135">
            <v>3.0158532593869696</v>
          </cell>
        </row>
        <row r="12136">
          <cell r="B12136">
            <v>23.243192358062</v>
          </cell>
          <cell r="D12136">
            <v>3.0154472256389697</v>
          </cell>
        </row>
        <row r="12137">
          <cell r="B12137">
            <v>23.243192358062</v>
          </cell>
          <cell r="D12137">
            <v>3.0150863067519698</v>
          </cell>
        </row>
        <row r="12138">
          <cell r="B12138">
            <v>23.243192358062</v>
          </cell>
          <cell r="D12138">
            <v>3.0146050815689698</v>
          </cell>
        </row>
        <row r="12139">
          <cell r="B12139">
            <v>23.238090188619001</v>
          </cell>
          <cell r="D12139">
            <v>3.01393587779897</v>
          </cell>
        </row>
        <row r="12140">
          <cell r="B12140">
            <v>23.206189319248999</v>
          </cell>
          <cell r="D12140">
            <v>3.01329675060297</v>
          </cell>
        </row>
        <row r="12141">
          <cell r="B12141">
            <v>23.159366403467001</v>
          </cell>
          <cell r="D12141">
            <v>3.0125523553979701</v>
          </cell>
        </row>
        <row r="12142">
          <cell r="B12142">
            <v>23.159364509566</v>
          </cell>
          <cell r="D12142">
            <v>3.0123042236629702</v>
          </cell>
        </row>
        <row r="12143">
          <cell r="B12143">
            <v>23.159364509566</v>
          </cell>
          <cell r="D12143">
            <v>3.0119508239189701</v>
          </cell>
        </row>
        <row r="12144">
          <cell r="B12144">
            <v>23.159364509566</v>
          </cell>
          <cell r="D12144">
            <v>3.0116275007489701</v>
          </cell>
        </row>
        <row r="12145">
          <cell r="B12145">
            <v>23.159364509566</v>
          </cell>
          <cell r="D12145">
            <v>3.0112590627179703</v>
          </cell>
        </row>
        <row r="12146">
          <cell r="B12146">
            <v>23.159364509566</v>
          </cell>
          <cell r="D12146">
            <v>3.0108831055439702</v>
          </cell>
        </row>
        <row r="12147">
          <cell r="B12147">
            <v>23.159364509566</v>
          </cell>
          <cell r="D12147">
            <v>3.0101236720519702</v>
          </cell>
        </row>
        <row r="12148">
          <cell r="B12148">
            <v>23.159364509566</v>
          </cell>
          <cell r="D12148">
            <v>3.00967252344297</v>
          </cell>
        </row>
        <row r="12149">
          <cell r="B12149">
            <v>23.159364509566</v>
          </cell>
          <cell r="D12149">
            <v>3.00928904712497</v>
          </cell>
        </row>
        <row r="12150">
          <cell r="B12150">
            <v>23.159364509566</v>
          </cell>
          <cell r="D12150">
            <v>3.0087852645119701</v>
          </cell>
        </row>
        <row r="12151">
          <cell r="B12151">
            <v>23.159364509566</v>
          </cell>
          <cell r="D12151">
            <v>3.0086273624989701</v>
          </cell>
        </row>
        <row r="12152">
          <cell r="B12152">
            <v>23.159364509566</v>
          </cell>
          <cell r="D12152">
            <v>3.0079581587289703</v>
          </cell>
        </row>
        <row r="12153">
          <cell r="B12153">
            <v>23.159364509566</v>
          </cell>
          <cell r="D12153">
            <v>3.0074694144029701</v>
          </cell>
        </row>
        <row r="12154">
          <cell r="B12154">
            <v>23.159364509566</v>
          </cell>
          <cell r="D12154">
            <v>3.0071686486639702</v>
          </cell>
        </row>
        <row r="12155">
          <cell r="B12155">
            <v>23.159364509566</v>
          </cell>
          <cell r="D12155">
            <v>3.0067926914899701</v>
          </cell>
        </row>
        <row r="12156">
          <cell r="B12156">
            <v>23.159364509566</v>
          </cell>
          <cell r="D12156">
            <v>3.0062061982979702</v>
          </cell>
        </row>
        <row r="12157">
          <cell r="B12157">
            <v>23.159364509566</v>
          </cell>
          <cell r="D12157">
            <v>3.00563474339297</v>
          </cell>
        </row>
        <row r="12158">
          <cell r="B12158">
            <v>23.159364509566</v>
          </cell>
          <cell r="D12158">
            <v>3.0052963819359699</v>
          </cell>
        </row>
        <row r="12159">
          <cell r="B12159">
            <v>23.159364509566</v>
          </cell>
          <cell r="D12159">
            <v>3.0051234416359698</v>
          </cell>
        </row>
        <row r="12160">
          <cell r="B12160">
            <v>23.157904311852</v>
          </cell>
          <cell r="D12160">
            <v>3.00393541696597</v>
          </cell>
        </row>
        <row r="12161">
          <cell r="B12161">
            <v>23.155538829434999</v>
          </cell>
          <cell r="D12161">
            <v>3.0034993066439699</v>
          </cell>
        </row>
        <row r="12162">
          <cell r="B12162">
            <v>23.155538829434999</v>
          </cell>
          <cell r="D12162">
            <v>3.0030030431739698</v>
          </cell>
        </row>
        <row r="12163">
          <cell r="B12163">
            <v>23.154125979248001</v>
          </cell>
          <cell r="D12163">
            <v>3.0023714351209696</v>
          </cell>
        </row>
        <row r="12164">
          <cell r="B12164">
            <v>23.154125979248001</v>
          </cell>
          <cell r="D12164">
            <v>3.0020631502379698</v>
          </cell>
        </row>
        <row r="12165">
          <cell r="B12165">
            <v>23.154125979248001</v>
          </cell>
          <cell r="D12165">
            <v>3.0015217719069698</v>
          </cell>
        </row>
        <row r="12166">
          <cell r="B12166">
            <v>23.154125979248001</v>
          </cell>
          <cell r="D12166">
            <v>3.0010330275809696</v>
          </cell>
        </row>
        <row r="12167">
          <cell r="B12167">
            <v>23.154125979248001</v>
          </cell>
          <cell r="D12167">
            <v>3.0005893981159697</v>
          </cell>
        </row>
        <row r="12168">
          <cell r="B12168">
            <v>23.154125979248001</v>
          </cell>
          <cell r="D12168">
            <v>3.0001382495069695</v>
          </cell>
        </row>
        <row r="12169">
          <cell r="B12169">
            <v>23.154124085347</v>
          </cell>
          <cell r="D12169">
            <v>2.9994615265939695</v>
          </cell>
        </row>
        <row r="12170">
          <cell r="B12170">
            <v>23.154124085347</v>
          </cell>
          <cell r="D12170">
            <v>2.9989803014109695</v>
          </cell>
        </row>
        <row r="12171">
          <cell r="B12171">
            <v>23.146508709205001</v>
          </cell>
          <cell r="D12171">
            <v>2.9984013273629695</v>
          </cell>
        </row>
        <row r="12172">
          <cell r="B12172">
            <v>23.146508709205001</v>
          </cell>
          <cell r="D12172">
            <v>2.9980404084759695</v>
          </cell>
        </row>
        <row r="12173">
          <cell r="B12173">
            <v>23.133152918964999</v>
          </cell>
          <cell r="D12173">
            <v>2.9976945278759697</v>
          </cell>
        </row>
        <row r="12174">
          <cell r="B12174">
            <v>23.133152918964999</v>
          </cell>
          <cell r="D12174">
            <v>2.9972584175539696</v>
          </cell>
        </row>
        <row r="12175">
          <cell r="B12175">
            <v>23.133152918964999</v>
          </cell>
          <cell r="D12175">
            <v>2.9968448646619694</v>
          </cell>
        </row>
        <row r="12176">
          <cell r="B12176">
            <v>23.133152918964999</v>
          </cell>
          <cell r="D12176">
            <v>2.9964237926269695</v>
          </cell>
        </row>
        <row r="12177">
          <cell r="B12177">
            <v>23.133152918964999</v>
          </cell>
          <cell r="D12177">
            <v>2.9960703928829693</v>
          </cell>
        </row>
        <row r="12178">
          <cell r="B12178">
            <v>23.133152918964999</v>
          </cell>
          <cell r="D12178">
            <v>2.9956192442739691</v>
          </cell>
        </row>
        <row r="12179">
          <cell r="B12179">
            <v>23.133152918964999</v>
          </cell>
          <cell r="D12179">
            <v>2.995303440247969</v>
          </cell>
        </row>
        <row r="12180">
          <cell r="B12180">
            <v>23.133152918964999</v>
          </cell>
          <cell r="D12180">
            <v>2.994904925642969</v>
          </cell>
        </row>
        <row r="12181">
          <cell r="B12181">
            <v>23.133152918964999</v>
          </cell>
          <cell r="D12181">
            <v>2.9945139301819688</v>
          </cell>
        </row>
        <row r="12182">
          <cell r="B12182">
            <v>23.133152918964999</v>
          </cell>
          <cell r="D12182">
            <v>2.993844726411969</v>
          </cell>
        </row>
        <row r="12183">
          <cell r="B12183">
            <v>23.133152918964999</v>
          </cell>
          <cell r="D12183">
            <v>2.9934311735199688</v>
          </cell>
        </row>
        <row r="12184">
          <cell r="B12184">
            <v>23.133152918964999</v>
          </cell>
          <cell r="D12184">
            <v>2.9930401780589686</v>
          </cell>
        </row>
        <row r="12185">
          <cell r="B12185">
            <v>23.133152918964999</v>
          </cell>
          <cell r="D12185">
            <v>2.9926717400279688</v>
          </cell>
        </row>
        <row r="12186">
          <cell r="B12186">
            <v>23.133152918964999</v>
          </cell>
          <cell r="D12186">
            <v>2.9922732254229687</v>
          </cell>
        </row>
        <row r="12187">
          <cell r="B12187">
            <v>23.133152918964999</v>
          </cell>
          <cell r="D12187">
            <v>2.9915213110749685</v>
          </cell>
        </row>
        <row r="12188">
          <cell r="B12188">
            <v>23.133152918964999</v>
          </cell>
          <cell r="D12188">
            <v>2.9909047413089684</v>
          </cell>
        </row>
        <row r="12189">
          <cell r="B12189">
            <v>23.133152918964999</v>
          </cell>
          <cell r="D12189">
            <v>2.9904611118439686</v>
          </cell>
        </row>
        <row r="12190">
          <cell r="B12190">
            <v>23.133152918964999</v>
          </cell>
          <cell r="D12190">
            <v>2.9897317549259688</v>
          </cell>
        </row>
        <row r="12191">
          <cell r="B12191">
            <v>23.133152918964999</v>
          </cell>
          <cell r="D12191">
            <v>2.9894159508999687</v>
          </cell>
        </row>
        <row r="12192">
          <cell r="B12192">
            <v>23.133152918964999</v>
          </cell>
          <cell r="D12192">
            <v>2.9890926277299688</v>
          </cell>
        </row>
        <row r="12193">
          <cell r="B12193">
            <v>23.133152918964999</v>
          </cell>
          <cell r="D12193">
            <v>2.9884685388209689</v>
          </cell>
        </row>
        <row r="12194">
          <cell r="B12194">
            <v>23.133152918964999</v>
          </cell>
          <cell r="D12194">
            <v>2.9880098710689689</v>
          </cell>
        </row>
        <row r="12195">
          <cell r="B12195">
            <v>23.133152918964999</v>
          </cell>
          <cell r="D12195">
            <v>2.9876564713249687</v>
          </cell>
        </row>
        <row r="12196">
          <cell r="B12196">
            <v>23.133152918964999</v>
          </cell>
          <cell r="D12196">
            <v>2.9871301312809688</v>
          </cell>
        </row>
        <row r="12197">
          <cell r="B12197">
            <v>23.133152918964999</v>
          </cell>
          <cell r="D12197">
            <v>2.9864458892239689</v>
          </cell>
        </row>
        <row r="12198">
          <cell r="B12198">
            <v>23.133152918964999</v>
          </cell>
          <cell r="D12198">
            <v>2.985859396031969</v>
          </cell>
        </row>
        <row r="12199">
          <cell r="B12199">
            <v>23.133152918964999</v>
          </cell>
          <cell r="D12199">
            <v>2.9855135154319692</v>
          </cell>
        </row>
        <row r="12200">
          <cell r="B12200">
            <v>23.133152918964999</v>
          </cell>
          <cell r="D12200">
            <v>2.9851375582579691</v>
          </cell>
        </row>
        <row r="12201">
          <cell r="B12201">
            <v>23.133152918964999</v>
          </cell>
          <cell r="D12201">
            <v>2.9847691202269693</v>
          </cell>
        </row>
        <row r="12202">
          <cell r="B12202">
            <v>23.133152918964999</v>
          </cell>
          <cell r="D12202">
            <v>2.9844683544879693</v>
          </cell>
        </row>
        <row r="12203">
          <cell r="B12203">
            <v>23.133152918964999</v>
          </cell>
          <cell r="D12203">
            <v>2.9839645718749694</v>
          </cell>
        </row>
        <row r="12204">
          <cell r="B12204">
            <v>23.133152918964999</v>
          </cell>
          <cell r="D12204">
            <v>2.9835059041229695</v>
          </cell>
        </row>
        <row r="12205">
          <cell r="B12205">
            <v>23.133152918964999</v>
          </cell>
          <cell r="D12205">
            <v>2.9829043726439695</v>
          </cell>
        </row>
        <row r="12206">
          <cell r="B12206">
            <v>23.133152918964999</v>
          </cell>
          <cell r="D12206">
            <v>2.9825660111869694</v>
          </cell>
        </row>
        <row r="12207">
          <cell r="B12207">
            <v>23.133152918964999</v>
          </cell>
          <cell r="D12207">
            <v>2.9820396711429695</v>
          </cell>
        </row>
        <row r="12208">
          <cell r="B12208">
            <v>23.133152918964999</v>
          </cell>
          <cell r="D12208">
            <v>2.9816787522559696</v>
          </cell>
        </row>
        <row r="12209">
          <cell r="B12209">
            <v>23.133152918964999</v>
          </cell>
          <cell r="D12209">
            <v>2.9812276036469694</v>
          </cell>
        </row>
        <row r="12210">
          <cell r="B12210">
            <v>23.133152918964999</v>
          </cell>
          <cell r="D12210">
            <v>2.9808215698989695</v>
          </cell>
        </row>
        <row r="12211">
          <cell r="B12211">
            <v>23.119263048628</v>
          </cell>
          <cell r="D12211">
            <v>2.9803027489989695</v>
          </cell>
        </row>
        <row r="12212">
          <cell r="B12212">
            <v>23.119263048628</v>
          </cell>
          <cell r="D12212">
            <v>2.9799267918249694</v>
          </cell>
        </row>
        <row r="12213">
          <cell r="B12213">
            <v>23.119263048628</v>
          </cell>
          <cell r="D12213">
            <v>2.9795282772199694</v>
          </cell>
        </row>
        <row r="12214">
          <cell r="B12214">
            <v>23.119263048628</v>
          </cell>
          <cell r="D12214">
            <v>2.9790996860409695</v>
          </cell>
        </row>
        <row r="12215">
          <cell r="B12215">
            <v>23.119263048628</v>
          </cell>
          <cell r="D12215">
            <v>2.9787688437279694</v>
          </cell>
        </row>
        <row r="12216">
          <cell r="B12216">
            <v>23.119263048628</v>
          </cell>
          <cell r="D12216">
            <v>2.9783703291229693</v>
          </cell>
        </row>
        <row r="12217">
          <cell r="B12217">
            <v>23.119263048628</v>
          </cell>
          <cell r="D12217">
            <v>2.9777838359309694</v>
          </cell>
        </row>
        <row r="12218">
          <cell r="B12218">
            <v>23.119263048628</v>
          </cell>
          <cell r="D12218">
            <v>2.9773928404699692</v>
          </cell>
        </row>
        <row r="12219">
          <cell r="B12219">
            <v>23.119263048628</v>
          </cell>
          <cell r="D12219">
            <v>2.9768740195699692</v>
          </cell>
        </row>
        <row r="12220">
          <cell r="B12220">
            <v>23.119263048628</v>
          </cell>
          <cell r="D12220">
            <v>2.9766484452659694</v>
          </cell>
        </row>
        <row r="12221">
          <cell r="B12221">
            <v>23.119263048628</v>
          </cell>
          <cell r="D12221">
            <v>2.9761672200829694</v>
          </cell>
        </row>
        <row r="12222">
          <cell r="B12222">
            <v>23.119263048628</v>
          </cell>
          <cell r="D12222">
            <v>2.9756032843219695</v>
          </cell>
        </row>
        <row r="12223">
          <cell r="B12223">
            <v>23.119263048628</v>
          </cell>
          <cell r="D12223">
            <v>2.9745581233779697</v>
          </cell>
        </row>
        <row r="12224">
          <cell r="B12224">
            <v>23.119263048628</v>
          </cell>
          <cell r="D12224">
            <v>2.9742799150689696</v>
          </cell>
        </row>
        <row r="12225">
          <cell r="B12225">
            <v>23.119263048628</v>
          </cell>
          <cell r="D12225">
            <v>2.9740092259039694</v>
          </cell>
        </row>
        <row r="12226">
          <cell r="B12226">
            <v>23.119263048628</v>
          </cell>
          <cell r="D12226">
            <v>2.9736708644469694</v>
          </cell>
        </row>
        <row r="12227">
          <cell r="B12227">
            <v>23.119263048628</v>
          </cell>
          <cell r="D12227">
            <v>2.9734076944249694</v>
          </cell>
        </row>
        <row r="12228">
          <cell r="B12228">
            <v>23.119263048628</v>
          </cell>
          <cell r="D12228">
            <v>2.9730693329679694</v>
          </cell>
        </row>
        <row r="12229">
          <cell r="B12229">
            <v>23.119261154726001</v>
          </cell>
          <cell r="D12229">
            <v>2.9727760863719692</v>
          </cell>
        </row>
        <row r="12230">
          <cell r="B12230">
            <v>23.119261154726001</v>
          </cell>
          <cell r="D12230">
            <v>2.9720918443149693</v>
          </cell>
        </row>
        <row r="12231">
          <cell r="B12231">
            <v>23.119261154726001</v>
          </cell>
          <cell r="D12231">
            <v>2.9715354276969692</v>
          </cell>
        </row>
        <row r="12232">
          <cell r="B12232">
            <v>23.119261154726001</v>
          </cell>
          <cell r="D12232">
            <v>2.9710316450839693</v>
          </cell>
        </row>
        <row r="12233">
          <cell r="B12233">
            <v>23.119261154726001</v>
          </cell>
          <cell r="D12233">
            <v>2.9704977858969692</v>
          </cell>
        </row>
        <row r="12234">
          <cell r="B12234">
            <v>23.119261154726001</v>
          </cell>
          <cell r="D12234">
            <v>2.970166943583969</v>
          </cell>
        </row>
        <row r="12235">
          <cell r="B12235">
            <v>23.119261154726001</v>
          </cell>
          <cell r="D12235">
            <v>2.9695578929619693</v>
          </cell>
        </row>
        <row r="12236">
          <cell r="B12236">
            <v>23.119261154726001</v>
          </cell>
          <cell r="D12236">
            <v>2.9690165146309693</v>
          </cell>
        </row>
        <row r="12237">
          <cell r="B12237">
            <v>23.119261154726001</v>
          </cell>
          <cell r="D12237">
            <v>2.9681367748439693</v>
          </cell>
        </row>
        <row r="12238">
          <cell r="B12238">
            <v>23.119261154726001</v>
          </cell>
          <cell r="D12238">
            <v>2.9676480305179691</v>
          </cell>
        </row>
        <row r="12239">
          <cell r="B12239">
            <v>23.096816533323999</v>
          </cell>
          <cell r="D12239">
            <v>2.9669487501739691</v>
          </cell>
        </row>
        <row r="12240">
          <cell r="B12240">
            <v>23.091151875268</v>
          </cell>
          <cell r="D12240">
            <v>2.9662419506869693</v>
          </cell>
        </row>
        <row r="12241">
          <cell r="B12241">
            <v>23.091149981367</v>
          </cell>
          <cell r="D12241">
            <v>2.9658283977949691</v>
          </cell>
        </row>
        <row r="12242">
          <cell r="B12242">
            <v>23.091149981367</v>
          </cell>
          <cell r="D12242">
            <v>2.9652795003209689</v>
          </cell>
        </row>
        <row r="12243">
          <cell r="B12243">
            <v>23.091149981367</v>
          </cell>
          <cell r="D12243">
            <v>2.9649035431469688</v>
          </cell>
        </row>
        <row r="12244">
          <cell r="B12244">
            <v>23.091149981367</v>
          </cell>
          <cell r="D12244">
            <v>2.9643772031029689</v>
          </cell>
        </row>
        <row r="12245">
          <cell r="B12245">
            <v>23.091149981367</v>
          </cell>
          <cell r="D12245">
            <v>2.9639034970639688</v>
          </cell>
        </row>
        <row r="12246">
          <cell r="B12246">
            <v>23.091149981367</v>
          </cell>
          <cell r="D12246">
            <v>2.963294446441969</v>
          </cell>
        </row>
        <row r="12247">
          <cell r="B12247">
            <v>23.091149981367</v>
          </cell>
          <cell r="D12247">
            <v>2.9628282595459692</v>
          </cell>
        </row>
        <row r="12248">
          <cell r="B12248">
            <v>23.091149981367</v>
          </cell>
          <cell r="D12248">
            <v>2.9623620726499693</v>
          </cell>
        </row>
        <row r="12249">
          <cell r="B12249">
            <v>23.091149981367</v>
          </cell>
          <cell r="D12249">
            <v>2.9615725625839695</v>
          </cell>
        </row>
        <row r="12250">
          <cell r="B12250">
            <v>23.091149981367</v>
          </cell>
          <cell r="D12250">
            <v>2.9610988565449694</v>
          </cell>
        </row>
        <row r="12251">
          <cell r="B12251">
            <v>23.091149981367</v>
          </cell>
          <cell r="D12251">
            <v>2.9605424399269693</v>
          </cell>
        </row>
        <row r="12252">
          <cell r="B12252">
            <v>23.091149981367</v>
          </cell>
          <cell r="D12252">
            <v>2.9600988104619694</v>
          </cell>
        </row>
        <row r="12253">
          <cell r="B12253">
            <v>23.091149981367</v>
          </cell>
          <cell r="D12253">
            <v>2.9597002958569694</v>
          </cell>
        </row>
        <row r="12254">
          <cell r="B12254">
            <v>23.091149981367</v>
          </cell>
          <cell r="D12254">
            <v>2.9594296066919692</v>
          </cell>
        </row>
        <row r="12255">
          <cell r="B12255">
            <v>23.091149981367</v>
          </cell>
          <cell r="D12255">
            <v>2.9590010155129693</v>
          </cell>
        </row>
        <row r="12256">
          <cell r="B12256">
            <v>23.091149981367</v>
          </cell>
          <cell r="D12256">
            <v>2.9585573860479695</v>
          </cell>
        </row>
        <row r="12257">
          <cell r="B12257">
            <v>23.091149981367</v>
          </cell>
          <cell r="D12257">
            <v>2.9581588714429694</v>
          </cell>
        </row>
        <row r="12258">
          <cell r="B12258">
            <v>23.091149981367</v>
          </cell>
          <cell r="D12258">
            <v>2.9578656248469692</v>
          </cell>
        </row>
        <row r="12259">
          <cell r="B12259">
            <v>23.091149981367</v>
          </cell>
          <cell r="D12259">
            <v>2.9572039402209693</v>
          </cell>
        </row>
        <row r="12260">
          <cell r="B12260">
            <v>23.091149981367</v>
          </cell>
          <cell r="D12260">
            <v>2.9564745833029695</v>
          </cell>
        </row>
        <row r="12261">
          <cell r="B12261">
            <v>23.091149981367</v>
          </cell>
          <cell r="D12261">
            <v>2.9561362218459695</v>
          </cell>
        </row>
        <row r="12262">
          <cell r="B12262">
            <v>23.091149981367</v>
          </cell>
          <cell r="D12262">
            <v>2.9557301880979696</v>
          </cell>
        </row>
        <row r="12263">
          <cell r="B12263">
            <v>23.091149981367</v>
          </cell>
          <cell r="D12263">
            <v>2.9551587331929694</v>
          </cell>
        </row>
        <row r="12264">
          <cell r="B12264">
            <v>23.091149981367</v>
          </cell>
          <cell r="D12264">
            <v>2.9547978143059694</v>
          </cell>
        </row>
        <row r="12265">
          <cell r="B12265">
            <v>23.091149981367</v>
          </cell>
          <cell r="D12265">
            <v>2.9540910148189696</v>
          </cell>
        </row>
        <row r="12266">
          <cell r="B12266">
            <v>23.091149981367</v>
          </cell>
          <cell r="D12266">
            <v>2.9537150576449696</v>
          </cell>
        </row>
        <row r="12267">
          <cell r="B12267">
            <v>23.091149981367</v>
          </cell>
          <cell r="D12267">
            <v>2.9531962367449696</v>
          </cell>
        </row>
        <row r="12268">
          <cell r="B12268">
            <v>23.091149981367</v>
          </cell>
          <cell r="D12268">
            <v>2.9528202795709695</v>
          </cell>
        </row>
        <row r="12269">
          <cell r="B12269">
            <v>23.091149981367</v>
          </cell>
          <cell r="D12269">
            <v>2.9522939395269696</v>
          </cell>
        </row>
        <row r="12270">
          <cell r="B12270">
            <v>23.091149981367</v>
          </cell>
          <cell r="D12270">
            <v>2.9517525611959696</v>
          </cell>
        </row>
        <row r="12271">
          <cell r="B12271">
            <v>23.091149981367</v>
          </cell>
          <cell r="D12271">
            <v>2.9513314891609697</v>
          </cell>
        </row>
        <row r="12272">
          <cell r="B12272">
            <v>23.091149981367</v>
          </cell>
          <cell r="D12272">
            <v>2.9508803405519695</v>
          </cell>
        </row>
        <row r="12273">
          <cell r="B12273">
            <v>23.091149981367</v>
          </cell>
          <cell r="D12273">
            <v>2.9504367110869696</v>
          </cell>
        </row>
        <row r="12274">
          <cell r="B12274">
            <v>23.091149981367</v>
          </cell>
          <cell r="D12274">
            <v>2.9499479667609694</v>
          </cell>
        </row>
        <row r="12275">
          <cell r="B12275">
            <v>23.091149981367</v>
          </cell>
          <cell r="D12275">
            <v>2.9493389161389696</v>
          </cell>
        </row>
        <row r="12276">
          <cell r="B12276">
            <v>23.091149981367</v>
          </cell>
          <cell r="D12276">
            <v>2.9488727292429697</v>
          </cell>
        </row>
        <row r="12277">
          <cell r="B12277">
            <v>23.091149981367</v>
          </cell>
          <cell r="D12277">
            <v>2.9480681808899698</v>
          </cell>
        </row>
        <row r="12278">
          <cell r="B12278">
            <v>23.091149981367</v>
          </cell>
          <cell r="D12278">
            <v>2.9476771854289696</v>
          </cell>
        </row>
        <row r="12279">
          <cell r="B12279">
            <v>23.091149981367</v>
          </cell>
          <cell r="D12279">
            <v>2.9473388239719696</v>
          </cell>
        </row>
        <row r="12280">
          <cell r="B12280">
            <v>23.091148087465999</v>
          </cell>
          <cell r="D12280">
            <v>2.9471358070979696</v>
          </cell>
        </row>
        <row r="12281">
          <cell r="B12281">
            <v>23.091148087465999</v>
          </cell>
          <cell r="D12281">
            <v>2.9467748882109697</v>
          </cell>
        </row>
        <row r="12282">
          <cell r="B12282">
            <v>23.091148087465999</v>
          </cell>
          <cell r="D12282">
            <v>2.9463763736059696</v>
          </cell>
        </row>
        <row r="12283">
          <cell r="B12283">
            <v>23.091148087465999</v>
          </cell>
          <cell r="D12283">
            <v>2.9460530504359697</v>
          </cell>
        </row>
        <row r="12284">
          <cell r="B12284">
            <v>23.091148087465999</v>
          </cell>
          <cell r="D12284">
            <v>2.9454289615269698</v>
          </cell>
        </row>
        <row r="12285">
          <cell r="B12285">
            <v>23.091148087465999</v>
          </cell>
          <cell r="D12285">
            <v>2.9452334637959696</v>
          </cell>
        </row>
        <row r="12286">
          <cell r="B12286">
            <v>23.091148087465999</v>
          </cell>
          <cell r="D12286">
            <v>2.9448048726169698</v>
          </cell>
        </row>
        <row r="12287">
          <cell r="B12287">
            <v>23.091148087465999</v>
          </cell>
          <cell r="D12287">
            <v>2.9443913197249696</v>
          </cell>
        </row>
        <row r="12288">
          <cell r="B12288">
            <v>23.091148087465999</v>
          </cell>
          <cell r="D12288">
            <v>2.9440980731289694</v>
          </cell>
        </row>
        <row r="12289">
          <cell r="B12289">
            <v>23.091148087465999</v>
          </cell>
          <cell r="D12289">
            <v>2.9437145968109695</v>
          </cell>
        </row>
        <row r="12290">
          <cell r="B12290">
            <v>23.091148087465999</v>
          </cell>
          <cell r="D12290">
            <v>2.9434589459329694</v>
          </cell>
        </row>
        <row r="12291">
          <cell r="B12291">
            <v>23.091148087465999</v>
          </cell>
          <cell r="D12291">
            <v>2.9427596655889694</v>
          </cell>
        </row>
        <row r="12292">
          <cell r="B12292">
            <v>23.091148087465999</v>
          </cell>
          <cell r="D12292">
            <v>2.9423085169799692</v>
          </cell>
        </row>
        <row r="12293">
          <cell r="B12293">
            <v>23.091148087465999</v>
          </cell>
          <cell r="D12293">
            <v>2.9416618706399693</v>
          </cell>
        </row>
        <row r="12294">
          <cell r="B12294">
            <v>23.091148087465999</v>
          </cell>
          <cell r="D12294">
            <v>2.9412558368919695</v>
          </cell>
        </row>
        <row r="12295">
          <cell r="B12295">
            <v>23.091148087465999</v>
          </cell>
          <cell r="D12295">
            <v>2.9409625902959693</v>
          </cell>
        </row>
        <row r="12296">
          <cell r="B12296">
            <v>23.091148087465999</v>
          </cell>
          <cell r="D12296">
            <v>2.9404212119649693</v>
          </cell>
        </row>
        <row r="12297">
          <cell r="B12297">
            <v>23.091148087465999</v>
          </cell>
          <cell r="D12297">
            <v>2.9400978887949694</v>
          </cell>
        </row>
        <row r="12298">
          <cell r="B12298">
            <v>23.091148087465999</v>
          </cell>
          <cell r="D12298">
            <v>2.9396542593299695</v>
          </cell>
        </row>
        <row r="12299">
          <cell r="B12299">
            <v>23.091148087465999</v>
          </cell>
          <cell r="D12299">
            <v>2.9393158978729694</v>
          </cell>
        </row>
        <row r="12300">
          <cell r="B12300">
            <v>23.091148087465999</v>
          </cell>
          <cell r="D12300">
            <v>2.9390376895639694</v>
          </cell>
        </row>
        <row r="12301">
          <cell r="B12301">
            <v>23.091148087465999</v>
          </cell>
          <cell r="D12301">
            <v>2.9386918089639695</v>
          </cell>
        </row>
        <row r="12302">
          <cell r="B12302">
            <v>23.091148087465999</v>
          </cell>
          <cell r="D12302">
            <v>2.9384060815119697</v>
          </cell>
        </row>
        <row r="12303">
          <cell r="B12303">
            <v>23.091148087465999</v>
          </cell>
          <cell r="D12303">
            <v>2.9380150860509695</v>
          </cell>
        </row>
        <row r="12304">
          <cell r="B12304">
            <v>23.091148087465999</v>
          </cell>
          <cell r="D12304">
            <v>2.9372255759849697</v>
          </cell>
        </row>
        <row r="12305">
          <cell r="B12305">
            <v>23.091148087465999</v>
          </cell>
          <cell r="D12305">
            <v>2.9365187764979699</v>
          </cell>
        </row>
        <row r="12306">
          <cell r="B12306">
            <v>23.091148087465999</v>
          </cell>
          <cell r="D12306">
            <v>2.9362255299019697</v>
          </cell>
        </row>
        <row r="12307">
          <cell r="B12307">
            <v>23.091148087465999</v>
          </cell>
          <cell r="D12307">
            <v>2.9359247641629698</v>
          </cell>
        </row>
        <row r="12308">
          <cell r="B12308">
            <v>23.091148087465999</v>
          </cell>
          <cell r="D12308">
            <v>2.9355262495579697</v>
          </cell>
        </row>
        <row r="12309">
          <cell r="B12309">
            <v>23.091148087465999</v>
          </cell>
          <cell r="D12309">
            <v>2.9351277349529696</v>
          </cell>
        </row>
        <row r="12310">
          <cell r="B12310">
            <v>23.091148087465999</v>
          </cell>
          <cell r="D12310">
            <v>2.9344585311829698</v>
          </cell>
        </row>
        <row r="12311">
          <cell r="B12311">
            <v>23.091148087465999</v>
          </cell>
          <cell r="D12311">
            <v>2.93411265058297</v>
          </cell>
        </row>
        <row r="12312">
          <cell r="B12312">
            <v>23.091148087465999</v>
          </cell>
          <cell r="D12312">
            <v>2.9337742891259699</v>
          </cell>
        </row>
        <row r="12313">
          <cell r="B12313">
            <v>23.091148087465999</v>
          </cell>
          <cell r="D12313">
            <v>2.93331562137397</v>
          </cell>
        </row>
        <row r="12314">
          <cell r="B12314">
            <v>23.091148087465999</v>
          </cell>
          <cell r="D12314">
            <v>2.9328494344779701</v>
          </cell>
        </row>
        <row r="12315">
          <cell r="B12315">
            <v>23.091148087465999</v>
          </cell>
          <cell r="D12315">
            <v>2.9322629412859702</v>
          </cell>
        </row>
        <row r="12316">
          <cell r="B12316">
            <v>23.091148087465999</v>
          </cell>
          <cell r="D12316">
            <v>2.9318945032549704</v>
          </cell>
        </row>
        <row r="12317">
          <cell r="B12317">
            <v>23.091148087465999</v>
          </cell>
          <cell r="D12317">
            <v>2.9316162949459703</v>
          </cell>
        </row>
        <row r="12318">
          <cell r="B12318">
            <v>23.091148087465999</v>
          </cell>
          <cell r="D12318">
            <v>2.9312403377719702</v>
          </cell>
        </row>
        <row r="12319">
          <cell r="B12319">
            <v>23.091148087465999</v>
          </cell>
          <cell r="D12319">
            <v>2.9308794188849703</v>
          </cell>
        </row>
        <row r="12320">
          <cell r="B12320">
            <v>23.091148087465999</v>
          </cell>
          <cell r="D12320">
            <v>2.9303230022669702</v>
          </cell>
        </row>
        <row r="12321">
          <cell r="B12321">
            <v>23.091148087465999</v>
          </cell>
          <cell r="D12321">
            <v>2.9299169685189703</v>
          </cell>
        </row>
        <row r="12322">
          <cell r="B12322">
            <v>23.091148087465999</v>
          </cell>
          <cell r="D12322">
            <v>2.9293530327579704</v>
          </cell>
        </row>
        <row r="12323">
          <cell r="B12323">
            <v>23.091148087465999</v>
          </cell>
          <cell r="D12323">
            <v>2.9289921138709705</v>
          </cell>
        </row>
        <row r="12324">
          <cell r="B12324">
            <v>23.091148087465999</v>
          </cell>
          <cell r="D12324">
            <v>2.9284958504009704</v>
          </cell>
        </row>
        <row r="12325">
          <cell r="B12325">
            <v>23.091148087465999</v>
          </cell>
          <cell r="D12325">
            <v>2.9282251612359702</v>
          </cell>
        </row>
        <row r="12326">
          <cell r="B12326">
            <v>23.091148087465999</v>
          </cell>
          <cell r="D12326">
            <v>2.9278567232049704</v>
          </cell>
        </row>
        <row r="12327">
          <cell r="B12327">
            <v>23.091148087465999</v>
          </cell>
          <cell r="D12327">
            <v>2.9270747322829704</v>
          </cell>
        </row>
        <row r="12328">
          <cell r="B12328">
            <v>23.091148087465999</v>
          </cell>
          <cell r="D12328">
            <v>2.9265107965219705</v>
          </cell>
        </row>
        <row r="12329">
          <cell r="B12329">
            <v>23.091148087465999</v>
          </cell>
          <cell r="D12329">
            <v>2.9260521287699706</v>
          </cell>
        </row>
        <row r="12330">
          <cell r="B12330">
            <v>23.091148087465999</v>
          </cell>
          <cell r="D12330">
            <v>2.9258115161789706</v>
          </cell>
        </row>
        <row r="12331">
          <cell r="B12331">
            <v>23.091148087465999</v>
          </cell>
          <cell r="D12331">
            <v>2.9254957121529706</v>
          </cell>
        </row>
        <row r="12332">
          <cell r="B12332">
            <v>23.091148087465999</v>
          </cell>
          <cell r="D12332">
            <v>2.9251573506959705</v>
          </cell>
        </row>
        <row r="12333">
          <cell r="B12333">
            <v>23.091148087465999</v>
          </cell>
          <cell r="D12333">
            <v>2.9247437978039703</v>
          </cell>
        </row>
        <row r="12334">
          <cell r="B12334">
            <v>23.091148087465999</v>
          </cell>
          <cell r="D12334">
            <v>2.9243152066249705</v>
          </cell>
        </row>
        <row r="12335">
          <cell r="B12335">
            <v>23.091148087465999</v>
          </cell>
          <cell r="D12335">
            <v>2.9238565388729705</v>
          </cell>
        </row>
        <row r="12336">
          <cell r="B12336">
            <v>23.091148087465999</v>
          </cell>
          <cell r="D12336">
            <v>2.9235632922769703</v>
          </cell>
        </row>
        <row r="12337">
          <cell r="B12337">
            <v>23.091148087465999</v>
          </cell>
          <cell r="D12337">
            <v>2.9231347010979705</v>
          </cell>
        </row>
        <row r="12338">
          <cell r="B12338">
            <v>23.091148087465999</v>
          </cell>
          <cell r="D12338">
            <v>2.9227286673499706</v>
          </cell>
        </row>
        <row r="12339">
          <cell r="B12339">
            <v>23.091148087465999</v>
          </cell>
          <cell r="D12339">
            <v>2.9223527101759705</v>
          </cell>
        </row>
        <row r="12340">
          <cell r="B12340">
            <v>23.091148087465999</v>
          </cell>
          <cell r="D12340">
            <v>2.9216459106889707</v>
          </cell>
        </row>
        <row r="12341">
          <cell r="B12341">
            <v>23.091148087465999</v>
          </cell>
          <cell r="D12341">
            <v>2.9212774726579709</v>
          </cell>
        </row>
        <row r="12342">
          <cell r="B12342">
            <v>23.085610320781999</v>
          </cell>
          <cell r="D12342">
            <v>2.920773690044971</v>
          </cell>
        </row>
        <row r="12343">
          <cell r="B12343">
            <v>23.08560842688</v>
          </cell>
          <cell r="D12343">
            <v>2.9201571202789709</v>
          </cell>
        </row>
        <row r="12344">
          <cell r="B12344">
            <v>23.08560842688</v>
          </cell>
          <cell r="D12344">
            <v>2.9197661248179707</v>
          </cell>
        </row>
        <row r="12345">
          <cell r="B12345">
            <v>23.074688193397002</v>
          </cell>
          <cell r="D12345">
            <v>2.9190743636179706</v>
          </cell>
        </row>
        <row r="12346">
          <cell r="B12346">
            <v>23.074688193397002</v>
          </cell>
          <cell r="D12346">
            <v>2.9182547769779705</v>
          </cell>
        </row>
        <row r="12347">
          <cell r="B12347">
            <v>23.036431392087</v>
          </cell>
          <cell r="D12347">
            <v>2.9168637354339704</v>
          </cell>
        </row>
        <row r="12348">
          <cell r="B12348">
            <v>23.036431392087</v>
          </cell>
          <cell r="D12348">
            <v>2.9164577016859705</v>
          </cell>
        </row>
        <row r="12349">
          <cell r="B12349">
            <v>23.036431392087</v>
          </cell>
          <cell r="D12349">
            <v>2.9162095699509707</v>
          </cell>
        </row>
        <row r="12350">
          <cell r="B12350">
            <v>23.036431392087</v>
          </cell>
          <cell r="D12350">
            <v>2.9158937659249706</v>
          </cell>
        </row>
        <row r="12351">
          <cell r="B12351">
            <v>23.036431392087</v>
          </cell>
          <cell r="D12351">
            <v>2.9149839495639704</v>
          </cell>
        </row>
        <row r="12352">
          <cell r="B12352">
            <v>23.036431392087</v>
          </cell>
          <cell r="D12352">
            <v>2.9146155115329706</v>
          </cell>
        </row>
        <row r="12353">
          <cell r="B12353">
            <v>23.036431392087</v>
          </cell>
          <cell r="D12353">
            <v>2.9142997075069705</v>
          </cell>
        </row>
        <row r="12354">
          <cell r="B12354">
            <v>23.036431392087</v>
          </cell>
          <cell r="D12354">
            <v>2.9140064609109704</v>
          </cell>
        </row>
        <row r="12355">
          <cell r="B12355">
            <v>23.036431392087</v>
          </cell>
          <cell r="D12355">
            <v>2.9136154654499702</v>
          </cell>
        </row>
        <row r="12356">
          <cell r="B12356">
            <v>23.036431392087</v>
          </cell>
          <cell r="D12356">
            <v>2.9130590488319701</v>
          </cell>
        </row>
        <row r="12357">
          <cell r="B12357">
            <v>23.036431392087</v>
          </cell>
          <cell r="D12357">
            <v>2.9126379767969701</v>
          </cell>
        </row>
        <row r="12358">
          <cell r="B12358">
            <v>23.036431392087</v>
          </cell>
          <cell r="D12358">
            <v>2.9123071344839699</v>
          </cell>
        </row>
        <row r="12359">
          <cell r="B12359">
            <v>23.036431392087</v>
          </cell>
          <cell r="D12359">
            <v>2.9119537347399698</v>
          </cell>
        </row>
        <row r="12360">
          <cell r="B12360">
            <v>23.036431392087</v>
          </cell>
          <cell r="D12360">
            <v>2.9114725095569698</v>
          </cell>
        </row>
        <row r="12361">
          <cell r="B12361">
            <v>23.036431392087</v>
          </cell>
          <cell r="D12361">
            <v>2.9111115906699698</v>
          </cell>
        </row>
        <row r="12362">
          <cell r="B12362">
            <v>23.036431392087</v>
          </cell>
          <cell r="D12362">
            <v>2.9107205952089696</v>
          </cell>
        </row>
        <row r="12363">
          <cell r="B12363">
            <v>23.029584939772999</v>
          </cell>
          <cell r="D12363">
            <v>2.9101115445869699</v>
          </cell>
        </row>
        <row r="12364">
          <cell r="B12364">
            <v>23.029584939772999</v>
          </cell>
          <cell r="D12364">
            <v>2.9094949748209697</v>
          </cell>
        </row>
        <row r="12365">
          <cell r="B12365">
            <v>23.029584939772999</v>
          </cell>
          <cell r="D12365">
            <v>2.9092092473689699</v>
          </cell>
        </row>
        <row r="12366">
          <cell r="B12366">
            <v>23.029584939772999</v>
          </cell>
          <cell r="D12366">
            <v>2.9086528307509698</v>
          </cell>
        </row>
        <row r="12367">
          <cell r="B12367">
            <v>23.029584939772999</v>
          </cell>
          <cell r="D12367">
            <v>2.9083746224419698</v>
          </cell>
        </row>
        <row r="12368">
          <cell r="B12368">
            <v>23.029584939772999</v>
          </cell>
          <cell r="D12368">
            <v>2.9081791247109696</v>
          </cell>
        </row>
        <row r="12369">
          <cell r="B12369">
            <v>23.029584939772999</v>
          </cell>
          <cell r="D12369">
            <v>2.9076903803849694</v>
          </cell>
        </row>
        <row r="12370">
          <cell r="B12370">
            <v>23.029584939772999</v>
          </cell>
          <cell r="D12370">
            <v>2.9072768274929692</v>
          </cell>
        </row>
        <row r="12371">
          <cell r="B12371">
            <v>23.029584939772999</v>
          </cell>
          <cell r="D12371">
            <v>2.9068407171709691</v>
          </cell>
        </row>
        <row r="12372">
          <cell r="B12372">
            <v>23.029584939772999</v>
          </cell>
          <cell r="D12372">
            <v>2.9061339176839693</v>
          </cell>
        </row>
        <row r="12373">
          <cell r="B12373">
            <v>23.013742457448</v>
          </cell>
          <cell r="D12373">
            <v>2.9055248670619696</v>
          </cell>
        </row>
        <row r="12374">
          <cell r="B12374">
            <v>23.009585344632001</v>
          </cell>
          <cell r="D12374">
            <v>2.9051263524569695</v>
          </cell>
        </row>
        <row r="12375">
          <cell r="B12375">
            <v>22.991083825225999</v>
          </cell>
          <cell r="D12375">
            <v>2.9044797061169696</v>
          </cell>
        </row>
        <row r="12376">
          <cell r="B12376">
            <v>22.950758883963001</v>
          </cell>
          <cell r="D12376">
            <v>2.9039759235039697</v>
          </cell>
        </row>
        <row r="12377">
          <cell r="B12377">
            <v>22.950758883963001</v>
          </cell>
          <cell r="D12377">
            <v>2.9036901960519699</v>
          </cell>
        </row>
        <row r="12378">
          <cell r="B12378">
            <v>22.950755096161</v>
          </cell>
          <cell r="D12378">
            <v>2.90352477489497</v>
          </cell>
        </row>
        <row r="12379">
          <cell r="B12379">
            <v>22.950755096161</v>
          </cell>
          <cell r="D12379">
            <v>2.9030886645729699</v>
          </cell>
        </row>
        <row r="12380">
          <cell r="B12380">
            <v>22.950755096161</v>
          </cell>
          <cell r="D12380">
            <v>2.9027878988339699</v>
          </cell>
        </row>
        <row r="12381">
          <cell r="B12381">
            <v>22.950755096161</v>
          </cell>
          <cell r="D12381">
            <v>2.9026299968209699</v>
          </cell>
        </row>
        <row r="12382">
          <cell r="B12382">
            <v>22.950755096161</v>
          </cell>
          <cell r="D12382">
            <v>2.9022465205029699</v>
          </cell>
        </row>
        <row r="12383">
          <cell r="B12383">
            <v>22.950755096161</v>
          </cell>
          <cell r="D12383">
            <v>2.9018404867549701</v>
          </cell>
        </row>
        <row r="12384">
          <cell r="B12384">
            <v>22.950755096161</v>
          </cell>
          <cell r="D12384">
            <v>2.9015397210159701</v>
          </cell>
        </row>
        <row r="12385">
          <cell r="B12385">
            <v>22.950755096161</v>
          </cell>
          <cell r="D12385">
            <v>2.9012239169899701</v>
          </cell>
        </row>
        <row r="12386">
          <cell r="B12386">
            <v>22.949739965195999</v>
          </cell>
          <cell r="D12386">
            <v>2.9003742537759702</v>
          </cell>
        </row>
        <row r="12387">
          <cell r="B12387">
            <v>22.949738071294998</v>
          </cell>
          <cell r="D12387">
            <v>2.8999982966019702</v>
          </cell>
        </row>
        <row r="12388">
          <cell r="B12388">
            <v>22.922106054903001</v>
          </cell>
          <cell r="D12388">
            <v>2.8995321097059703</v>
          </cell>
        </row>
        <row r="12389">
          <cell r="B12389">
            <v>22.922106054903001</v>
          </cell>
          <cell r="D12389">
            <v>2.8986974847789702</v>
          </cell>
        </row>
        <row r="12390">
          <cell r="B12390">
            <v>22.922104161002</v>
          </cell>
          <cell r="D12390">
            <v>2.8982989701739701</v>
          </cell>
        </row>
        <row r="12391">
          <cell r="B12391">
            <v>22.913871373115999</v>
          </cell>
          <cell r="D12391">
            <v>2.8977876684169699</v>
          </cell>
        </row>
        <row r="12392">
          <cell r="B12392">
            <v>22.913871373115999</v>
          </cell>
          <cell r="D12392">
            <v>2.8972538092299698</v>
          </cell>
        </row>
        <row r="12393">
          <cell r="B12393">
            <v>22.913871373115999</v>
          </cell>
          <cell r="D12393">
            <v>2.8968252180509699</v>
          </cell>
        </row>
        <row r="12394">
          <cell r="B12394">
            <v>22.913871373115999</v>
          </cell>
          <cell r="D12394">
            <v>2.8962763205769697</v>
          </cell>
        </row>
        <row r="12395">
          <cell r="B12395">
            <v>22.913871373115999</v>
          </cell>
          <cell r="D12395">
            <v>2.8958552485419697</v>
          </cell>
        </row>
        <row r="12396">
          <cell r="B12396">
            <v>22.913871373115999</v>
          </cell>
          <cell r="D12396">
            <v>2.8953815425029696</v>
          </cell>
        </row>
        <row r="12397">
          <cell r="B12397">
            <v>22.913871373115999</v>
          </cell>
          <cell r="D12397">
            <v>2.8949379130379698</v>
          </cell>
        </row>
        <row r="12398">
          <cell r="B12398">
            <v>22.913871373115999</v>
          </cell>
          <cell r="D12398">
            <v>2.8944040538509697</v>
          </cell>
        </row>
        <row r="12399">
          <cell r="B12399">
            <v>22.884152277761</v>
          </cell>
          <cell r="D12399">
            <v>2.8936671777899696</v>
          </cell>
        </row>
        <row r="12400">
          <cell r="B12400">
            <v>22.865349628086999</v>
          </cell>
          <cell r="D12400">
            <v>2.8930957228849694</v>
          </cell>
        </row>
        <row r="12401">
          <cell r="B12401">
            <v>22.863878066967001</v>
          </cell>
          <cell r="D12401">
            <v>2.8929077442979696</v>
          </cell>
        </row>
        <row r="12402">
          <cell r="B12402">
            <v>22.863878066967001</v>
          </cell>
          <cell r="D12402">
            <v>2.8924189999719694</v>
          </cell>
        </row>
        <row r="12403">
          <cell r="B12403">
            <v>22.863878066967001</v>
          </cell>
          <cell r="D12403">
            <v>2.8921031959459693</v>
          </cell>
        </row>
        <row r="12404">
          <cell r="B12404">
            <v>22.863878066967001</v>
          </cell>
          <cell r="D12404">
            <v>2.8912911284499692</v>
          </cell>
        </row>
        <row r="12405">
          <cell r="B12405">
            <v>22.863878066967001</v>
          </cell>
          <cell r="D12405">
            <v>2.8908023841239689</v>
          </cell>
        </row>
        <row r="12406">
          <cell r="B12406">
            <v>22.863878066967001</v>
          </cell>
          <cell r="D12406">
            <v>2.8904640226669689</v>
          </cell>
        </row>
        <row r="12407">
          <cell r="B12407">
            <v>22.863878066967001</v>
          </cell>
          <cell r="D12407">
            <v>2.890020393201969</v>
          </cell>
        </row>
        <row r="12408">
          <cell r="B12408">
            <v>22.863878066967001</v>
          </cell>
          <cell r="D12408">
            <v>2.889704589175969</v>
          </cell>
        </row>
        <row r="12409">
          <cell r="B12409">
            <v>22.863878066967001</v>
          </cell>
          <cell r="D12409">
            <v>2.8893963042929691</v>
          </cell>
        </row>
        <row r="12410">
          <cell r="B12410">
            <v>22.863878066967001</v>
          </cell>
          <cell r="D12410">
            <v>2.8889827514009689</v>
          </cell>
        </row>
        <row r="12411">
          <cell r="B12411">
            <v>22.863878066967001</v>
          </cell>
          <cell r="D12411">
            <v>2.888659428230969</v>
          </cell>
        </row>
        <row r="12412">
          <cell r="B12412">
            <v>22.863878066967001</v>
          </cell>
          <cell r="D12412">
            <v>2.888140607330969</v>
          </cell>
        </row>
        <row r="12413">
          <cell r="B12413">
            <v>22.863878066967001</v>
          </cell>
          <cell r="D12413">
            <v>2.8874864418479689</v>
          </cell>
        </row>
        <row r="12414">
          <cell r="B12414">
            <v>22.863878066967001</v>
          </cell>
          <cell r="D12414">
            <v>2.8869300252299688</v>
          </cell>
        </row>
        <row r="12415">
          <cell r="B12415">
            <v>22.863878066967001</v>
          </cell>
          <cell r="D12415">
            <v>2.8867270083559688</v>
          </cell>
        </row>
        <row r="12416">
          <cell r="B12416">
            <v>22.863878066967001</v>
          </cell>
          <cell r="D12416">
            <v>2.8864638383339689</v>
          </cell>
        </row>
        <row r="12417">
          <cell r="B12417">
            <v>22.863878066967001</v>
          </cell>
          <cell r="D12417">
            <v>2.886200668311969</v>
          </cell>
        </row>
        <row r="12418">
          <cell r="B12418">
            <v>22.863878066967001</v>
          </cell>
          <cell r="D12418">
            <v>2.8859901322939692</v>
          </cell>
        </row>
        <row r="12419">
          <cell r="B12419">
            <v>22.863878066967001</v>
          </cell>
          <cell r="D12419">
            <v>2.8855540219719691</v>
          </cell>
        </row>
        <row r="12420">
          <cell r="B12420">
            <v>22.853586608634</v>
          </cell>
          <cell r="D12420">
            <v>2.8852006222279689</v>
          </cell>
        </row>
        <row r="12421">
          <cell r="B12421">
            <v>22.853586608634</v>
          </cell>
          <cell r="D12421">
            <v>2.8847043587579688</v>
          </cell>
        </row>
        <row r="12422">
          <cell r="B12422">
            <v>22.853586608634</v>
          </cell>
          <cell r="D12422">
            <v>2.884335920726969</v>
          </cell>
        </row>
        <row r="12423">
          <cell r="B12423">
            <v>22.853586608634</v>
          </cell>
          <cell r="D12423">
            <v>2.8834261043659688</v>
          </cell>
        </row>
        <row r="12424">
          <cell r="B12424">
            <v>22.853586608634</v>
          </cell>
          <cell r="D12424">
            <v>2.8831930109179686</v>
          </cell>
        </row>
        <row r="12425">
          <cell r="B12425">
            <v>22.853586608634</v>
          </cell>
          <cell r="D12425">
            <v>2.8829975131869685</v>
          </cell>
        </row>
        <row r="12426">
          <cell r="B12426">
            <v>22.853586608634</v>
          </cell>
          <cell r="D12426">
            <v>2.8822907136999687</v>
          </cell>
        </row>
        <row r="12427">
          <cell r="B12427">
            <v>22.853586608634</v>
          </cell>
          <cell r="D12427">
            <v>2.8820801776819689</v>
          </cell>
        </row>
        <row r="12428">
          <cell r="B12428">
            <v>22.853586608634</v>
          </cell>
          <cell r="D12428">
            <v>2.8814410504859689</v>
          </cell>
        </row>
        <row r="12429">
          <cell r="B12429">
            <v>22.853586608634</v>
          </cell>
          <cell r="D12429">
            <v>2.881012459306969</v>
          </cell>
        </row>
        <row r="12430">
          <cell r="B12430">
            <v>22.853586608634</v>
          </cell>
          <cell r="D12430">
            <v>2.8806891361369691</v>
          </cell>
        </row>
        <row r="12431">
          <cell r="B12431">
            <v>22.853586608634</v>
          </cell>
          <cell r="D12431">
            <v>2.8803958895409689</v>
          </cell>
        </row>
        <row r="12432">
          <cell r="B12432">
            <v>22.853586608634</v>
          </cell>
          <cell r="D12432">
            <v>2.8799597792189688</v>
          </cell>
        </row>
        <row r="12433">
          <cell r="B12433">
            <v>22.853586608634</v>
          </cell>
          <cell r="D12433">
            <v>2.879531188039969</v>
          </cell>
        </row>
        <row r="12434">
          <cell r="B12434">
            <v>22.853586608634</v>
          </cell>
          <cell r="D12434">
            <v>2.8791928265829689</v>
          </cell>
        </row>
        <row r="12435">
          <cell r="B12435">
            <v>22.853586608634</v>
          </cell>
          <cell r="D12435">
            <v>2.8786439291089687</v>
          </cell>
        </row>
        <row r="12436">
          <cell r="B12436">
            <v>22.853586608634</v>
          </cell>
          <cell r="D12436">
            <v>2.8783055676519687</v>
          </cell>
        </row>
        <row r="12437">
          <cell r="B12437">
            <v>22.832509383792999</v>
          </cell>
          <cell r="D12437">
            <v>2.8777942658949685</v>
          </cell>
        </row>
        <row r="12438">
          <cell r="B12438">
            <v>22.832507489891999</v>
          </cell>
          <cell r="D12438">
            <v>2.8775536533039685</v>
          </cell>
        </row>
        <row r="12439">
          <cell r="B12439">
            <v>22.832507489891999</v>
          </cell>
          <cell r="D12439">
            <v>2.8769370835379684</v>
          </cell>
        </row>
        <row r="12440">
          <cell r="B12440">
            <v>22.825757626531999</v>
          </cell>
          <cell r="D12440">
            <v>2.8763355520589684</v>
          </cell>
        </row>
        <row r="12441">
          <cell r="B12441">
            <v>22.807814807937</v>
          </cell>
          <cell r="D12441">
            <v>2.8759746331719684</v>
          </cell>
        </row>
        <row r="12442">
          <cell r="B12442">
            <v>22.807814807937</v>
          </cell>
          <cell r="D12442">
            <v>2.8754182165539683</v>
          </cell>
        </row>
        <row r="12443">
          <cell r="B12443">
            <v>22.778328662412001</v>
          </cell>
          <cell r="D12443">
            <v>2.8748768382229684</v>
          </cell>
        </row>
        <row r="12444">
          <cell r="B12444">
            <v>22.778328662412001</v>
          </cell>
          <cell r="D12444">
            <v>2.8742753067439684</v>
          </cell>
        </row>
        <row r="12445">
          <cell r="B12445">
            <v>22.770294734137</v>
          </cell>
          <cell r="D12445">
            <v>2.8730421672129682</v>
          </cell>
        </row>
        <row r="12446">
          <cell r="B12446">
            <v>22.760734321611999</v>
          </cell>
          <cell r="D12446">
            <v>2.872591018603968</v>
          </cell>
        </row>
        <row r="12447">
          <cell r="B12447">
            <v>22.760734321611999</v>
          </cell>
          <cell r="D12447">
            <v>2.8720421211299678</v>
          </cell>
        </row>
        <row r="12448">
          <cell r="B12448">
            <v>22.735901490979</v>
          </cell>
          <cell r="D12448">
            <v>2.8715909725209676</v>
          </cell>
        </row>
        <row r="12449">
          <cell r="B12449">
            <v>22.735901490979</v>
          </cell>
          <cell r="D12449">
            <v>2.8707638667379678</v>
          </cell>
        </row>
        <row r="12450">
          <cell r="B12450">
            <v>22.734530306615</v>
          </cell>
          <cell r="D12450">
            <v>2.8704631009989678</v>
          </cell>
        </row>
        <row r="12451">
          <cell r="B12451">
            <v>22.661484436824999</v>
          </cell>
          <cell r="D12451">
            <v>2.8699743566729676</v>
          </cell>
        </row>
        <row r="12452">
          <cell r="B12452">
            <v>22.661484436824999</v>
          </cell>
          <cell r="D12452">
            <v>2.8696359952159676</v>
          </cell>
        </row>
        <row r="12453">
          <cell r="B12453">
            <v>22.661484436824999</v>
          </cell>
          <cell r="D12453">
            <v>2.8691773274639676</v>
          </cell>
        </row>
        <row r="12454">
          <cell r="B12454">
            <v>22.661484436824999</v>
          </cell>
          <cell r="D12454">
            <v>2.8684705279769678</v>
          </cell>
        </row>
        <row r="12455">
          <cell r="B12455">
            <v>22.661484436824999</v>
          </cell>
          <cell r="D12455">
            <v>2.8678990730719676</v>
          </cell>
        </row>
        <row r="12456">
          <cell r="B12456">
            <v>22.661484436824999</v>
          </cell>
          <cell r="D12456">
            <v>2.8673426564539675</v>
          </cell>
        </row>
        <row r="12457">
          <cell r="B12457">
            <v>22.661484436824999</v>
          </cell>
          <cell r="D12457">
            <v>2.8667636824059675</v>
          </cell>
        </row>
        <row r="12458">
          <cell r="B12458">
            <v>22.661484436824999</v>
          </cell>
          <cell r="D12458">
            <v>2.8663200529409676</v>
          </cell>
        </row>
        <row r="12459">
          <cell r="B12459">
            <v>22.661484436824999</v>
          </cell>
          <cell r="D12459">
            <v>2.8658313086149674</v>
          </cell>
        </row>
        <row r="12460">
          <cell r="B12460">
            <v>22.661480649023002</v>
          </cell>
          <cell r="D12460">
            <v>2.8655305428759674</v>
          </cell>
        </row>
        <row r="12461">
          <cell r="B12461">
            <v>22.654153145841001</v>
          </cell>
          <cell r="D12461">
            <v>2.8647034370929676</v>
          </cell>
        </row>
        <row r="12462">
          <cell r="B12462">
            <v>22.638312557416999</v>
          </cell>
          <cell r="D12462">
            <v>2.8641395013319677</v>
          </cell>
        </row>
        <row r="12463">
          <cell r="B12463">
            <v>22.637501967765999</v>
          </cell>
          <cell r="D12463">
            <v>2.8632823189749677</v>
          </cell>
        </row>
        <row r="12464">
          <cell r="B12464">
            <v>22.623898076488</v>
          </cell>
          <cell r="D12464">
            <v>2.8628236512229677</v>
          </cell>
        </row>
        <row r="12465">
          <cell r="B12465">
            <v>22.623898076488</v>
          </cell>
          <cell r="D12465">
            <v>2.8625680003449676</v>
          </cell>
        </row>
        <row r="12466">
          <cell r="B12466">
            <v>22.623898076488</v>
          </cell>
          <cell r="D12466">
            <v>2.8620191028709674</v>
          </cell>
        </row>
        <row r="12467">
          <cell r="B12467">
            <v>22.623896182587</v>
          </cell>
          <cell r="D12467">
            <v>2.8617935285669676</v>
          </cell>
        </row>
        <row r="12468">
          <cell r="B12468">
            <v>22.623896182587</v>
          </cell>
          <cell r="D12468">
            <v>2.8614100522489676</v>
          </cell>
        </row>
        <row r="12469">
          <cell r="B12469">
            <v>22.607875673563001</v>
          </cell>
          <cell r="D12469">
            <v>2.8608085207699676</v>
          </cell>
        </row>
        <row r="12470">
          <cell r="B12470">
            <v>22.607875673563001</v>
          </cell>
          <cell r="D12470">
            <v>2.8600716447089676</v>
          </cell>
        </row>
        <row r="12471">
          <cell r="B12471">
            <v>22.607873779662</v>
          </cell>
          <cell r="D12471">
            <v>2.8595453046649677</v>
          </cell>
        </row>
        <row r="12472">
          <cell r="B12472">
            <v>22.607873779662</v>
          </cell>
          <cell r="D12472">
            <v>2.8591016751999678</v>
          </cell>
        </row>
        <row r="12473">
          <cell r="B12473">
            <v>22.607873779662</v>
          </cell>
          <cell r="D12473">
            <v>2.858252011985968</v>
          </cell>
        </row>
        <row r="12474">
          <cell r="B12474">
            <v>22.607871885761</v>
          </cell>
          <cell r="D12474">
            <v>2.8578008633769678</v>
          </cell>
        </row>
        <row r="12475">
          <cell r="B12475">
            <v>22.607871885761</v>
          </cell>
          <cell r="D12475">
            <v>2.8573271573379677</v>
          </cell>
        </row>
        <row r="12476">
          <cell r="B12476">
            <v>22.607871885761</v>
          </cell>
          <cell r="D12476">
            <v>2.8570263915989678</v>
          </cell>
        </row>
        <row r="12477">
          <cell r="B12477">
            <v>22.607871885761</v>
          </cell>
          <cell r="D12477">
            <v>2.8565827621339679</v>
          </cell>
        </row>
        <row r="12478">
          <cell r="B12478">
            <v>22.607871885761</v>
          </cell>
          <cell r="D12478">
            <v>2.8561466518119678</v>
          </cell>
        </row>
        <row r="12479">
          <cell r="B12479">
            <v>22.607871885761</v>
          </cell>
          <cell r="D12479">
            <v>2.8558458860729679</v>
          </cell>
        </row>
        <row r="12480">
          <cell r="B12480">
            <v>22.607871885761</v>
          </cell>
          <cell r="D12480">
            <v>2.8555827160509679</v>
          </cell>
        </row>
        <row r="12481">
          <cell r="B12481">
            <v>22.607871885761</v>
          </cell>
          <cell r="D12481">
            <v>2.8552443545939679</v>
          </cell>
        </row>
        <row r="12482">
          <cell r="B12482">
            <v>22.607871885761</v>
          </cell>
          <cell r="D12482">
            <v>2.854815763414968</v>
          </cell>
        </row>
        <row r="12483">
          <cell r="B12483">
            <v>22.607871885761</v>
          </cell>
          <cell r="D12483">
            <v>2.854176636218968</v>
          </cell>
        </row>
        <row r="12484">
          <cell r="B12484">
            <v>22.607871885761</v>
          </cell>
          <cell r="D12484">
            <v>2.8538457939059678</v>
          </cell>
        </row>
        <row r="12485">
          <cell r="B12485">
            <v>22.607871885761</v>
          </cell>
          <cell r="D12485">
            <v>2.8533570495799676</v>
          </cell>
        </row>
        <row r="12486">
          <cell r="B12486">
            <v>22.607871885761</v>
          </cell>
          <cell r="D12486">
            <v>2.8528908626839677</v>
          </cell>
        </row>
        <row r="12487">
          <cell r="B12487">
            <v>22.607871885761</v>
          </cell>
          <cell r="D12487">
            <v>2.8525449820839679</v>
          </cell>
        </row>
        <row r="12488">
          <cell r="B12488">
            <v>22.607871885761</v>
          </cell>
          <cell r="D12488">
            <v>2.8517329145879677</v>
          </cell>
        </row>
        <row r="12489">
          <cell r="B12489">
            <v>22.607871885761</v>
          </cell>
          <cell r="D12489">
            <v>2.8513268808399679</v>
          </cell>
        </row>
        <row r="12490">
          <cell r="B12490">
            <v>22.607871885761</v>
          </cell>
          <cell r="D12490">
            <v>2.8508381365139677</v>
          </cell>
        </row>
        <row r="12491">
          <cell r="B12491">
            <v>22.607871885761</v>
          </cell>
          <cell r="D12491">
            <v>2.8498305712869678</v>
          </cell>
        </row>
        <row r="12492">
          <cell r="B12492">
            <v>22.607871885761</v>
          </cell>
          <cell r="D12492">
            <v>2.8492891929559678</v>
          </cell>
        </row>
        <row r="12493">
          <cell r="B12493">
            <v>22.607871885761</v>
          </cell>
          <cell r="D12493">
            <v>2.8490109846469678</v>
          </cell>
        </row>
        <row r="12494">
          <cell r="B12494">
            <v>22.607871885761</v>
          </cell>
          <cell r="D12494">
            <v>2.8486951806209677</v>
          </cell>
        </row>
        <row r="12495">
          <cell r="B12495">
            <v>22.607871885761</v>
          </cell>
          <cell r="D12495">
            <v>2.8478906322679678</v>
          </cell>
        </row>
        <row r="12496">
          <cell r="B12496">
            <v>22.607871885761</v>
          </cell>
          <cell r="D12496">
            <v>2.847522194236968</v>
          </cell>
        </row>
        <row r="12497">
          <cell r="B12497">
            <v>22.607871885761</v>
          </cell>
          <cell r="D12497">
            <v>2.847161275349968</v>
          </cell>
        </row>
        <row r="12498">
          <cell r="B12498">
            <v>22.607871885761</v>
          </cell>
          <cell r="D12498">
            <v>2.8466950884539681</v>
          </cell>
        </row>
        <row r="12499">
          <cell r="B12499">
            <v>22.607871885761</v>
          </cell>
          <cell r="D12499">
            <v>2.8462740164189682</v>
          </cell>
        </row>
        <row r="12500">
          <cell r="B12500">
            <v>22.607871885761</v>
          </cell>
          <cell r="D12500">
            <v>2.8460108463969682</v>
          </cell>
        </row>
        <row r="12501">
          <cell r="B12501">
            <v>22.607871885761</v>
          </cell>
          <cell r="D12501">
            <v>2.8456424083659684</v>
          </cell>
        </row>
        <row r="12502">
          <cell r="B12502">
            <v>22.607871885761</v>
          </cell>
          <cell r="D12502">
            <v>2.8453040469089683</v>
          </cell>
        </row>
        <row r="12503">
          <cell r="B12503">
            <v>22.607871885761</v>
          </cell>
          <cell r="D12503">
            <v>2.8448604174439684</v>
          </cell>
        </row>
        <row r="12504">
          <cell r="B12504">
            <v>22.607871885761</v>
          </cell>
          <cell r="D12504">
            <v>2.8443491156869682</v>
          </cell>
        </row>
        <row r="12505">
          <cell r="B12505">
            <v>22.607871885761</v>
          </cell>
          <cell r="D12505">
            <v>2.8440558690909681</v>
          </cell>
        </row>
        <row r="12506">
          <cell r="B12506">
            <v>22.607871885761</v>
          </cell>
          <cell r="D12506">
            <v>2.8435295290469682</v>
          </cell>
        </row>
        <row r="12507">
          <cell r="B12507">
            <v>22.607871885761</v>
          </cell>
          <cell r="D12507">
            <v>2.8430708612949682</v>
          </cell>
        </row>
        <row r="12508">
          <cell r="B12508">
            <v>22.607871885761</v>
          </cell>
          <cell r="D12508">
            <v>2.8425896361119682</v>
          </cell>
        </row>
        <row r="12509">
          <cell r="B12509">
            <v>22.607871885761</v>
          </cell>
          <cell r="D12509">
            <v>2.842138487502968</v>
          </cell>
        </row>
        <row r="12510">
          <cell r="B12510">
            <v>22.607871885761</v>
          </cell>
          <cell r="D12510">
            <v>2.8415820708849679</v>
          </cell>
        </row>
        <row r="12511">
          <cell r="B12511">
            <v>22.607871885761</v>
          </cell>
          <cell r="D12511">
            <v>2.8413113817199678</v>
          </cell>
        </row>
        <row r="12512">
          <cell r="B12512">
            <v>22.607871885761</v>
          </cell>
          <cell r="D12512">
            <v>2.8409955776939677</v>
          </cell>
        </row>
        <row r="12513">
          <cell r="B12513">
            <v>22.607871885761</v>
          </cell>
          <cell r="D12513">
            <v>2.8407399268159677</v>
          </cell>
        </row>
        <row r="12514">
          <cell r="B12514">
            <v>22.607871885761</v>
          </cell>
          <cell r="D12514">
            <v>2.8403038164939676</v>
          </cell>
        </row>
        <row r="12515">
          <cell r="B12515">
            <v>22.607871885761</v>
          </cell>
          <cell r="D12515">
            <v>2.8398376295979677</v>
          </cell>
        </row>
        <row r="12516">
          <cell r="B12516">
            <v>22.607871885761</v>
          </cell>
          <cell r="D12516">
            <v>2.8393112895539678</v>
          </cell>
        </row>
        <row r="12517">
          <cell r="B12517">
            <v>22.607871885761</v>
          </cell>
          <cell r="D12517">
            <v>2.8389954855279678</v>
          </cell>
        </row>
        <row r="12518">
          <cell r="B12518">
            <v>22.607871885761</v>
          </cell>
          <cell r="D12518">
            <v>2.8386571240709677</v>
          </cell>
        </row>
        <row r="12519">
          <cell r="B12519">
            <v>22.607871885761</v>
          </cell>
          <cell r="D12519">
            <v>2.8381834180319676</v>
          </cell>
        </row>
        <row r="12520">
          <cell r="B12520">
            <v>22.607871885761</v>
          </cell>
          <cell r="D12520">
            <v>2.8379052097229676</v>
          </cell>
        </row>
        <row r="12521">
          <cell r="B12521">
            <v>22.607871885761</v>
          </cell>
          <cell r="D12521">
            <v>2.8369953933619674</v>
          </cell>
        </row>
        <row r="12522">
          <cell r="B12522">
            <v>22.607871885761</v>
          </cell>
          <cell r="D12522">
            <v>2.8366871084789675</v>
          </cell>
        </row>
        <row r="12523">
          <cell r="B12523">
            <v>22.607871885761</v>
          </cell>
          <cell r="D12523">
            <v>2.8363487470219675</v>
          </cell>
        </row>
        <row r="12524">
          <cell r="B12524">
            <v>22.607871885761</v>
          </cell>
          <cell r="D12524">
            <v>2.8359727898479674</v>
          </cell>
        </row>
        <row r="12525">
          <cell r="B12525">
            <v>22.607871885761</v>
          </cell>
          <cell r="D12525">
            <v>2.8356569858219673</v>
          </cell>
        </row>
        <row r="12526">
          <cell r="B12526">
            <v>22.607871885761</v>
          </cell>
          <cell r="D12526">
            <v>2.8350930500609675</v>
          </cell>
        </row>
        <row r="12527">
          <cell r="B12527">
            <v>22.607871885761</v>
          </cell>
          <cell r="D12527">
            <v>2.8347697268909675</v>
          </cell>
        </row>
        <row r="12528">
          <cell r="B12528">
            <v>22.607871885761</v>
          </cell>
          <cell r="D12528">
            <v>2.8342659442779676</v>
          </cell>
        </row>
        <row r="12529">
          <cell r="B12529">
            <v>22.607871885761</v>
          </cell>
          <cell r="D12529">
            <v>2.8340403699739678</v>
          </cell>
        </row>
        <row r="12530">
          <cell r="B12530">
            <v>22.607871885761</v>
          </cell>
          <cell r="D12530">
            <v>2.8335892213649676</v>
          </cell>
        </row>
        <row r="12531">
          <cell r="B12531">
            <v>22.607871885761</v>
          </cell>
          <cell r="D12531">
            <v>2.8332884556259677</v>
          </cell>
        </row>
        <row r="12532">
          <cell r="B12532">
            <v>22.607871885761</v>
          </cell>
          <cell r="D12532">
            <v>2.8328749027339675</v>
          </cell>
        </row>
        <row r="12533">
          <cell r="B12533">
            <v>22.607871885761</v>
          </cell>
          <cell r="D12533">
            <v>2.8325215029899673</v>
          </cell>
        </row>
        <row r="12534">
          <cell r="B12534">
            <v>22.607871885761</v>
          </cell>
          <cell r="D12534">
            <v>2.8320853926679672</v>
          </cell>
        </row>
        <row r="12535">
          <cell r="B12535">
            <v>22.607871885761</v>
          </cell>
          <cell r="D12535">
            <v>2.8318823757939673</v>
          </cell>
        </row>
        <row r="12536">
          <cell r="B12536">
            <v>22.589080599492998</v>
          </cell>
          <cell r="D12536">
            <v>2.8314312271849671</v>
          </cell>
        </row>
        <row r="12537">
          <cell r="B12537">
            <v>22.589080599492998</v>
          </cell>
          <cell r="D12537">
            <v>2.8310251934369672</v>
          </cell>
        </row>
        <row r="12538">
          <cell r="B12538">
            <v>22.589080599492998</v>
          </cell>
          <cell r="D12538">
            <v>2.8306041214019673</v>
          </cell>
        </row>
        <row r="12539">
          <cell r="B12539">
            <v>22.589080599492998</v>
          </cell>
          <cell r="D12539">
            <v>2.8301153770759671</v>
          </cell>
        </row>
        <row r="12540">
          <cell r="B12540">
            <v>22.589080599492998</v>
          </cell>
          <cell r="D12540">
            <v>2.8297469390449672</v>
          </cell>
        </row>
        <row r="12541">
          <cell r="B12541">
            <v>22.589080599492998</v>
          </cell>
          <cell r="D12541">
            <v>2.8292431564319673</v>
          </cell>
        </row>
        <row r="12542">
          <cell r="B12542">
            <v>22.589080599492998</v>
          </cell>
          <cell r="D12542">
            <v>2.8287468929619672</v>
          </cell>
        </row>
        <row r="12543">
          <cell r="B12543">
            <v>22.589080599492998</v>
          </cell>
          <cell r="D12543">
            <v>2.8278671531749673</v>
          </cell>
        </row>
        <row r="12544">
          <cell r="B12544">
            <v>22.589080599492998</v>
          </cell>
          <cell r="D12544">
            <v>2.8271753919749671</v>
          </cell>
        </row>
        <row r="12545">
          <cell r="B12545">
            <v>22.589080599492998</v>
          </cell>
          <cell r="D12545">
            <v>2.826701685935967</v>
          </cell>
        </row>
        <row r="12546">
          <cell r="B12546">
            <v>22.589080599492998</v>
          </cell>
          <cell r="D12546">
            <v>2.8259948864489672</v>
          </cell>
        </row>
        <row r="12547">
          <cell r="B12547">
            <v>22.589080599492998</v>
          </cell>
          <cell r="D12547">
            <v>2.8255512569839674</v>
          </cell>
        </row>
        <row r="12548">
          <cell r="B12548">
            <v>22.589080599492998</v>
          </cell>
          <cell r="D12548">
            <v>2.8251226658049675</v>
          </cell>
        </row>
        <row r="12549">
          <cell r="B12549">
            <v>22.589080599492998</v>
          </cell>
          <cell r="D12549">
            <v>2.8244534620349677</v>
          </cell>
        </row>
        <row r="12550">
          <cell r="B12550">
            <v>22.589080599492998</v>
          </cell>
          <cell r="D12550">
            <v>2.8239571985649676</v>
          </cell>
        </row>
        <row r="12551">
          <cell r="B12551">
            <v>22.58340268413</v>
          </cell>
          <cell r="D12551">
            <v>2.8232503990779678</v>
          </cell>
        </row>
        <row r="12552">
          <cell r="B12552">
            <v>22.58340268413</v>
          </cell>
          <cell r="D12552">
            <v>2.8226714250299678</v>
          </cell>
        </row>
        <row r="12553">
          <cell r="B12553">
            <v>22.542104277724999</v>
          </cell>
          <cell r="D12553">
            <v>2.8219495872559679</v>
          </cell>
        </row>
        <row r="12554">
          <cell r="B12554">
            <v>22.526898146154998</v>
          </cell>
          <cell r="D12554">
            <v>2.821084885754968</v>
          </cell>
        </row>
        <row r="12555">
          <cell r="B12555">
            <v>22.526898146154998</v>
          </cell>
          <cell r="D12555">
            <v>2.8204006436979681</v>
          </cell>
        </row>
        <row r="12556">
          <cell r="B12556">
            <v>22.526896252254001</v>
          </cell>
          <cell r="D12556">
            <v>2.8200322056669682</v>
          </cell>
        </row>
        <row r="12557">
          <cell r="B12557">
            <v>22.521331970954002</v>
          </cell>
          <cell r="D12557">
            <v>2.8193554827539682</v>
          </cell>
        </row>
        <row r="12558">
          <cell r="B12558">
            <v>22.505866374939</v>
          </cell>
          <cell r="D12558">
            <v>2.8186261258359684</v>
          </cell>
        </row>
        <row r="12559">
          <cell r="B12559">
            <v>22.478205950031001</v>
          </cell>
          <cell r="D12559">
            <v>2.8181599389399685</v>
          </cell>
        </row>
        <row r="12560">
          <cell r="B12560">
            <v>22.478205950031001</v>
          </cell>
          <cell r="D12560">
            <v>2.8178516540569687</v>
          </cell>
        </row>
        <row r="12561">
          <cell r="B12561">
            <v>22.478205950031001</v>
          </cell>
          <cell r="D12561">
            <v>2.8174681777389687</v>
          </cell>
        </row>
        <row r="12562">
          <cell r="B12562">
            <v>22.478205950031001</v>
          </cell>
          <cell r="D12562">
            <v>2.8167989739689689</v>
          </cell>
        </row>
        <row r="12563">
          <cell r="B12563">
            <v>22.478205950031001</v>
          </cell>
          <cell r="D12563">
            <v>2.8165057273729688</v>
          </cell>
        </row>
        <row r="12564">
          <cell r="B12564">
            <v>22.478205950031001</v>
          </cell>
          <cell r="D12564">
            <v>2.8160320213339687</v>
          </cell>
        </row>
        <row r="12565">
          <cell r="B12565">
            <v>22.478205950031001</v>
          </cell>
          <cell r="D12565">
            <v>2.8154680855729688</v>
          </cell>
        </row>
        <row r="12566">
          <cell r="B12566">
            <v>22.478205950031001</v>
          </cell>
          <cell r="D12566">
            <v>2.814798881802969</v>
          </cell>
        </row>
        <row r="12567">
          <cell r="B12567">
            <v>22.478205950031001</v>
          </cell>
          <cell r="D12567">
            <v>2.8145056352069688</v>
          </cell>
        </row>
        <row r="12568">
          <cell r="B12568">
            <v>22.478205950031001</v>
          </cell>
          <cell r="D12568">
            <v>2.814295099188969</v>
          </cell>
        </row>
        <row r="12569">
          <cell r="B12569">
            <v>22.478205950031001</v>
          </cell>
          <cell r="D12569">
            <v>2.8139943334499691</v>
          </cell>
        </row>
        <row r="12570">
          <cell r="B12570">
            <v>22.478205950031001</v>
          </cell>
          <cell r="D12570">
            <v>2.8136334145629691</v>
          </cell>
        </row>
        <row r="12571">
          <cell r="B12571">
            <v>22.478205950031001</v>
          </cell>
          <cell r="D12571">
            <v>2.8131446702369689</v>
          </cell>
        </row>
        <row r="12572">
          <cell r="B12572">
            <v>22.478205950031001</v>
          </cell>
          <cell r="D12572">
            <v>2.8128589427849691</v>
          </cell>
        </row>
        <row r="12573">
          <cell r="B12573">
            <v>22.478205950031001</v>
          </cell>
          <cell r="D12573">
            <v>2.8125732153329692</v>
          </cell>
        </row>
        <row r="12574">
          <cell r="B12574">
            <v>22.478205950031001</v>
          </cell>
          <cell r="D12574">
            <v>2.8123551601719692</v>
          </cell>
        </row>
        <row r="12575">
          <cell r="B12575">
            <v>22.478205950031001</v>
          </cell>
          <cell r="D12575">
            <v>2.8116558798279692</v>
          </cell>
        </row>
        <row r="12576">
          <cell r="B12576">
            <v>22.478205950031001</v>
          </cell>
          <cell r="D12576">
            <v>2.8114378246669691</v>
          </cell>
        </row>
        <row r="12577">
          <cell r="B12577">
            <v>22.478205950031001</v>
          </cell>
          <cell r="D12577">
            <v>2.8110317909189693</v>
          </cell>
        </row>
        <row r="12578">
          <cell r="B12578">
            <v>22.478205950031001</v>
          </cell>
          <cell r="D12578">
            <v>2.8106783911749691</v>
          </cell>
        </row>
        <row r="12579">
          <cell r="B12579">
            <v>22.478205950031001</v>
          </cell>
          <cell r="D12579">
            <v>2.8102949148569691</v>
          </cell>
        </row>
        <row r="12580">
          <cell r="B12580">
            <v>22.478205950031001</v>
          </cell>
          <cell r="D12580">
            <v>2.809881361964969</v>
          </cell>
        </row>
        <row r="12581">
          <cell r="B12581">
            <v>22.478205950031001</v>
          </cell>
          <cell r="D12581">
            <v>2.8094076559259689</v>
          </cell>
        </row>
        <row r="12582">
          <cell r="B12582">
            <v>22.467887977084001</v>
          </cell>
          <cell r="D12582">
            <v>2.8091144093299687</v>
          </cell>
        </row>
        <row r="12583">
          <cell r="B12583">
            <v>22.467887977084001</v>
          </cell>
          <cell r="D12583">
            <v>2.8088587584519686</v>
          </cell>
        </row>
        <row r="12584">
          <cell r="B12584">
            <v>22.467887977084001</v>
          </cell>
          <cell r="D12584">
            <v>2.8084602438469686</v>
          </cell>
        </row>
        <row r="12585">
          <cell r="B12585">
            <v>22.467887977084001</v>
          </cell>
          <cell r="D12585">
            <v>2.8082873035469684</v>
          </cell>
        </row>
        <row r="12586">
          <cell r="B12586">
            <v>22.467886083182002</v>
          </cell>
          <cell r="D12586">
            <v>2.8077684826469684</v>
          </cell>
        </row>
        <row r="12587">
          <cell r="B12587">
            <v>22.467886083182002</v>
          </cell>
          <cell r="D12587">
            <v>2.8074000446159686</v>
          </cell>
        </row>
        <row r="12588">
          <cell r="B12588">
            <v>22.467886083182002</v>
          </cell>
          <cell r="D12588">
            <v>2.8068737045719687</v>
          </cell>
        </row>
        <row r="12589">
          <cell r="B12589">
            <v>22.467886083182002</v>
          </cell>
          <cell r="D12589">
            <v>2.8065052665409689</v>
          </cell>
        </row>
        <row r="12590">
          <cell r="B12590">
            <v>22.467886083182002</v>
          </cell>
          <cell r="D12590">
            <v>2.8061142710799687</v>
          </cell>
        </row>
        <row r="12591">
          <cell r="B12591">
            <v>22.467886083182002</v>
          </cell>
          <cell r="D12591">
            <v>2.8055352970319687</v>
          </cell>
        </row>
        <row r="12592">
          <cell r="B12592">
            <v>22.467884189281001</v>
          </cell>
          <cell r="D12592">
            <v>2.8047533061099688</v>
          </cell>
        </row>
        <row r="12593">
          <cell r="B12593">
            <v>22.467882295380001</v>
          </cell>
          <cell r="D12593">
            <v>2.8043397532179686</v>
          </cell>
        </row>
        <row r="12594">
          <cell r="B12594">
            <v>22.467882295380001</v>
          </cell>
          <cell r="D12594">
            <v>2.8040089109049684</v>
          </cell>
        </row>
        <row r="12595">
          <cell r="B12595">
            <v>22.467882295380001</v>
          </cell>
          <cell r="D12595">
            <v>2.8035652814399685</v>
          </cell>
        </row>
        <row r="12596">
          <cell r="B12596">
            <v>22.467882295380001</v>
          </cell>
          <cell r="D12596">
            <v>2.8032043625529686</v>
          </cell>
        </row>
        <row r="12597">
          <cell r="B12597">
            <v>22.467882295380001</v>
          </cell>
          <cell r="D12597">
            <v>2.8027682522309685</v>
          </cell>
        </row>
        <row r="12598">
          <cell r="B12598">
            <v>22.467882295380001</v>
          </cell>
          <cell r="D12598">
            <v>2.8023622184829686</v>
          </cell>
        </row>
        <row r="12599">
          <cell r="B12599">
            <v>22.467882295380001</v>
          </cell>
          <cell r="D12599">
            <v>2.8021140867479688</v>
          </cell>
        </row>
        <row r="12600">
          <cell r="B12600">
            <v>22.467882295380001</v>
          </cell>
          <cell r="D12600">
            <v>2.8016930147129688</v>
          </cell>
        </row>
        <row r="12601">
          <cell r="B12601">
            <v>22.467882295380001</v>
          </cell>
          <cell r="D12601">
            <v>2.8013621723999687</v>
          </cell>
        </row>
        <row r="12602">
          <cell r="B12602">
            <v>22.467882295380001</v>
          </cell>
          <cell r="D12602">
            <v>2.8008283132129685</v>
          </cell>
        </row>
        <row r="12603">
          <cell r="B12603">
            <v>22.467882295380001</v>
          </cell>
          <cell r="D12603">
            <v>2.8004297986079685</v>
          </cell>
        </row>
        <row r="12604">
          <cell r="B12604">
            <v>22.467882295380001</v>
          </cell>
          <cell r="D12604">
            <v>2.8001741477299684</v>
          </cell>
        </row>
        <row r="12605">
          <cell r="B12605">
            <v>22.467882295380001</v>
          </cell>
          <cell r="D12605">
            <v>2.7995350205339684</v>
          </cell>
        </row>
        <row r="12606">
          <cell r="B12606">
            <v>22.467882295380001</v>
          </cell>
          <cell r="D12606">
            <v>2.7991139484989684</v>
          </cell>
        </row>
        <row r="12607">
          <cell r="B12607">
            <v>22.467882295380001</v>
          </cell>
          <cell r="D12607">
            <v>2.7988131827599685</v>
          </cell>
        </row>
        <row r="12608">
          <cell r="B12608">
            <v>22.467882295380001</v>
          </cell>
          <cell r="D12608">
            <v>2.7982943618599685</v>
          </cell>
        </row>
        <row r="12609">
          <cell r="B12609">
            <v>22.467882295380001</v>
          </cell>
          <cell r="D12609">
            <v>2.7981139024159685</v>
          </cell>
        </row>
        <row r="12610">
          <cell r="B12610">
            <v>22.467882295380001</v>
          </cell>
          <cell r="D12610">
            <v>2.7975950815159685</v>
          </cell>
        </row>
        <row r="12611">
          <cell r="B12611">
            <v>22.467882295380001</v>
          </cell>
          <cell r="D12611">
            <v>2.7971364137639685</v>
          </cell>
        </row>
        <row r="12612">
          <cell r="B12612">
            <v>22.467882295380001</v>
          </cell>
          <cell r="D12612">
            <v>2.7969559543199685</v>
          </cell>
        </row>
        <row r="12613">
          <cell r="B12613">
            <v>22.467882295380001</v>
          </cell>
          <cell r="D12613">
            <v>2.7965424014279683</v>
          </cell>
        </row>
        <row r="12614">
          <cell r="B12614">
            <v>22.467882295380001</v>
          </cell>
          <cell r="D12614">
            <v>2.7961589251099683</v>
          </cell>
        </row>
        <row r="12615">
          <cell r="B12615">
            <v>22.467882295380001</v>
          </cell>
          <cell r="D12615">
            <v>2.7955498744879685</v>
          </cell>
        </row>
        <row r="12616">
          <cell r="B12616">
            <v>22.467882295380001</v>
          </cell>
          <cell r="D12616">
            <v>2.7951739173139685</v>
          </cell>
        </row>
        <row r="12617">
          <cell r="B12617">
            <v>22.467882295380001</v>
          </cell>
          <cell r="D12617">
            <v>2.7947453261349686</v>
          </cell>
        </row>
        <row r="12618">
          <cell r="B12618">
            <v>22.467882295380001</v>
          </cell>
          <cell r="D12618">
            <v>2.7943392923869688</v>
          </cell>
        </row>
        <row r="12619">
          <cell r="B12619">
            <v>22.467882295380001</v>
          </cell>
          <cell r="D12619">
            <v>2.7938806246349688</v>
          </cell>
        </row>
        <row r="12620">
          <cell r="B12620">
            <v>22.467882295380001</v>
          </cell>
          <cell r="D12620">
            <v>2.7936249737569687</v>
          </cell>
        </row>
        <row r="12621">
          <cell r="B12621">
            <v>22.467882295380001</v>
          </cell>
          <cell r="D12621">
            <v>2.7933242080179688</v>
          </cell>
        </row>
        <row r="12622">
          <cell r="B12622">
            <v>22.467882295380001</v>
          </cell>
          <cell r="D12622">
            <v>2.792715157395969</v>
          </cell>
        </row>
        <row r="12623">
          <cell r="B12623">
            <v>22.467882295380001</v>
          </cell>
          <cell r="D12623">
            <v>2.792414391656969</v>
          </cell>
        </row>
        <row r="12624">
          <cell r="B12624">
            <v>22.467882295380001</v>
          </cell>
          <cell r="D12624">
            <v>2.7919406856179689</v>
          </cell>
        </row>
        <row r="12625">
          <cell r="B12625">
            <v>22.467882295380001</v>
          </cell>
          <cell r="D12625">
            <v>2.7916023241609689</v>
          </cell>
        </row>
        <row r="12626">
          <cell r="B12626">
            <v>22.467882295380001</v>
          </cell>
          <cell r="D12626">
            <v>2.7913617115699689</v>
          </cell>
        </row>
        <row r="12627">
          <cell r="B12627">
            <v>22.467882295380001</v>
          </cell>
          <cell r="D12627">
            <v>2.7909857543959689</v>
          </cell>
        </row>
        <row r="12628">
          <cell r="B12628">
            <v>22.467882295380001</v>
          </cell>
          <cell r="D12628">
            <v>2.7904368569219686</v>
          </cell>
        </row>
        <row r="12629">
          <cell r="B12629">
            <v>22.467882295380001</v>
          </cell>
          <cell r="D12629">
            <v>2.7900157848869687</v>
          </cell>
        </row>
        <row r="12630">
          <cell r="B12630">
            <v>22.467882295380001</v>
          </cell>
          <cell r="D12630">
            <v>2.7894443299819685</v>
          </cell>
        </row>
        <row r="12631">
          <cell r="B12631">
            <v>22.467882295380001</v>
          </cell>
          <cell r="D12631">
            <v>2.7890157388029686</v>
          </cell>
        </row>
        <row r="12632">
          <cell r="B12632">
            <v>22.467882295380001</v>
          </cell>
          <cell r="D12632">
            <v>2.7886473007719688</v>
          </cell>
        </row>
        <row r="12633">
          <cell r="B12633">
            <v>22.467882295380001</v>
          </cell>
          <cell r="D12633">
            <v>2.7882487861669687</v>
          </cell>
        </row>
        <row r="12634">
          <cell r="B12634">
            <v>22.467882295380001</v>
          </cell>
          <cell r="D12634">
            <v>2.7878803481359689</v>
          </cell>
        </row>
        <row r="12635">
          <cell r="B12635">
            <v>22.467882295380001</v>
          </cell>
          <cell r="D12635">
            <v>2.787572063252969</v>
          </cell>
        </row>
        <row r="12636">
          <cell r="B12636">
            <v>22.467882295380001</v>
          </cell>
          <cell r="D12636">
            <v>2.7872111443659691</v>
          </cell>
        </row>
        <row r="12637">
          <cell r="B12637">
            <v>22.467882295380001</v>
          </cell>
          <cell r="D12637">
            <v>2.786511864021969</v>
          </cell>
        </row>
        <row r="12638">
          <cell r="B12638">
            <v>22.467882295380001</v>
          </cell>
          <cell r="D12638">
            <v>2.7861434259909692</v>
          </cell>
        </row>
        <row r="12639">
          <cell r="B12639">
            <v>22.467882295380001</v>
          </cell>
          <cell r="D12639">
            <v>2.7859028133999693</v>
          </cell>
        </row>
        <row r="12640">
          <cell r="B12640">
            <v>22.467882295380001</v>
          </cell>
          <cell r="D12640">
            <v>2.7855794902299693</v>
          </cell>
        </row>
        <row r="12641">
          <cell r="B12641">
            <v>22.467882295380001</v>
          </cell>
          <cell r="D12641">
            <v>2.7852035330559692</v>
          </cell>
        </row>
        <row r="12642">
          <cell r="B12642">
            <v>22.467882295380001</v>
          </cell>
          <cell r="D12642">
            <v>2.7850381118989693</v>
          </cell>
        </row>
        <row r="12643">
          <cell r="B12643">
            <v>22.467882295380001</v>
          </cell>
          <cell r="D12643">
            <v>2.7846395972939693</v>
          </cell>
        </row>
        <row r="12644">
          <cell r="B12644">
            <v>22.467882295380001</v>
          </cell>
          <cell r="D12644">
            <v>2.7839177595199693</v>
          </cell>
        </row>
        <row r="12645">
          <cell r="B12645">
            <v>22.467882295380001</v>
          </cell>
          <cell r="D12645">
            <v>2.7836395512109693</v>
          </cell>
        </row>
        <row r="12646">
          <cell r="B12646">
            <v>22.467882295380001</v>
          </cell>
          <cell r="D12646">
            <v>2.7833162280409693</v>
          </cell>
        </row>
        <row r="12647">
          <cell r="B12647">
            <v>22.467882295380001</v>
          </cell>
          <cell r="D12647">
            <v>2.7830154623019694</v>
          </cell>
        </row>
        <row r="12648">
          <cell r="B12648">
            <v>22.467882295380001</v>
          </cell>
          <cell r="D12648">
            <v>2.7826620625579692</v>
          </cell>
        </row>
        <row r="12649">
          <cell r="B12649">
            <v>22.467882295380001</v>
          </cell>
          <cell r="D12649">
            <v>2.7822785862399693</v>
          </cell>
        </row>
        <row r="12650">
          <cell r="B12650">
            <v>22.467882295380001</v>
          </cell>
          <cell r="D12650">
            <v>2.7817146504789694</v>
          </cell>
        </row>
        <row r="12651">
          <cell r="B12651">
            <v>22.467882295380001</v>
          </cell>
          <cell r="D12651">
            <v>2.7813838081659692</v>
          </cell>
        </row>
        <row r="12652">
          <cell r="B12652">
            <v>22.467882295380001</v>
          </cell>
          <cell r="D12652">
            <v>2.7809176212699693</v>
          </cell>
        </row>
        <row r="12653">
          <cell r="B12653">
            <v>22.467882295380001</v>
          </cell>
          <cell r="D12653">
            <v>2.7805191066649693</v>
          </cell>
        </row>
        <row r="12654">
          <cell r="B12654">
            <v>22.467882295380001</v>
          </cell>
          <cell r="D12654">
            <v>2.7799927666209694</v>
          </cell>
        </row>
        <row r="12655">
          <cell r="B12655">
            <v>22.467882295380001</v>
          </cell>
          <cell r="D12655">
            <v>2.7792483714159695</v>
          </cell>
        </row>
        <row r="12656">
          <cell r="B12656">
            <v>22.467882295380001</v>
          </cell>
          <cell r="D12656">
            <v>2.7788272993809695</v>
          </cell>
        </row>
        <row r="12657">
          <cell r="B12657">
            <v>22.467882295380001</v>
          </cell>
          <cell r="D12657">
            <v>2.7784363039199693</v>
          </cell>
        </row>
        <row r="12658">
          <cell r="B12658">
            <v>22.467882295380001</v>
          </cell>
          <cell r="D12658">
            <v>2.7779701170239695</v>
          </cell>
        </row>
        <row r="12659">
          <cell r="B12659">
            <v>22.467882295380001</v>
          </cell>
          <cell r="D12659">
            <v>2.7774362578369693</v>
          </cell>
        </row>
        <row r="12660">
          <cell r="B12660">
            <v>22.467882295380001</v>
          </cell>
          <cell r="D12660">
            <v>2.7770076666579695</v>
          </cell>
        </row>
        <row r="12661">
          <cell r="B12661">
            <v>22.467882295380001</v>
          </cell>
          <cell r="D12661">
            <v>2.7763760586049693</v>
          </cell>
        </row>
        <row r="12662">
          <cell r="B12662">
            <v>22.467882295380001</v>
          </cell>
          <cell r="D12662">
            <v>2.7760151397179693</v>
          </cell>
        </row>
        <row r="12663">
          <cell r="B12663">
            <v>22.467882295380001</v>
          </cell>
          <cell r="D12663">
            <v>2.7757594888399693</v>
          </cell>
        </row>
        <row r="12664">
          <cell r="B12664">
            <v>22.467882295380001</v>
          </cell>
          <cell r="D12664">
            <v>2.7754211273829692</v>
          </cell>
        </row>
        <row r="12665">
          <cell r="B12665">
            <v>22.467882295380001</v>
          </cell>
          <cell r="D12665">
            <v>2.7749549404869693</v>
          </cell>
        </row>
        <row r="12666">
          <cell r="B12666">
            <v>22.467882295380001</v>
          </cell>
          <cell r="D12666">
            <v>2.7745413875949692</v>
          </cell>
        </row>
        <row r="12667">
          <cell r="B12667">
            <v>22.467882295380001</v>
          </cell>
          <cell r="D12667">
            <v>2.7740225666949692</v>
          </cell>
        </row>
        <row r="12668">
          <cell r="B12668">
            <v>22.467882295380001</v>
          </cell>
          <cell r="D12668">
            <v>2.7735864563729691</v>
          </cell>
        </row>
        <row r="12669">
          <cell r="B12669">
            <v>22.467882295380001</v>
          </cell>
          <cell r="D12669">
            <v>2.7732330566289689</v>
          </cell>
        </row>
        <row r="12670">
          <cell r="B12670">
            <v>22.467882295380001</v>
          </cell>
          <cell r="D12670">
            <v>2.772548814571969</v>
          </cell>
        </row>
        <row r="12671">
          <cell r="B12671">
            <v>22.467882295380001</v>
          </cell>
          <cell r="D12671">
            <v>2.7720450319589691</v>
          </cell>
        </row>
        <row r="12672">
          <cell r="B12672">
            <v>22.467882295380001</v>
          </cell>
          <cell r="D12672">
            <v>2.7718194576549693</v>
          </cell>
        </row>
        <row r="12673">
          <cell r="B12673">
            <v>22.467882295380001</v>
          </cell>
          <cell r="D12673">
            <v>2.7714510196239694</v>
          </cell>
        </row>
        <row r="12674">
          <cell r="B12674">
            <v>22.467882295380001</v>
          </cell>
          <cell r="D12674">
            <v>2.7708194115709692</v>
          </cell>
        </row>
        <row r="12675">
          <cell r="B12675">
            <v>22.467882295380001</v>
          </cell>
          <cell r="D12675">
            <v>2.7701050929399691</v>
          </cell>
        </row>
        <row r="12676">
          <cell r="B12676">
            <v>22.467882295380001</v>
          </cell>
          <cell r="D12676">
            <v>2.7697592123399692</v>
          </cell>
        </row>
        <row r="12677">
          <cell r="B12677">
            <v>22.467882295380001</v>
          </cell>
          <cell r="D12677">
            <v>2.7693907743089694</v>
          </cell>
        </row>
        <row r="12678">
          <cell r="B12678">
            <v>22.467882295380001</v>
          </cell>
          <cell r="D12678">
            <v>2.7687516471129694</v>
          </cell>
        </row>
        <row r="12679">
          <cell r="B12679">
            <v>22.467882295380001</v>
          </cell>
          <cell r="D12679">
            <v>2.7684659196609696</v>
          </cell>
        </row>
        <row r="12680">
          <cell r="B12680">
            <v>22.467882295380001</v>
          </cell>
          <cell r="D12680">
            <v>2.7679546179039693</v>
          </cell>
        </row>
        <row r="12681">
          <cell r="B12681">
            <v>22.467882295380001</v>
          </cell>
          <cell r="D12681">
            <v>2.7676087373039695</v>
          </cell>
        </row>
        <row r="12682">
          <cell r="B12682">
            <v>22.467882295380001</v>
          </cell>
          <cell r="D12682">
            <v>2.7672252609859695</v>
          </cell>
        </row>
        <row r="12683">
          <cell r="B12683">
            <v>22.467882295380001</v>
          </cell>
          <cell r="D12683">
            <v>2.7668793803859697</v>
          </cell>
        </row>
        <row r="12684">
          <cell r="B12684">
            <v>22.467882295380001</v>
          </cell>
          <cell r="D12684">
            <v>2.7661199468939697</v>
          </cell>
        </row>
        <row r="12685">
          <cell r="B12685">
            <v>22.467882295380001</v>
          </cell>
          <cell r="D12685">
            <v>2.7654808196979697</v>
          </cell>
        </row>
        <row r="12686">
          <cell r="B12686">
            <v>22.467882295380001</v>
          </cell>
          <cell r="D12686">
            <v>2.7650973433799697</v>
          </cell>
        </row>
        <row r="12687">
          <cell r="B12687">
            <v>22.467882295380001</v>
          </cell>
          <cell r="D12687">
            <v>2.7644882927579699</v>
          </cell>
        </row>
        <row r="12688">
          <cell r="B12688">
            <v>22.467882295380001</v>
          </cell>
          <cell r="D12688">
            <v>2.7639469144269699</v>
          </cell>
        </row>
        <row r="12689">
          <cell r="B12689">
            <v>22.467882295380001</v>
          </cell>
          <cell r="D12689">
            <v>2.7636311104009699</v>
          </cell>
        </row>
        <row r="12690">
          <cell r="B12690">
            <v>22.467882295380001</v>
          </cell>
          <cell r="D12690">
            <v>2.7633604212359697</v>
          </cell>
        </row>
        <row r="12691">
          <cell r="B12691">
            <v>22.467882295380001</v>
          </cell>
          <cell r="D12691">
            <v>2.7628190429049697</v>
          </cell>
        </row>
        <row r="12692">
          <cell r="B12692">
            <v>22.467882295380001</v>
          </cell>
          <cell r="D12692">
            <v>2.7622851837179696</v>
          </cell>
        </row>
        <row r="12693">
          <cell r="B12693">
            <v>22.467882295380001</v>
          </cell>
          <cell r="D12693">
            <v>2.7618114776789695</v>
          </cell>
        </row>
        <row r="12694">
          <cell r="B12694">
            <v>22.467882295380001</v>
          </cell>
          <cell r="D12694">
            <v>2.7615407885139693</v>
          </cell>
        </row>
        <row r="12695">
          <cell r="B12695">
            <v>22.467882295380001</v>
          </cell>
          <cell r="D12695">
            <v>2.7608565464569694</v>
          </cell>
        </row>
        <row r="12696">
          <cell r="B12696">
            <v>22.467882295380001</v>
          </cell>
          <cell r="D12696">
            <v>2.7603226872699693</v>
          </cell>
        </row>
        <row r="12697">
          <cell r="B12697">
            <v>22.467882295380001</v>
          </cell>
          <cell r="D12697">
            <v>2.7599843258129693</v>
          </cell>
        </row>
        <row r="12698">
          <cell r="B12698">
            <v>22.467882295380001</v>
          </cell>
          <cell r="D12698">
            <v>2.7597136366479691</v>
          </cell>
        </row>
        <row r="12699">
          <cell r="B12699">
            <v>22.467882295380001</v>
          </cell>
          <cell r="D12699">
            <v>2.759239930608969</v>
          </cell>
        </row>
        <row r="12700">
          <cell r="B12700">
            <v>22.467882295380001</v>
          </cell>
          <cell r="D12700">
            <v>2.7589241265829689</v>
          </cell>
        </row>
        <row r="12701">
          <cell r="B12701">
            <v>22.467882295380001</v>
          </cell>
          <cell r="D12701">
            <v>2.7583075568169688</v>
          </cell>
        </row>
        <row r="12702">
          <cell r="B12702">
            <v>22.467882295380001</v>
          </cell>
          <cell r="D12702">
            <v>2.7579917527909688</v>
          </cell>
        </row>
        <row r="12703">
          <cell r="B12703">
            <v>22.467882295380001</v>
          </cell>
          <cell r="D12703">
            <v>2.7575481233259689</v>
          </cell>
        </row>
        <row r="12704">
          <cell r="B12704">
            <v>22.467882295380001</v>
          </cell>
          <cell r="D12704">
            <v>2.7571872044389689</v>
          </cell>
        </row>
        <row r="12705">
          <cell r="B12705">
            <v>22.467882295380001</v>
          </cell>
          <cell r="D12705">
            <v>2.7568488429819689</v>
          </cell>
        </row>
        <row r="12706">
          <cell r="B12706">
            <v>22.467882295380001</v>
          </cell>
          <cell r="D12706">
            <v>2.7558788734729687</v>
          </cell>
        </row>
        <row r="12707">
          <cell r="B12707">
            <v>22.467882295380001</v>
          </cell>
          <cell r="D12707">
            <v>2.7555555503029687</v>
          </cell>
        </row>
        <row r="12708">
          <cell r="B12708">
            <v>22.467882295380001</v>
          </cell>
          <cell r="D12708">
            <v>2.7551119208379689</v>
          </cell>
        </row>
        <row r="12709">
          <cell r="B12709">
            <v>22.467882295380001</v>
          </cell>
          <cell r="D12709">
            <v>2.754585580793969</v>
          </cell>
        </row>
        <row r="12710">
          <cell r="B12710">
            <v>22.467882295380001</v>
          </cell>
          <cell r="D12710">
            <v>2.7541945853329688</v>
          </cell>
        </row>
        <row r="12711">
          <cell r="B12711">
            <v>22.467882295380001</v>
          </cell>
          <cell r="D12711">
            <v>2.7537509558679689</v>
          </cell>
        </row>
        <row r="12712">
          <cell r="B12712">
            <v>22.467882295380001</v>
          </cell>
          <cell r="D12712">
            <v>2.7532772498289688</v>
          </cell>
        </row>
        <row r="12713">
          <cell r="B12713">
            <v>22.467882295380001</v>
          </cell>
          <cell r="D12713">
            <v>2.7528937735109689</v>
          </cell>
        </row>
        <row r="12714">
          <cell r="B12714">
            <v>22.467882295380001</v>
          </cell>
          <cell r="D12714">
            <v>2.752547892910969</v>
          </cell>
        </row>
        <row r="12715">
          <cell r="B12715">
            <v>22.467882295380001</v>
          </cell>
          <cell r="D12715">
            <v>2.7522020123109692</v>
          </cell>
        </row>
        <row r="12716">
          <cell r="B12716">
            <v>22.467882295380001</v>
          </cell>
          <cell r="D12716">
            <v>2.7519162848589693</v>
          </cell>
        </row>
        <row r="12717">
          <cell r="B12717">
            <v>22.467882295380001</v>
          </cell>
          <cell r="D12717">
            <v>2.7514275405329691</v>
          </cell>
        </row>
        <row r="12718">
          <cell r="B12718">
            <v>22.467882295380001</v>
          </cell>
          <cell r="D12718">
            <v>2.7509237579199692</v>
          </cell>
        </row>
        <row r="12719">
          <cell r="B12719">
            <v>22.467882295380001</v>
          </cell>
          <cell r="D12719">
            <v>2.750412456162969</v>
          </cell>
        </row>
        <row r="12720">
          <cell r="B12720">
            <v>22.467882295380001</v>
          </cell>
          <cell r="D12720">
            <v>2.7500816138499689</v>
          </cell>
        </row>
        <row r="12721">
          <cell r="B12721">
            <v>22.467882295380001</v>
          </cell>
          <cell r="D12721">
            <v>2.749735733249969</v>
          </cell>
        </row>
        <row r="12722">
          <cell r="B12722">
            <v>22.467882295380001</v>
          </cell>
          <cell r="D12722">
            <v>2.7493597760759689</v>
          </cell>
        </row>
        <row r="12723">
          <cell r="B12723">
            <v>22.467882295380001</v>
          </cell>
          <cell r="D12723">
            <v>2.7485101128619691</v>
          </cell>
        </row>
        <row r="12724">
          <cell r="B12724">
            <v>22.467882295380001</v>
          </cell>
          <cell r="D12724">
            <v>2.7478785048089689</v>
          </cell>
        </row>
        <row r="12725">
          <cell r="B12725">
            <v>22.467882295380001</v>
          </cell>
          <cell r="D12725">
            <v>2.747096513886969</v>
          </cell>
        </row>
        <row r="12726">
          <cell r="B12726">
            <v>22.467882295380001</v>
          </cell>
          <cell r="D12726">
            <v>2.7468634204389688</v>
          </cell>
        </row>
        <row r="12727">
          <cell r="B12727">
            <v>22.467882295380001</v>
          </cell>
          <cell r="D12727">
            <v>2.7464197909739689</v>
          </cell>
        </row>
        <row r="12728">
          <cell r="B12728">
            <v>22.467882295380001</v>
          </cell>
          <cell r="D12728">
            <v>2.7458708934999687</v>
          </cell>
        </row>
        <row r="12729">
          <cell r="B12729">
            <v>22.467882295380001</v>
          </cell>
          <cell r="D12729">
            <v>2.7453896683169687</v>
          </cell>
        </row>
        <row r="12730">
          <cell r="B12730">
            <v>22.467882295380001</v>
          </cell>
          <cell r="D12730">
            <v>2.7451039408649689</v>
          </cell>
        </row>
        <row r="12731">
          <cell r="B12731">
            <v>22.467882295380001</v>
          </cell>
          <cell r="D12731">
            <v>2.7447355028339691</v>
          </cell>
        </row>
        <row r="12732">
          <cell r="B12732">
            <v>22.467882295380001</v>
          </cell>
          <cell r="D12732">
            <v>2.744336988228969</v>
          </cell>
        </row>
        <row r="12733">
          <cell r="B12733">
            <v>22.467882295380001</v>
          </cell>
          <cell r="D12733">
            <v>2.7440211842029689</v>
          </cell>
        </row>
        <row r="12734">
          <cell r="B12734">
            <v>22.467882295380001</v>
          </cell>
          <cell r="D12734">
            <v>2.743494844158969</v>
          </cell>
        </row>
        <row r="12735">
          <cell r="B12735">
            <v>22.467882295380001</v>
          </cell>
          <cell r="D12735">
            <v>2.743216635849969</v>
          </cell>
        </row>
        <row r="12736">
          <cell r="B12736">
            <v>22.467882295380001</v>
          </cell>
          <cell r="D12736">
            <v>2.7428256403889688</v>
          </cell>
        </row>
        <row r="12737">
          <cell r="B12737">
            <v>22.467882295380001</v>
          </cell>
          <cell r="D12737">
            <v>2.7421714749059687</v>
          </cell>
        </row>
        <row r="12738">
          <cell r="B12738">
            <v>22.467882295380001</v>
          </cell>
          <cell r="D12738">
            <v>2.7415699434269687</v>
          </cell>
        </row>
        <row r="12739">
          <cell r="B12739">
            <v>22.467882295380001</v>
          </cell>
          <cell r="D12739">
            <v>2.7412766968309685</v>
          </cell>
        </row>
        <row r="12740">
          <cell r="B12740">
            <v>22.467882295380001</v>
          </cell>
          <cell r="D12740">
            <v>2.7407729142179686</v>
          </cell>
        </row>
        <row r="12741">
          <cell r="B12741">
            <v>22.467882295380001</v>
          </cell>
          <cell r="D12741">
            <v>2.7404796676219685</v>
          </cell>
        </row>
        <row r="12742">
          <cell r="B12742">
            <v>22.467882295380001</v>
          </cell>
          <cell r="D12742">
            <v>2.7399307701479683</v>
          </cell>
        </row>
        <row r="12743">
          <cell r="B12743">
            <v>22.467882295380001</v>
          </cell>
          <cell r="D12743">
            <v>2.7395623321169684</v>
          </cell>
        </row>
        <row r="12744">
          <cell r="B12744">
            <v>22.467882295380001</v>
          </cell>
          <cell r="D12744">
            <v>2.7391487792249682</v>
          </cell>
        </row>
        <row r="12745">
          <cell r="B12745">
            <v>22.467882295380001</v>
          </cell>
          <cell r="D12745">
            <v>2.7386525157549682</v>
          </cell>
        </row>
        <row r="12746">
          <cell r="B12746">
            <v>22.467882295380001</v>
          </cell>
          <cell r="D12746">
            <v>2.7383517500159682</v>
          </cell>
        </row>
        <row r="12747">
          <cell r="B12747">
            <v>22.467882295380001</v>
          </cell>
          <cell r="D12747">
            <v>2.7379306779809682</v>
          </cell>
        </row>
        <row r="12748">
          <cell r="B12748">
            <v>22.467882295380001</v>
          </cell>
          <cell r="D12748">
            <v>2.7373366656459681</v>
          </cell>
        </row>
        <row r="12749">
          <cell r="B12749">
            <v>22.467882295380001</v>
          </cell>
          <cell r="D12749">
            <v>2.7369155936109681</v>
          </cell>
        </row>
        <row r="12750">
          <cell r="B12750">
            <v>22.467882295380001</v>
          </cell>
          <cell r="D12750">
            <v>2.7366975384499681</v>
          </cell>
        </row>
        <row r="12751">
          <cell r="B12751">
            <v>22.467882295380001</v>
          </cell>
          <cell r="D12751">
            <v>2.7363291004189683</v>
          </cell>
        </row>
        <row r="12752">
          <cell r="B12752">
            <v>22.467882295380001</v>
          </cell>
          <cell r="D12752">
            <v>2.7357275689399683</v>
          </cell>
        </row>
        <row r="12753">
          <cell r="B12753">
            <v>22.467882295380001</v>
          </cell>
          <cell r="D12753">
            <v>2.7353591309089684</v>
          </cell>
        </row>
        <row r="12754">
          <cell r="B12754">
            <v>22.467882295380001</v>
          </cell>
          <cell r="D12754">
            <v>2.7350959608869685</v>
          </cell>
        </row>
        <row r="12755">
          <cell r="B12755">
            <v>22.467882295380001</v>
          </cell>
          <cell r="D12755">
            <v>2.7346974462819684</v>
          </cell>
        </row>
        <row r="12756">
          <cell r="B12756">
            <v>22.467882295380001</v>
          </cell>
          <cell r="D12756">
            <v>2.7342538168169686</v>
          </cell>
        </row>
        <row r="12757">
          <cell r="B12757">
            <v>22.467882295380001</v>
          </cell>
          <cell r="D12757">
            <v>2.7338853787859687</v>
          </cell>
        </row>
        <row r="12758">
          <cell r="B12758">
            <v>22.467882295380001</v>
          </cell>
          <cell r="D12758">
            <v>2.7335846130469688</v>
          </cell>
        </row>
        <row r="12759">
          <cell r="B12759">
            <v>22.467882295380001</v>
          </cell>
          <cell r="D12759">
            <v>2.7331635410119688</v>
          </cell>
        </row>
        <row r="12760">
          <cell r="B12760">
            <v>22.467882295380001</v>
          </cell>
          <cell r="D12760">
            <v>2.7327650264069687</v>
          </cell>
        </row>
        <row r="12761">
          <cell r="B12761">
            <v>22.467882295380001</v>
          </cell>
          <cell r="D12761">
            <v>2.7323289160849686</v>
          </cell>
        </row>
        <row r="12762">
          <cell r="B12762">
            <v>22.467882295380001</v>
          </cell>
          <cell r="D12762">
            <v>2.7319755163409685</v>
          </cell>
        </row>
        <row r="12763">
          <cell r="B12763">
            <v>22.467882295380001</v>
          </cell>
          <cell r="D12763">
            <v>2.7315619634489683</v>
          </cell>
        </row>
        <row r="12764">
          <cell r="B12764">
            <v>22.467882295380001</v>
          </cell>
          <cell r="D12764">
            <v>2.7312010445619683</v>
          </cell>
        </row>
        <row r="12765">
          <cell r="B12765">
            <v>22.467882295380001</v>
          </cell>
          <cell r="D12765">
            <v>2.7307047810919682</v>
          </cell>
        </row>
        <row r="12766">
          <cell r="B12766">
            <v>22.467882295380001</v>
          </cell>
          <cell r="D12766">
            <v>2.7299603858869683</v>
          </cell>
        </row>
        <row r="12767">
          <cell r="B12767">
            <v>22.467882295380001</v>
          </cell>
          <cell r="D12767">
            <v>2.7295092372779681</v>
          </cell>
        </row>
        <row r="12768">
          <cell r="B12768">
            <v>22.467882295380001</v>
          </cell>
          <cell r="D12768">
            <v>2.7291708758209681</v>
          </cell>
        </row>
        <row r="12769">
          <cell r="B12769">
            <v>22.467882295380001</v>
          </cell>
          <cell r="D12769">
            <v>2.7288625909379682</v>
          </cell>
        </row>
        <row r="12770">
          <cell r="B12770">
            <v>22.467882295380001</v>
          </cell>
          <cell r="D12770">
            <v>2.7283663274679681</v>
          </cell>
        </row>
        <row r="12771">
          <cell r="B12771">
            <v>22.467882295380001</v>
          </cell>
          <cell r="D12771">
            <v>2.728012927723968</v>
          </cell>
        </row>
        <row r="12772">
          <cell r="B12772">
            <v>22.467882295380001</v>
          </cell>
          <cell r="D12772">
            <v>2.7275993748319678</v>
          </cell>
        </row>
        <row r="12773">
          <cell r="B12773">
            <v>22.467882295380001</v>
          </cell>
          <cell r="D12773">
            <v>2.7271331879359679</v>
          </cell>
        </row>
        <row r="12774">
          <cell r="B12774">
            <v>22.467882295380001</v>
          </cell>
          <cell r="D12774">
            <v>2.7266895584709681</v>
          </cell>
        </row>
        <row r="12775">
          <cell r="B12775">
            <v>22.467882295380001</v>
          </cell>
          <cell r="D12775">
            <v>2.7265166181709679</v>
          </cell>
        </row>
        <row r="12776">
          <cell r="B12776">
            <v>22.467882295380001</v>
          </cell>
          <cell r="D12776">
            <v>2.726050431274968</v>
          </cell>
        </row>
        <row r="12777">
          <cell r="B12777">
            <v>22.467882295380001</v>
          </cell>
          <cell r="D12777">
            <v>2.7257045506749682</v>
          </cell>
        </row>
        <row r="12778">
          <cell r="B12778">
            <v>22.467882295380001</v>
          </cell>
          <cell r="D12778">
            <v>2.725373708361968</v>
          </cell>
        </row>
        <row r="12779">
          <cell r="B12779">
            <v>22.467882295380001</v>
          </cell>
          <cell r="D12779">
            <v>2.724794734313968</v>
          </cell>
        </row>
        <row r="12780">
          <cell r="B12780">
            <v>22.467882295380001</v>
          </cell>
          <cell r="D12780">
            <v>2.7242909517009681</v>
          </cell>
        </row>
        <row r="12781">
          <cell r="B12781">
            <v>22.467882295380001</v>
          </cell>
          <cell r="D12781">
            <v>2.723877398808968</v>
          </cell>
        </row>
        <row r="12782">
          <cell r="B12782">
            <v>22.467882295380001</v>
          </cell>
          <cell r="D12782">
            <v>2.723133003603968</v>
          </cell>
        </row>
        <row r="12783">
          <cell r="B12783">
            <v>22.467882295380001</v>
          </cell>
          <cell r="D12783">
            <v>2.7227495272859681</v>
          </cell>
        </row>
        <row r="12784">
          <cell r="B12784">
            <v>22.467882295380001</v>
          </cell>
          <cell r="D12784">
            <v>2.722411165828968</v>
          </cell>
        </row>
        <row r="12785">
          <cell r="B12785">
            <v>22.467882295380001</v>
          </cell>
          <cell r="D12785">
            <v>2.7220502469419681</v>
          </cell>
        </row>
        <row r="12786">
          <cell r="B12786">
            <v>22.467882295380001</v>
          </cell>
          <cell r="D12786">
            <v>2.7214487154629681</v>
          </cell>
        </row>
        <row r="12787">
          <cell r="B12787">
            <v>22.467882295380001</v>
          </cell>
          <cell r="D12787">
            <v>2.721170507153968</v>
          </cell>
        </row>
        <row r="12788">
          <cell r="B12788">
            <v>22.467882295380001</v>
          </cell>
          <cell r="D12788">
            <v>2.7207494351189681</v>
          </cell>
        </row>
        <row r="12789">
          <cell r="B12789">
            <v>22.467882295380001</v>
          </cell>
          <cell r="D12789">
            <v>2.7205013033839682</v>
          </cell>
        </row>
        <row r="12790">
          <cell r="B12790">
            <v>22.467882295380001</v>
          </cell>
          <cell r="D12790">
            <v>2.7202682099359681</v>
          </cell>
        </row>
        <row r="12791">
          <cell r="B12791">
            <v>22.467882295380001</v>
          </cell>
          <cell r="D12791">
            <v>2.7197268316049681</v>
          </cell>
        </row>
        <row r="12792">
          <cell r="B12792">
            <v>22.467882295380001</v>
          </cell>
          <cell r="D12792">
            <v>2.7193809510049682</v>
          </cell>
        </row>
        <row r="12793">
          <cell r="B12793">
            <v>22.467882295380001</v>
          </cell>
          <cell r="D12793">
            <v>2.7189974746869683</v>
          </cell>
        </row>
        <row r="12794">
          <cell r="B12794">
            <v>22.467882295380001</v>
          </cell>
          <cell r="D12794">
            <v>2.7184260197819681</v>
          </cell>
        </row>
        <row r="12795">
          <cell r="B12795">
            <v>22.467882295380001</v>
          </cell>
          <cell r="D12795">
            <v>2.7180575817509682</v>
          </cell>
        </row>
        <row r="12796">
          <cell r="B12796">
            <v>22.467882295380001</v>
          </cell>
          <cell r="D12796">
            <v>2.717666586289968</v>
          </cell>
        </row>
        <row r="12797">
          <cell r="B12797">
            <v>22.467882295380001</v>
          </cell>
          <cell r="D12797">
            <v>2.7171101696719679</v>
          </cell>
        </row>
        <row r="12798">
          <cell r="B12798">
            <v>22.467882295380001</v>
          </cell>
          <cell r="D12798">
            <v>2.7167417316409681</v>
          </cell>
        </row>
        <row r="12799">
          <cell r="B12799">
            <v>22.467882295380001</v>
          </cell>
          <cell r="D12799">
            <v>2.716403370183968</v>
          </cell>
        </row>
        <row r="12800">
          <cell r="B12800">
            <v>22.467882295380001</v>
          </cell>
          <cell r="D12800">
            <v>2.7160198938659681</v>
          </cell>
        </row>
        <row r="12801">
          <cell r="B12801">
            <v>22.467882295380001</v>
          </cell>
          <cell r="D12801">
            <v>2.7156664941219679</v>
          </cell>
        </row>
        <row r="12802">
          <cell r="B12802">
            <v>22.467882295380001</v>
          </cell>
          <cell r="D12802">
            <v>2.7153732475259678</v>
          </cell>
        </row>
        <row r="12803">
          <cell r="B12803">
            <v>22.467882295380001</v>
          </cell>
          <cell r="D12803">
            <v>2.7148168309079677</v>
          </cell>
        </row>
        <row r="12804">
          <cell r="B12804">
            <v>22.467882295380001</v>
          </cell>
          <cell r="D12804">
            <v>2.7143957588729677</v>
          </cell>
        </row>
        <row r="12805">
          <cell r="B12805">
            <v>22.467882295380001</v>
          </cell>
          <cell r="D12805">
            <v>2.7141701845689679</v>
          </cell>
        </row>
        <row r="12806">
          <cell r="B12806">
            <v>22.467882295380001</v>
          </cell>
          <cell r="D12806">
            <v>2.7137115168169679</v>
          </cell>
        </row>
        <row r="12807">
          <cell r="B12807">
            <v>22.467882295380001</v>
          </cell>
          <cell r="D12807">
            <v>2.7133581170729677</v>
          </cell>
        </row>
        <row r="12808">
          <cell r="B12808">
            <v>22.467882295380001</v>
          </cell>
          <cell r="D12808">
            <v>2.7129821598989676</v>
          </cell>
        </row>
        <row r="12809">
          <cell r="B12809">
            <v>22.467882295380001</v>
          </cell>
          <cell r="D12809">
            <v>2.7124483007119675</v>
          </cell>
        </row>
        <row r="12810">
          <cell r="B12810">
            <v>22.467882295380001</v>
          </cell>
          <cell r="D12810">
            <v>2.7119595563859673</v>
          </cell>
        </row>
        <row r="12811">
          <cell r="B12811">
            <v>22.467882295380001</v>
          </cell>
          <cell r="D12811">
            <v>2.7115760800679674</v>
          </cell>
        </row>
        <row r="12812">
          <cell r="B12812">
            <v>22.467882295380001</v>
          </cell>
          <cell r="D12812">
            <v>2.7110271825939671</v>
          </cell>
        </row>
        <row r="12813">
          <cell r="B12813">
            <v>22.467882295380001</v>
          </cell>
          <cell r="D12813">
            <v>2.710733935997967</v>
          </cell>
        </row>
        <row r="12814">
          <cell r="B12814">
            <v>22.467882295380001</v>
          </cell>
          <cell r="D12814">
            <v>2.7104030936849668</v>
          </cell>
        </row>
        <row r="12815">
          <cell r="B12815">
            <v>22.467882295380001</v>
          </cell>
          <cell r="D12815">
            <v>2.7101474428069667</v>
          </cell>
        </row>
        <row r="12816">
          <cell r="B12816">
            <v>22.467882295380001</v>
          </cell>
          <cell r="D12816">
            <v>2.7097940430629666</v>
          </cell>
        </row>
        <row r="12817">
          <cell r="B12817">
            <v>22.467882295380001</v>
          </cell>
          <cell r="D12817">
            <v>2.7092902604499667</v>
          </cell>
        </row>
        <row r="12818">
          <cell r="B12818">
            <v>22.467882295380001</v>
          </cell>
          <cell r="D12818">
            <v>2.7090195712849665</v>
          </cell>
        </row>
        <row r="12819">
          <cell r="B12819">
            <v>22.467882295380001</v>
          </cell>
          <cell r="D12819">
            <v>2.7082075037889664</v>
          </cell>
        </row>
        <row r="12820">
          <cell r="B12820">
            <v>22.467882295380001</v>
          </cell>
          <cell r="D12820">
            <v>2.7078541040449662</v>
          </cell>
        </row>
        <row r="12821">
          <cell r="B12821">
            <v>22.467882295380001</v>
          </cell>
          <cell r="D12821">
            <v>2.7075458191619663</v>
          </cell>
        </row>
        <row r="12822">
          <cell r="B12822">
            <v>22.467882295380001</v>
          </cell>
          <cell r="D12822">
            <v>2.7071021896969665</v>
          </cell>
        </row>
        <row r="12823">
          <cell r="B12823">
            <v>22.467882295380001</v>
          </cell>
          <cell r="D12823">
            <v>2.7068239813879664</v>
          </cell>
        </row>
        <row r="12824">
          <cell r="B12824">
            <v>22.467882295380001</v>
          </cell>
          <cell r="D12824">
            <v>2.7064480242139664</v>
          </cell>
        </row>
        <row r="12825">
          <cell r="B12825">
            <v>22.467882295380001</v>
          </cell>
          <cell r="D12825">
            <v>2.7059667990309664</v>
          </cell>
        </row>
        <row r="12826">
          <cell r="B12826">
            <v>22.467882295380001</v>
          </cell>
          <cell r="D12826">
            <v>2.7056209184309665</v>
          </cell>
        </row>
        <row r="12827">
          <cell r="B12827">
            <v>22.467882295380001</v>
          </cell>
          <cell r="D12827">
            <v>2.7052900761179663</v>
          </cell>
        </row>
        <row r="12828">
          <cell r="B12828">
            <v>22.467882295380001</v>
          </cell>
          <cell r="D12828">
            <v>2.7048088509349664</v>
          </cell>
        </row>
        <row r="12829">
          <cell r="B12829">
            <v>22.467882295380001</v>
          </cell>
          <cell r="D12829">
            <v>2.7046058340609664</v>
          </cell>
        </row>
        <row r="12830">
          <cell r="B12830">
            <v>22.467882295380001</v>
          </cell>
          <cell r="D12830">
            <v>2.7041396471649666</v>
          </cell>
        </row>
        <row r="12831">
          <cell r="B12831">
            <v>22.467882295380001</v>
          </cell>
          <cell r="D12831">
            <v>2.7036283454079664</v>
          </cell>
        </row>
        <row r="12832">
          <cell r="B12832">
            <v>22.467882295380001</v>
          </cell>
          <cell r="D12832">
            <v>2.7032749456639662</v>
          </cell>
        </row>
        <row r="12833">
          <cell r="B12833">
            <v>22.467882295380001</v>
          </cell>
          <cell r="D12833">
            <v>2.7029591416379661</v>
          </cell>
        </row>
        <row r="12834">
          <cell r="B12834">
            <v>22.467882295380001</v>
          </cell>
          <cell r="D12834">
            <v>2.7023124952979662</v>
          </cell>
        </row>
        <row r="12835">
          <cell r="B12835">
            <v>22.467882295380001</v>
          </cell>
          <cell r="D12835">
            <v>2.7018538275459663</v>
          </cell>
        </row>
        <row r="12836">
          <cell r="B12836">
            <v>22.467882295380001</v>
          </cell>
          <cell r="D12836">
            <v>2.7008688197499664</v>
          </cell>
        </row>
        <row r="12837">
          <cell r="B12837">
            <v>22.467882295380001</v>
          </cell>
          <cell r="D12837">
            <v>2.7003499988499664</v>
          </cell>
        </row>
        <row r="12838">
          <cell r="B12838">
            <v>22.467882295380001</v>
          </cell>
          <cell r="D12838">
            <v>2.6999590033889662</v>
          </cell>
        </row>
        <row r="12839">
          <cell r="B12839">
            <v>22.467882295380001</v>
          </cell>
          <cell r="D12839">
            <v>2.6996807950799662</v>
          </cell>
        </row>
        <row r="12840">
          <cell r="B12840">
            <v>22.467882295380001</v>
          </cell>
          <cell r="D12840">
            <v>2.699410105914966</v>
          </cell>
        </row>
        <row r="12841">
          <cell r="B12841">
            <v>22.467882295380001</v>
          </cell>
          <cell r="D12841">
            <v>2.6989213615889658</v>
          </cell>
        </row>
        <row r="12842">
          <cell r="B12842">
            <v>22.467882295380001</v>
          </cell>
          <cell r="D12842">
            <v>2.6985905192759656</v>
          </cell>
        </row>
        <row r="12843">
          <cell r="B12843">
            <v>22.467882295380001</v>
          </cell>
          <cell r="D12843">
            <v>2.6981318515239656</v>
          </cell>
        </row>
        <row r="12844">
          <cell r="B12844">
            <v>22.467882295380001</v>
          </cell>
          <cell r="D12844">
            <v>2.6977558943499655</v>
          </cell>
        </row>
        <row r="12845">
          <cell r="B12845">
            <v>22.467882295380001</v>
          </cell>
          <cell r="D12845">
            <v>2.6975979923369655</v>
          </cell>
        </row>
        <row r="12846">
          <cell r="B12846">
            <v>22.467882295380001</v>
          </cell>
          <cell r="D12846">
            <v>2.6970265374319653</v>
          </cell>
        </row>
        <row r="12847">
          <cell r="B12847">
            <v>22.467882295380001</v>
          </cell>
          <cell r="D12847">
            <v>2.6964701208139652</v>
          </cell>
        </row>
        <row r="12848">
          <cell r="B12848">
            <v>22.467882295380001</v>
          </cell>
          <cell r="D12848">
            <v>2.6959888956309652</v>
          </cell>
        </row>
        <row r="12849">
          <cell r="B12849">
            <v>22.467882295380001</v>
          </cell>
          <cell r="D12849">
            <v>2.6952219429959654</v>
          </cell>
        </row>
        <row r="12850">
          <cell r="B12850">
            <v>22.467882295380001</v>
          </cell>
          <cell r="D12850">
            <v>2.6948685432519652</v>
          </cell>
        </row>
        <row r="12851">
          <cell r="B12851">
            <v>22.467882295380001</v>
          </cell>
          <cell r="D12851">
            <v>2.6943422032079654</v>
          </cell>
        </row>
        <row r="12852">
          <cell r="B12852">
            <v>22.467882295380001</v>
          </cell>
          <cell r="D12852">
            <v>2.6938459397379653</v>
          </cell>
        </row>
        <row r="12853">
          <cell r="B12853">
            <v>22.467882295380001</v>
          </cell>
          <cell r="D12853">
            <v>2.6935301357119652</v>
          </cell>
        </row>
        <row r="12854">
          <cell r="B12854">
            <v>22.467882295380001</v>
          </cell>
          <cell r="D12854">
            <v>2.6932444082599654</v>
          </cell>
        </row>
        <row r="12855">
          <cell r="B12855">
            <v>22.467882295380001</v>
          </cell>
          <cell r="D12855">
            <v>2.6929511616639652</v>
          </cell>
        </row>
        <row r="12856">
          <cell r="B12856">
            <v>22.467882295380001</v>
          </cell>
          <cell r="D12856">
            <v>2.6926353576379651</v>
          </cell>
        </row>
        <row r="12857">
          <cell r="B12857">
            <v>22.445329721617998</v>
          </cell>
          <cell r="D12857">
            <v>2.6921466133119649</v>
          </cell>
        </row>
        <row r="12858">
          <cell r="B12858">
            <v>22.436829893683001</v>
          </cell>
          <cell r="D12858">
            <v>2.6914097372509649</v>
          </cell>
        </row>
        <row r="12859">
          <cell r="B12859">
            <v>22.429114140785</v>
          </cell>
          <cell r="D12859">
            <v>2.690943550354965</v>
          </cell>
        </row>
        <row r="12860">
          <cell r="B12860">
            <v>22.425479744659999</v>
          </cell>
          <cell r="D12860">
            <v>2.6905525548939648</v>
          </cell>
        </row>
        <row r="12861">
          <cell r="B12861">
            <v>22.425479744659999</v>
          </cell>
          <cell r="D12861">
            <v>2.6902292317239649</v>
          </cell>
        </row>
        <row r="12862">
          <cell r="B12862">
            <v>22.425479744659999</v>
          </cell>
          <cell r="D12862">
            <v>2.689665295962965</v>
          </cell>
        </row>
        <row r="12863">
          <cell r="B12863">
            <v>22.425479744659999</v>
          </cell>
          <cell r="D12863">
            <v>2.6892893387889649</v>
          </cell>
        </row>
        <row r="12864">
          <cell r="B12864">
            <v>22.425479744659999</v>
          </cell>
          <cell r="D12864">
            <v>2.6890938410579648</v>
          </cell>
        </row>
        <row r="12865">
          <cell r="B12865">
            <v>22.425479744659999</v>
          </cell>
          <cell r="D12865">
            <v>2.6885675010139649</v>
          </cell>
        </row>
        <row r="12866">
          <cell r="B12866">
            <v>22.401707498617998</v>
          </cell>
          <cell r="D12866">
            <v>2.6880862758309649</v>
          </cell>
        </row>
        <row r="12867">
          <cell r="B12867">
            <v>22.401707498617998</v>
          </cell>
          <cell r="D12867">
            <v>2.6876200889349651</v>
          </cell>
        </row>
        <row r="12868">
          <cell r="B12868">
            <v>22.401707498617998</v>
          </cell>
          <cell r="D12868">
            <v>2.6871313446089649</v>
          </cell>
        </row>
        <row r="12869">
          <cell r="B12869">
            <v>22.401707498617998</v>
          </cell>
          <cell r="D12869">
            <v>2.6867102725739649</v>
          </cell>
        </row>
        <row r="12870">
          <cell r="B12870">
            <v>22.401707498617998</v>
          </cell>
          <cell r="D12870">
            <v>2.6862290473909649</v>
          </cell>
        </row>
        <row r="12871">
          <cell r="B12871">
            <v>22.401707498617998</v>
          </cell>
          <cell r="D12871">
            <v>2.6856801499169647</v>
          </cell>
        </row>
        <row r="12872">
          <cell r="B12872">
            <v>22.401705604717002</v>
          </cell>
          <cell r="D12872">
            <v>2.6852590778819647</v>
          </cell>
        </row>
        <row r="12873">
          <cell r="B12873">
            <v>22.396020113750001</v>
          </cell>
          <cell r="D12873">
            <v>2.6849583121429648</v>
          </cell>
        </row>
        <row r="12874">
          <cell r="B12874">
            <v>22.390275911850001</v>
          </cell>
          <cell r="D12874">
            <v>2.6839432277729647</v>
          </cell>
        </row>
        <row r="12875">
          <cell r="B12875">
            <v>22.380654894490998</v>
          </cell>
          <cell r="D12875">
            <v>2.6836424620339647</v>
          </cell>
        </row>
        <row r="12876">
          <cell r="B12876">
            <v>22.375615223783999</v>
          </cell>
          <cell r="D12876">
            <v>2.6831837942819647</v>
          </cell>
        </row>
        <row r="12877">
          <cell r="B12877">
            <v>22.374956146216</v>
          </cell>
          <cell r="D12877">
            <v>2.682574743659965</v>
          </cell>
        </row>
        <row r="12878">
          <cell r="B12878">
            <v>22.374956146216</v>
          </cell>
          <cell r="D12878">
            <v>2.682116075907965</v>
          </cell>
        </row>
        <row r="12879">
          <cell r="B12879">
            <v>22.36920058091</v>
          </cell>
          <cell r="D12879">
            <v>2.6814919869989651</v>
          </cell>
        </row>
        <row r="12880">
          <cell r="B12880">
            <v>22.36920058091</v>
          </cell>
          <cell r="D12880">
            <v>2.6811686638289651</v>
          </cell>
        </row>
        <row r="12881">
          <cell r="B12881">
            <v>22.36920058091</v>
          </cell>
          <cell r="D12881">
            <v>2.6807701492239651</v>
          </cell>
        </row>
        <row r="12882">
          <cell r="B12882">
            <v>22.368304765710999</v>
          </cell>
          <cell r="D12882">
            <v>2.6802814048979648</v>
          </cell>
        </row>
        <row r="12883">
          <cell r="B12883">
            <v>22.368304765710999</v>
          </cell>
          <cell r="D12883">
            <v>2.6795219714059648</v>
          </cell>
        </row>
        <row r="12884">
          <cell r="B12884">
            <v>22.368302871809998</v>
          </cell>
          <cell r="D12884">
            <v>2.6790858610839647</v>
          </cell>
        </row>
        <row r="12885">
          <cell r="B12885">
            <v>22.352168728723001</v>
          </cell>
          <cell r="D12885">
            <v>2.6786422316189649</v>
          </cell>
        </row>
        <row r="12886">
          <cell r="B12886">
            <v>22.330464622632999</v>
          </cell>
          <cell r="D12886">
            <v>2.6779128747009651</v>
          </cell>
        </row>
        <row r="12887">
          <cell r="B12887">
            <v>22.330464622632999</v>
          </cell>
          <cell r="D12887">
            <v>2.677536917526965</v>
          </cell>
        </row>
        <row r="12888">
          <cell r="B12888">
            <v>22.330464622632999</v>
          </cell>
          <cell r="D12888">
            <v>2.677115845491965</v>
          </cell>
        </row>
        <row r="12889">
          <cell r="B12889">
            <v>22.330464622632999</v>
          </cell>
          <cell r="D12889">
            <v>2.6766722160269651</v>
          </cell>
        </row>
        <row r="12890">
          <cell r="B12890">
            <v>22.330464622632999</v>
          </cell>
          <cell r="D12890">
            <v>2.676281220565965</v>
          </cell>
        </row>
        <row r="12891">
          <cell r="B12891">
            <v>22.330464622632999</v>
          </cell>
          <cell r="D12891">
            <v>2.675897744247965</v>
          </cell>
        </row>
        <row r="12892">
          <cell r="B12892">
            <v>22.330464622632999</v>
          </cell>
          <cell r="D12892">
            <v>2.6753939616349651</v>
          </cell>
        </row>
        <row r="12893">
          <cell r="B12893">
            <v>22.330464622632999</v>
          </cell>
          <cell r="D12893">
            <v>2.675221021334965</v>
          </cell>
        </row>
        <row r="12894">
          <cell r="B12894">
            <v>22.313517995992999</v>
          </cell>
          <cell r="D12894">
            <v>2.6748751407349651</v>
          </cell>
        </row>
        <row r="12895">
          <cell r="B12895">
            <v>22.313466860664001</v>
          </cell>
          <cell r="D12895">
            <v>2.6745442984219649</v>
          </cell>
        </row>
        <row r="12896">
          <cell r="B12896">
            <v>22.313466860664001</v>
          </cell>
          <cell r="D12896">
            <v>2.6739578052299651</v>
          </cell>
        </row>
        <row r="12897">
          <cell r="B12897">
            <v>22.313466860664001</v>
          </cell>
          <cell r="D12897">
            <v>2.673521694907965</v>
          </cell>
        </row>
        <row r="12898">
          <cell r="B12898">
            <v>22.313466860664001</v>
          </cell>
          <cell r="D12898">
            <v>2.6726870699809648</v>
          </cell>
        </row>
        <row r="12899">
          <cell r="B12899">
            <v>22.294561940333001</v>
          </cell>
          <cell r="D12899">
            <v>2.6722885553759648</v>
          </cell>
        </row>
        <row r="12900">
          <cell r="B12900">
            <v>22.294560046432</v>
          </cell>
          <cell r="D12900">
            <v>2.6716494281799648</v>
          </cell>
        </row>
        <row r="12901">
          <cell r="B12901">
            <v>22.284836758415999</v>
          </cell>
          <cell r="D12901">
            <v>2.6709125521189647</v>
          </cell>
        </row>
        <row r="12902">
          <cell r="B12902">
            <v>22.242072472595002</v>
          </cell>
          <cell r="D12902">
            <v>2.6704012503619645</v>
          </cell>
        </row>
        <row r="12903">
          <cell r="B12903">
            <v>22.242072472595002</v>
          </cell>
          <cell r="D12903">
            <v>2.6691831491179645</v>
          </cell>
        </row>
        <row r="12904">
          <cell r="B12904">
            <v>22.242072472595002</v>
          </cell>
          <cell r="D12904">
            <v>2.6688222302309645</v>
          </cell>
        </row>
        <row r="12905">
          <cell r="B12905">
            <v>22.242072472595002</v>
          </cell>
          <cell r="D12905">
            <v>2.6686417707869645</v>
          </cell>
        </row>
        <row r="12906">
          <cell r="B12906">
            <v>22.242072472595002</v>
          </cell>
          <cell r="D12906">
            <v>2.6682432561819645</v>
          </cell>
        </row>
        <row r="12907">
          <cell r="B12907">
            <v>22.242072472595002</v>
          </cell>
          <cell r="D12907">
            <v>2.6678297032899643</v>
          </cell>
        </row>
        <row r="12908">
          <cell r="B12908">
            <v>22.242072472595002</v>
          </cell>
          <cell r="D12908">
            <v>2.6674763035459641</v>
          </cell>
        </row>
        <row r="12909">
          <cell r="B12909">
            <v>22.242072472595002</v>
          </cell>
          <cell r="D12909">
            <v>2.6672281718109643</v>
          </cell>
        </row>
        <row r="12910">
          <cell r="B12910">
            <v>22.242072472595002</v>
          </cell>
          <cell r="D12910">
            <v>2.6669800400759645</v>
          </cell>
        </row>
        <row r="12911">
          <cell r="B12911">
            <v>22.242072472595002</v>
          </cell>
          <cell r="D12911">
            <v>2.6666792743369645</v>
          </cell>
        </row>
        <row r="12912">
          <cell r="B12912">
            <v>22.242072472595002</v>
          </cell>
          <cell r="D12912">
            <v>2.6660251088539644</v>
          </cell>
        </row>
        <row r="12913">
          <cell r="B12913">
            <v>22.242072472595002</v>
          </cell>
          <cell r="D12913">
            <v>2.6652957519359646</v>
          </cell>
        </row>
        <row r="12914">
          <cell r="B12914">
            <v>22.242072472595002</v>
          </cell>
          <cell r="D12914">
            <v>2.6645513567309647</v>
          </cell>
        </row>
        <row r="12915">
          <cell r="B12915">
            <v>22.242070578692999</v>
          </cell>
          <cell r="D12915">
            <v>2.6641302846959647</v>
          </cell>
        </row>
        <row r="12916">
          <cell r="B12916">
            <v>22.242070578692999</v>
          </cell>
          <cell r="D12916">
            <v>2.6635437915039648</v>
          </cell>
        </row>
        <row r="12917">
          <cell r="B12917">
            <v>22.242070578692999</v>
          </cell>
          <cell r="D12917">
            <v>2.663295659768965</v>
          </cell>
        </row>
        <row r="12918">
          <cell r="B12918">
            <v>22.242070578692999</v>
          </cell>
          <cell r="D12918">
            <v>2.6631452768989652</v>
          </cell>
        </row>
        <row r="12919">
          <cell r="B12919">
            <v>22.242070578692999</v>
          </cell>
          <cell r="D12919">
            <v>2.662791877154965</v>
          </cell>
        </row>
        <row r="12920">
          <cell r="B12920">
            <v>22.242070578692999</v>
          </cell>
          <cell r="D12920">
            <v>2.6625287071329651</v>
          </cell>
        </row>
        <row r="12921">
          <cell r="B12921">
            <v>22.242070578692999</v>
          </cell>
          <cell r="D12921">
            <v>2.6622279413939651</v>
          </cell>
        </row>
        <row r="12922">
          <cell r="B12922">
            <v>22.242070578692999</v>
          </cell>
          <cell r="D12922">
            <v>2.6617993502149653</v>
          </cell>
        </row>
        <row r="12923">
          <cell r="B12923">
            <v>22.237481656437001</v>
          </cell>
          <cell r="D12923">
            <v>2.6603180789489653</v>
          </cell>
        </row>
        <row r="12924">
          <cell r="B12924">
            <v>22.200628235808001</v>
          </cell>
          <cell r="D12924">
            <v>2.6597541431879654</v>
          </cell>
        </row>
        <row r="12925">
          <cell r="B12925">
            <v>22.200628235808001</v>
          </cell>
          <cell r="D12925">
            <v>2.6593781860139654</v>
          </cell>
        </row>
        <row r="12926">
          <cell r="B12926">
            <v>22.200628235808001</v>
          </cell>
          <cell r="D12926">
            <v>2.6588819225439653</v>
          </cell>
        </row>
        <row r="12927">
          <cell r="B12927">
            <v>22.200628235808001</v>
          </cell>
          <cell r="D12927">
            <v>2.6584909270829651</v>
          </cell>
        </row>
        <row r="12928">
          <cell r="B12928">
            <v>22.200628235808001</v>
          </cell>
          <cell r="D12928">
            <v>2.6580623359039652</v>
          </cell>
        </row>
        <row r="12929">
          <cell r="B12929">
            <v>22.200628235808001</v>
          </cell>
          <cell r="D12929">
            <v>2.6576187064389654</v>
          </cell>
        </row>
        <row r="12930">
          <cell r="B12930">
            <v>22.200628235808001</v>
          </cell>
          <cell r="D12930">
            <v>2.6572427492649653</v>
          </cell>
        </row>
        <row r="12931">
          <cell r="B12931">
            <v>22.200628235808001</v>
          </cell>
          <cell r="D12931">
            <v>2.6570096558169651</v>
          </cell>
        </row>
        <row r="12932">
          <cell r="B12932">
            <v>22.200628235808001</v>
          </cell>
          <cell r="D12932">
            <v>2.6565660263519653</v>
          </cell>
        </row>
        <row r="12933">
          <cell r="B12933">
            <v>22.200626341907</v>
          </cell>
          <cell r="D12933">
            <v>2.656017128877965</v>
          </cell>
        </row>
        <row r="12934">
          <cell r="B12934">
            <v>22.180128650789001</v>
          </cell>
          <cell r="D12934">
            <v>2.6557238822819649</v>
          </cell>
        </row>
        <row r="12935">
          <cell r="B12935">
            <v>22.168841000501001</v>
          </cell>
          <cell r="D12935">
            <v>2.6554456739729648</v>
          </cell>
        </row>
        <row r="12936">
          <cell r="B12936">
            <v>22.168841000501001</v>
          </cell>
          <cell r="D12936">
            <v>2.6549719679339647</v>
          </cell>
        </row>
        <row r="12937">
          <cell r="B12937">
            <v>22.168841000501001</v>
          </cell>
          <cell r="D12937">
            <v>2.6545809724729645</v>
          </cell>
        </row>
        <row r="12938">
          <cell r="B12938">
            <v>22.168841000501001</v>
          </cell>
          <cell r="D12938">
            <v>2.6542952450209647</v>
          </cell>
        </row>
        <row r="12939">
          <cell r="B12939">
            <v>22.168841000501001</v>
          </cell>
          <cell r="D12939">
            <v>2.6538065006949645</v>
          </cell>
        </row>
        <row r="12940">
          <cell r="B12940">
            <v>22.168841000501001</v>
          </cell>
          <cell r="D12940">
            <v>2.6535282923859644</v>
          </cell>
        </row>
        <row r="12941">
          <cell r="B12941">
            <v>22.168841000501001</v>
          </cell>
          <cell r="D12941">
            <v>2.6531748926419643</v>
          </cell>
        </row>
        <row r="12942">
          <cell r="B12942">
            <v>22.168841000501001</v>
          </cell>
          <cell r="D12942">
            <v>2.6528214928979641</v>
          </cell>
        </row>
        <row r="12943">
          <cell r="B12943">
            <v>22.168841000501001</v>
          </cell>
          <cell r="D12943">
            <v>2.6524154591499642</v>
          </cell>
        </row>
        <row r="12944">
          <cell r="B12944">
            <v>22.168841000501001</v>
          </cell>
          <cell r="D12944">
            <v>2.6513702982059644</v>
          </cell>
        </row>
        <row r="12945">
          <cell r="B12945">
            <v>22.155958685525</v>
          </cell>
          <cell r="D12945">
            <v>2.6508965921669643</v>
          </cell>
        </row>
        <row r="12946">
          <cell r="B12946">
            <v>22.155958685525</v>
          </cell>
          <cell r="D12946">
            <v>2.6504153669839643</v>
          </cell>
        </row>
        <row r="12947">
          <cell r="B12947">
            <v>22.155958685525</v>
          </cell>
          <cell r="D12947">
            <v>2.6501822735359641</v>
          </cell>
        </row>
        <row r="12948">
          <cell r="B12948">
            <v>22.155958685525</v>
          </cell>
          <cell r="D12948">
            <v>2.649889026939964</v>
          </cell>
        </row>
        <row r="12949">
          <cell r="B12949">
            <v>22.155958685525</v>
          </cell>
          <cell r="D12949">
            <v>2.6496408952049642</v>
          </cell>
        </row>
        <row r="12950">
          <cell r="B12950">
            <v>22.155958685525</v>
          </cell>
          <cell r="D12950">
            <v>2.649107036017964</v>
          </cell>
        </row>
        <row r="12951">
          <cell r="B12951">
            <v>22.155958685525</v>
          </cell>
          <cell r="D12951">
            <v>2.6484754279649638</v>
          </cell>
        </row>
        <row r="12952">
          <cell r="B12952">
            <v>22.155958685525</v>
          </cell>
          <cell r="D12952">
            <v>2.6481596239389638</v>
          </cell>
        </row>
        <row r="12953">
          <cell r="B12953">
            <v>22.155958685525</v>
          </cell>
          <cell r="D12953">
            <v>2.6479190113479638</v>
          </cell>
        </row>
        <row r="12954">
          <cell r="B12954">
            <v>22.155958685525</v>
          </cell>
          <cell r="D12954">
            <v>2.6474227478779637</v>
          </cell>
        </row>
        <row r="12955">
          <cell r="B12955">
            <v>22.155958685525</v>
          </cell>
          <cell r="D12955">
            <v>2.6468136972559639</v>
          </cell>
        </row>
        <row r="12956">
          <cell r="B12956">
            <v>22.155956791624</v>
          </cell>
          <cell r="D12956">
            <v>2.6463399912169638</v>
          </cell>
        </row>
        <row r="12957">
          <cell r="B12957">
            <v>22.155956791624</v>
          </cell>
          <cell r="D12957">
            <v>2.6457384597379638</v>
          </cell>
        </row>
        <row r="12958">
          <cell r="B12958">
            <v>22.155956791624</v>
          </cell>
          <cell r="D12958">
            <v>2.6454151365679639</v>
          </cell>
        </row>
        <row r="12959">
          <cell r="B12959">
            <v>22.155956791624</v>
          </cell>
          <cell r="D12959">
            <v>2.6451068516849641</v>
          </cell>
        </row>
        <row r="12960">
          <cell r="B12960">
            <v>22.155956791624</v>
          </cell>
          <cell r="D12960">
            <v>2.6447985668019642</v>
          </cell>
        </row>
        <row r="12961">
          <cell r="B12961">
            <v>22.155956791624</v>
          </cell>
          <cell r="D12961">
            <v>2.6445053202059641</v>
          </cell>
        </row>
        <row r="12962">
          <cell r="B12962">
            <v>22.131688343505999</v>
          </cell>
          <cell r="D12962">
            <v>2.6437834824319641</v>
          </cell>
        </row>
        <row r="12963">
          <cell r="B12963">
            <v>22.131688343505999</v>
          </cell>
          <cell r="D12963">
            <v>2.643332333822964</v>
          </cell>
        </row>
        <row r="12964">
          <cell r="B12964">
            <v>22.131688343505999</v>
          </cell>
          <cell r="D12964">
            <v>2.6430014915099638</v>
          </cell>
        </row>
        <row r="12965">
          <cell r="B12965">
            <v>22.126332391321998</v>
          </cell>
          <cell r="D12965">
            <v>2.6427007257709638</v>
          </cell>
        </row>
        <row r="12966">
          <cell r="B12966">
            <v>22.126332391321998</v>
          </cell>
          <cell r="D12966">
            <v>2.642354845170964</v>
          </cell>
        </row>
        <row r="12967">
          <cell r="B12967">
            <v>22.126332391321998</v>
          </cell>
          <cell r="D12967">
            <v>2.6419488114229641</v>
          </cell>
        </row>
        <row r="12968">
          <cell r="B12968">
            <v>22.126332391321998</v>
          </cell>
          <cell r="D12968">
            <v>2.6411668205009642</v>
          </cell>
        </row>
        <row r="12969">
          <cell r="B12969">
            <v>22.126332391321998</v>
          </cell>
          <cell r="D12969">
            <v>2.6408284590439641</v>
          </cell>
        </row>
        <row r="12970">
          <cell r="B12970">
            <v>22.126332391321998</v>
          </cell>
          <cell r="D12970">
            <v>2.6405276933049642</v>
          </cell>
        </row>
        <row r="12971">
          <cell r="B12971">
            <v>22.126332391321998</v>
          </cell>
          <cell r="D12971">
            <v>2.6402720424269641</v>
          </cell>
        </row>
        <row r="12972">
          <cell r="B12972">
            <v>22.126332391321998</v>
          </cell>
          <cell r="D12972">
            <v>2.6399938341179641</v>
          </cell>
        </row>
        <row r="12973">
          <cell r="B12973">
            <v>22.126332391321998</v>
          </cell>
          <cell r="D12973">
            <v>2.6397532215269641</v>
          </cell>
        </row>
        <row r="12974">
          <cell r="B12974">
            <v>22.126332391321998</v>
          </cell>
          <cell r="D12974">
            <v>2.6392644772009639</v>
          </cell>
        </row>
        <row r="12975">
          <cell r="B12975">
            <v>22.126332391321998</v>
          </cell>
          <cell r="D12975">
            <v>2.6386930222959637</v>
          </cell>
        </row>
        <row r="12976">
          <cell r="B12976">
            <v>22.126332391321998</v>
          </cell>
          <cell r="D12976">
            <v>2.6383095459779637</v>
          </cell>
        </row>
        <row r="12977">
          <cell r="B12977">
            <v>22.126332391321998</v>
          </cell>
          <cell r="D12977">
            <v>2.6375200359119639</v>
          </cell>
        </row>
        <row r="12978">
          <cell r="B12978">
            <v>22.126332391321998</v>
          </cell>
          <cell r="D12978">
            <v>2.636858351285964</v>
          </cell>
        </row>
        <row r="12979">
          <cell r="B12979">
            <v>22.126332391321998</v>
          </cell>
          <cell r="D12979">
            <v>2.636580142976964</v>
          </cell>
        </row>
        <row r="12980">
          <cell r="B12980">
            <v>22.126332391321998</v>
          </cell>
          <cell r="D12980">
            <v>2.6359635732109639</v>
          </cell>
        </row>
        <row r="12981">
          <cell r="B12981">
            <v>22.126332391321998</v>
          </cell>
          <cell r="D12981">
            <v>2.6354748288849636</v>
          </cell>
        </row>
        <row r="12982">
          <cell r="B12982">
            <v>22.126332391321998</v>
          </cell>
          <cell r="D12982">
            <v>2.6350011228459636</v>
          </cell>
        </row>
        <row r="12983">
          <cell r="B12983">
            <v>22.126332391321998</v>
          </cell>
          <cell r="D12983">
            <v>2.6346777996759636</v>
          </cell>
        </row>
        <row r="12984">
          <cell r="B12984">
            <v>22.126332391321998</v>
          </cell>
          <cell r="D12984">
            <v>2.6341740170629637</v>
          </cell>
        </row>
        <row r="12985">
          <cell r="B12985">
            <v>22.126332391321998</v>
          </cell>
          <cell r="D12985">
            <v>2.6339334044719638</v>
          </cell>
        </row>
        <row r="12986">
          <cell r="B12986">
            <v>22.126332391321998</v>
          </cell>
          <cell r="D12986">
            <v>2.6336025621589636</v>
          </cell>
        </row>
        <row r="12987">
          <cell r="B12987">
            <v>22.11710151758</v>
          </cell>
          <cell r="D12987">
            <v>2.6331589326939637</v>
          </cell>
        </row>
        <row r="12988">
          <cell r="B12988">
            <v>22.044487457231</v>
          </cell>
          <cell r="D12988">
            <v>2.6327303415149639</v>
          </cell>
        </row>
        <row r="12989">
          <cell r="B12989">
            <v>22.044485563329999</v>
          </cell>
          <cell r="D12989">
            <v>2.6322942311929638</v>
          </cell>
        </row>
        <row r="12990">
          <cell r="B12990">
            <v>22.031574839838001</v>
          </cell>
          <cell r="D12990">
            <v>2.6317453337189636</v>
          </cell>
        </row>
        <row r="12991">
          <cell r="B12991">
            <v>22.031574839838001</v>
          </cell>
          <cell r="D12991">
            <v>2.6311663596709636</v>
          </cell>
        </row>
        <row r="12992">
          <cell r="B12992">
            <v>22.031574839838001</v>
          </cell>
          <cell r="D12992">
            <v>2.6306249813399636</v>
          </cell>
        </row>
        <row r="12993">
          <cell r="B12993">
            <v>22.031574839838001</v>
          </cell>
          <cell r="D12993">
            <v>2.6302565433089637</v>
          </cell>
        </row>
        <row r="12994">
          <cell r="B12994">
            <v>22.031574839838001</v>
          </cell>
          <cell r="D12994">
            <v>2.6296249352559635</v>
          </cell>
        </row>
        <row r="12995">
          <cell r="B12995">
            <v>22.031574839838001</v>
          </cell>
          <cell r="D12995">
            <v>2.6291662675039635</v>
          </cell>
        </row>
        <row r="12996">
          <cell r="B12996">
            <v>22.031574839838001</v>
          </cell>
          <cell r="D12996">
            <v>2.6288053486169636</v>
          </cell>
        </row>
        <row r="12997">
          <cell r="B12997">
            <v>22.031574839838001</v>
          </cell>
          <cell r="D12997">
            <v>2.6285421785949636</v>
          </cell>
        </row>
        <row r="12998">
          <cell r="B12998">
            <v>22.031572945937</v>
          </cell>
          <cell r="D12998">
            <v>2.6282414128559637</v>
          </cell>
        </row>
        <row r="12999">
          <cell r="B12999">
            <v>22.031572945937</v>
          </cell>
          <cell r="D12999">
            <v>2.6279556854039638</v>
          </cell>
        </row>
        <row r="13000">
          <cell r="B13000">
            <v>22.031572945937</v>
          </cell>
          <cell r="D13000">
            <v>2.627451902790964</v>
          </cell>
        </row>
        <row r="13001">
          <cell r="B13001">
            <v>22.031572945937</v>
          </cell>
          <cell r="D13001">
            <v>2.6271661753389641</v>
          </cell>
        </row>
        <row r="13002">
          <cell r="B13002">
            <v>22.031572945937</v>
          </cell>
          <cell r="D13002">
            <v>2.6268202947389643</v>
          </cell>
        </row>
        <row r="13003">
          <cell r="B13003">
            <v>22.031572945937</v>
          </cell>
          <cell r="D13003">
            <v>2.6262939546949644</v>
          </cell>
        </row>
        <row r="13004">
          <cell r="B13004">
            <v>22.031572945937</v>
          </cell>
          <cell r="D13004">
            <v>2.6259931889559645</v>
          </cell>
        </row>
        <row r="13005">
          <cell r="B13005">
            <v>22.031572945937</v>
          </cell>
          <cell r="D13005">
            <v>2.6257149806469644</v>
          </cell>
        </row>
        <row r="13006">
          <cell r="B13006">
            <v>22.031572945937</v>
          </cell>
          <cell r="D13006">
            <v>2.6253691000469646</v>
          </cell>
        </row>
        <row r="13007">
          <cell r="B13007">
            <v>22.031572945937</v>
          </cell>
          <cell r="D13007">
            <v>2.6250157003029644</v>
          </cell>
        </row>
        <row r="13008">
          <cell r="B13008">
            <v>22.031572945937</v>
          </cell>
          <cell r="D13008">
            <v>2.6246322239849644</v>
          </cell>
        </row>
        <row r="13009">
          <cell r="B13009">
            <v>22.031572945937</v>
          </cell>
          <cell r="D13009">
            <v>2.6241359605149643</v>
          </cell>
        </row>
        <row r="13010">
          <cell r="B13010">
            <v>22.031572945937</v>
          </cell>
          <cell r="D13010">
            <v>2.6237600033409643</v>
          </cell>
        </row>
        <row r="13011">
          <cell r="B13011">
            <v>22.031572945937</v>
          </cell>
          <cell r="D13011">
            <v>2.6233614887359642</v>
          </cell>
        </row>
        <row r="13012">
          <cell r="B13012">
            <v>22.031572945937</v>
          </cell>
          <cell r="D13012">
            <v>2.623090799570964</v>
          </cell>
        </row>
        <row r="13013">
          <cell r="B13013">
            <v>22.031572945937</v>
          </cell>
          <cell r="D13013">
            <v>2.6223012895049642</v>
          </cell>
        </row>
        <row r="13014">
          <cell r="B13014">
            <v>22.031572945937</v>
          </cell>
          <cell r="D13014">
            <v>2.621729834599964</v>
          </cell>
        </row>
        <row r="13015">
          <cell r="B13015">
            <v>22.031572945937</v>
          </cell>
          <cell r="D13015">
            <v>2.6208876905299641</v>
          </cell>
        </row>
        <row r="13016">
          <cell r="B13016">
            <v>22.031572945937</v>
          </cell>
          <cell r="D13016">
            <v>2.6204365419209639</v>
          </cell>
        </row>
        <row r="13017">
          <cell r="B13017">
            <v>22.031572945937</v>
          </cell>
          <cell r="D13017">
            <v>2.6199553167379639</v>
          </cell>
        </row>
        <row r="13018">
          <cell r="B13018">
            <v>22.031572945937</v>
          </cell>
          <cell r="D13018">
            <v>2.6194440149809637</v>
          </cell>
        </row>
        <row r="13019">
          <cell r="B13019">
            <v>22.031572945937</v>
          </cell>
          <cell r="D13019">
            <v>2.6190530195199635</v>
          </cell>
        </row>
        <row r="13020">
          <cell r="B13020">
            <v>22.031571052036</v>
          </cell>
          <cell r="D13020">
            <v>2.6186770623459634</v>
          </cell>
        </row>
        <row r="13021">
          <cell r="B13021">
            <v>22.025404510201</v>
          </cell>
          <cell r="D13021">
            <v>2.6183311817459636</v>
          </cell>
        </row>
        <row r="13022">
          <cell r="B13022">
            <v>21.989183652525</v>
          </cell>
          <cell r="D13022">
            <v>2.6180304160069636</v>
          </cell>
        </row>
        <row r="13023">
          <cell r="B13023">
            <v>21.989183652525</v>
          </cell>
          <cell r="D13023">
            <v>2.6177446885549638</v>
          </cell>
        </row>
        <row r="13024">
          <cell r="B13024">
            <v>21.970905613443001</v>
          </cell>
          <cell r="D13024">
            <v>2.6169100636279636</v>
          </cell>
        </row>
        <row r="13025">
          <cell r="B13025">
            <v>21.970905613443001</v>
          </cell>
          <cell r="D13025">
            <v>2.6163912427279636</v>
          </cell>
        </row>
        <row r="13026">
          <cell r="B13026">
            <v>21.946034904788998</v>
          </cell>
          <cell r="D13026">
            <v>2.6158197878229634</v>
          </cell>
        </row>
        <row r="13027">
          <cell r="B13027">
            <v>21.946034904788998</v>
          </cell>
          <cell r="D13027">
            <v>2.6151581031969635</v>
          </cell>
        </row>
        <row r="13028">
          <cell r="B13028">
            <v>21.946033010888002</v>
          </cell>
          <cell r="D13028">
            <v>2.6146543205839636</v>
          </cell>
        </row>
        <row r="13029">
          <cell r="B13029">
            <v>21.934970734825999</v>
          </cell>
          <cell r="D13029">
            <v>2.6140452699619638</v>
          </cell>
        </row>
        <row r="13030">
          <cell r="B13030">
            <v>21.930592035585999</v>
          </cell>
          <cell r="D13030">
            <v>2.6136467553569638</v>
          </cell>
        </row>
        <row r="13031">
          <cell r="B13031">
            <v>21.930592035585999</v>
          </cell>
          <cell r="D13031">
            <v>2.6131730493179637</v>
          </cell>
        </row>
        <row r="13032">
          <cell r="B13032">
            <v>21.914791219085</v>
          </cell>
          <cell r="D13032">
            <v>2.6127820538569635</v>
          </cell>
        </row>
        <row r="13033">
          <cell r="B13033">
            <v>21.906189120493</v>
          </cell>
          <cell r="D13033">
            <v>2.6122782712439636</v>
          </cell>
        </row>
        <row r="13034">
          <cell r="B13034">
            <v>21.906189120493</v>
          </cell>
          <cell r="D13034">
            <v>2.6115940291869637</v>
          </cell>
        </row>
        <row r="13035">
          <cell r="B13035">
            <v>21.906189120493</v>
          </cell>
          <cell r="D13035">
            <v>2.6113083017349639</v>
          </cell>
        </row>
        <row r="13036">
          <cell r="B13036">
            <v>21.906189120493</v>
          </cell>
          <cell r="D13036">
            <v>2.6111278422909638</v>
          </cell>
        </row>
        <row r="13037">
          <cell r="B13037">
            <v>21.906189120493</v>
          </cell>
          <cell r="D13037">
            <v>2.6108270765519639</v>
          </cell>
        </row>
        <row r="13038">
          <cell r="B13038">
            <v>21.906189120493</v>
          </cell>
          <cell r="D13038">
            <v>2.6103533705129638</v>
          </cell>
        </row>
        <row r="13039">
          <cell r="B13039">
            <v>21.906189120493</v>
          </cell>
          <cell r="D13039">
            <v>2.6098495878999639</v>
          </cell>
        </row>
        <row r="13040">
          <cell r="B13040">
            <v>21.906187226591999</v>
          </cell>
          <cell r="D13040">
            <v>2.609383401003964</v>
          </cell>
        </row>
        <row r="13041">
          <cell r="B13041">
            <v>21.906187226591999</v>
          </cell>
          <cell r="D13041">
            <v>2.6089021758209641</v>
          </cell>
        </row>
        <row r="13042">
          <cell r="B13042">
            <v>21.906187226591999</v>
          </cell>
          <cell r="D13042">
            <v>2.6082931251989643</v>
          </cell>
        </row>
        <row r="13043">
          <cell r="B13043">
            <v>21.906187226591999</v>
          </cell>
          <cell r="D13043">
            <v>2.6079923594599643</v>
          </cell>
        </row>
        <row r="13044">
          <cell r="B13044">
            <v>21.906187226591999</v>
          </cell>
          <cell r="D13044">
            <v>2.6072254068249645</v>
          </cell>
        </row>
        <row r="13045">
          <cell r="B13045">
            <v>21.906187226591999</v>
          </cell>
          <cell r="D13045">
            <v>2.6069171219419647</v>
          </cell>
        </row>
        <row r="13046">
          <cell r="B13046">
            <v>21.906187226591999</v>
          </cell>
          <cell r="D13046">
            <v>2.6065336456239647</v>
          </cell>
        </row>
        <row r="13047">
          <cell r="B13047">
            <v>21.906187226591999</v>
          </cell>
          <cell r="D13047">
            <v>2.6060148247239647</v>
          </cell>
        </row>
        <row r="13048">
          <cell r="B13048">
            <v>21.903956211149001</v>
          </cell>
          <cell r="D13048">
            <v>2.6056388675499647</v>
          </cell>
        </row>
        <row r="13049">
          <cell r="B13049">
            <v>21.903956211149001</v>
          </cell>
          <cell r="D13049">
            <v>2.6053005060929646</v>
          </cell>
        </row>
        <row r="13050">
          <cell r="B13050">
            <v>21.903956211149001</v>
          </cell>
          <cell r="D13050">
            <v>2.6047591277619646</v>
          </cell>
        </row>
        <row r="13051">
          <cell r="B13051">
            <v>21.903956211149001</v>
          </cell>
          <cell r="D13051">
            <v>2.6042929408659647</v>
          </cell>
        </row>
        <row r="13052">
          <cell r="B13052">
            <v>21.903956211149001</v>
          </cell>
          <cell r="D13052">
            <v>2.6039169836919647</v>
          </cell>
        </row>
        <row r="13053">
          <cell r="B13053">
            <v>21.903956211149001</v>
          </cell>
          <cell r="D13053">
            <v>2.6035861413789645</v>
          </cell>
        </row>
        <row r="13054">
          <cell r="B13054">
            <v>21.903956211149001</v>
          </cell>
          <cell r="D13054">
            <v>2.6031725884869643</v>
          </cell>
        </row>
        <row r="13055">
          <cell r="B13055">
            <v>21.903956211149001</v>
          </cell>
          <cell r="D13055">
            <v>2.6027891121689644</v>
          </cell>
        </row>
        <row r="13056">
          <cell r="B13056">
            <v>21.892511367074</v>
          </cell>
          <cell r="D13056">
            <v>2.6020823126819645</v>
          </cell>
        </row>
        <row r="13057">
          <cell r="B13057">
            <v>21.892511367074</v>
          </cell>
          <cell r="D13057">
            <v>2.6014431854859645</v>
          </cell>
        </row>
        <row r="13058">
          <cell r="B13058">
            <v>21.867080063707999</v>
          </cell>
          <cell r="D13058">
            <v>2.6011273814599645</v>
          </cell>
        </row>
        <row r="13059">
          <cell r="B13059">
            <v>21.867076275904999</v>
          </cell>
          <cell r="D13059">
            <v>2.6006837519949646</v>
          </cell>
        </row>
        <row r="13060">
          <cell r="B13060">
            <v>21.867076275904999</v>
          </cell>
          <cell r="D13060">
            <v>2.6000972588029647</v>
          </cell>
        </row>
        <row r="13061">
          <cell r="B13061">
            <v>21.848601271113999</v>
          </cell>
          <cell r="D13061">
            <v>2.5997213016289646</v>
          </cell>
        </row>
        <row r="13062">
          <cell r="B13062">
            <v>21.848599377212999</v>
          </cell>
          <cell r="D13062">
            <v>2.5991724041549644</v>
          </cell>
        </row>
        <row r="13063">
          <cell r="B13063">
            <v>21.822736264406</v>
          </cell>
          <cell r="D13063">
            <v>2.5988490809849645</v>
          </cell>
        </row>
        <row r="13064">
          <cell r="B13064">
            <v>21.822736264406</v>
          </cell>
          <cell r="D13064">
            <v>2.5985558343889643</v>
          </cell>
        </row>
        <row r="13065">
          <cell r="B13065">
            <v>21.822736264406</v>
          </cell>
          <cell r="D13065">
            <v>2.5980896474929644</v>
          </cell>
        </row>
        <row r="13066">
          <cell r="B13066">
            <v>21.822736264406</v>
          </cell>
          <cell r="D13066">
            <v>2.5976309797409645</v>
          </cell>
        </row>
        <row r="13067">
          <cell r="B13067">
            <v>21.822736264406</v>
          </cell>
          <cell r="D13067">
            <v>2.5973377331449643</v>
          </cell>
        </row>
        <row r="13068">
          <cell r="B13068">
            <v>21.822736264406</v>
          </cell>
          <cell r="D13068">
            <v>2.5968865845359641</v>
          </cell>
        </row>
        <row r="13069">
          <cell r="B13069">
            <v>21.822736264406</v>
          </cell>
          <cell r="D13069">
            <v>2.596630933657964</v>
          </cell>
        </row>
        <row r="13070">
          <cell r="B13070">
            <v>21.822736264406</v>
          </cell>
          <cell r="D13070">
            <v>2.596352725348964</v>
          </cell>
        </row>
        <row r="13071">
          <cell r="B13071">
            <v>21.822736264406</v>
          </cell>
          <cell r="D13071">
            <v>2.5960068447489641</v>
          </cell>
        </row>
        <row r="13072">
          <cell r="B13072">
            <v>21.822736264406</v>
          </cell>
          <cell r="D13072">
            <v>2.595390274982964</v>
          </cell>
        </row>
        <row r="13073">
          <cell r="B13073">
            <v>21.822736264406</v>
          </cell>
          <cell r="D13073">
            <v>2.5949466455179642</v>
          </cell>
        </row>
        <row r="13074">
          <cell r="B13074">
            <v>21.822736264406</v>
          </cell>
          <cell r="D13074">
            <v>2.5944278246179642</v>
          </cell>
        </row>
        <row r="13075">
          <cell r="B13075">
            <v>21.810145610193</v>
          </cell>
          <cell r="D13075">
            <v>2.594157135452964</v>
          </cell>
        </row>
        <row r="13076">
          <cell r="B13076">
            <v>21.810145610193</v>
          </cell>
          <cell r="D13076">
            <v>2.5938262931399638</v>
          </cell>
        </row>
        <row r="13077">
          <cell r="B13077">
            <v>21.810145610193</v>
          </cell>
          <cell r="D13077">
            <v>2.593540565687964</v>
          </cell>
        </row>
        <row r="13078">
          <cell r="B13078">
            <v>21.810145610193</v>
          </cell>
          <cell r="D13078">
            <v>2.5932548382359641</v>
          </cell>
        </row>
        <row r="13079">
          <cell r="B13079">
            <v>21.810145610193</v>
          </cell>
          <cell r="D13079">
            <v>2.592841285343964</v>
          </cell>
        </row>
        <row r="13080">
          <cell r="B13080">
            <v>21.810145610193</v>
          </cell>
          <cell r="D13080">
            <v>2.592096890138964</v>
          </cell>
        </row>
        <row r="13081">
          <cell r="B13081">
            <v>21.810143716292</v>
          </cell>
          <cell r="D13081">
            <v>2.5916457415299639</v>
          </cell>
        </row>
        <row r="13082">
          <cell r="B13082">
            <v>21.810143716292</v>
          </cell>
          <cell r="D13082">
            <v>2.5911720354909638</v>
          </cell>
        </row>
        <row r="13083">
          <cell r="B13083">
            <v>21.810143716292</v>
          </cell>
          <cell r="D13083">
            <v>2.5907584825989636</v>
          </cell>
        </row>
        <row r="13084">
          <cell r="B13084">
            <v>21.810143716292</v>
          </cell>
          <cell r="D13084">
            <v>2.5905028317209635</v>
          </cell>
        </row>
        <row r="13085">
          <cell r="B13085">
            <v>21.810143716292</v>
          </cell>
          <cell r="D13085">
            <v>2.5902396616989636</v>
          </cell>
        </row>
        <row r="13086">
          <cell r="B13086">
            <v>21.810143716292</v>
          </cell>
          <cell r="D13086">
            <v>2.5896832450809635</v>
          </cell>
        </row>
        <row r="13087">
          <cell r="B13087">
            <v>21.810143716292</v>
          </cell>
          <cell r="D13087">
            <v>2.5893148070499636</v>
          </cell>
        </row>
        <row r="13088">
          <cell r="B13088">
            <v>21.810143716292</v>
          </cell>
          <cell r="D13088">
            <v>2.5887959861499636</v>
          </cell>
        </row>
        <row r="13089">
          <cell r="B13089">
            <v>21.810143716292</v>
          </cell>
          <cell r="D13089">
            <v>2.5882771652499637</v>
          </cell>
        </row>
        <row r="13090">
          <cell r="B13090">
            <v>21.810143716292</v>
          </cell>
          <cell r="D13090">
            <v>2.5877959400669637</v>
          </cell>
        </row>
        <row r="13091">
          <cell r="B13091">
            <v>21.800621181787001</v>
          </cell>
          <cell r="D13091">
            <v>2.5872545617359637</v>
          </cell>
        </row>
        <row r="13092">
          <cell r="B13092">
            <v>21.797049284397001</v>
          </cell>
          <cell r="D13092">
            <v>2.5870515448619638</v>
          </cell>
        </row>
        <row r="13093">
          <cell r="B13093">
            <v>21.797049284397001</v>
          </cell>
          <cell r="D13093">
            <v>2.5867056642619639</v>
          </cell>
        </row>
        <row r="13094">
          <cell r="B13094">
            <v>21.797049284397001</v>
          </cell>
          <cell r="D13094">
            <v>2.586239477365964</v>
          </cell>
        </row>
        <row r="13095">
          <cell r="B13095">
            <v>21.797049284397001</v>
          </cell>
          <cell r="D13095">
            <v>2.585743213895964</v>
          </cell>
        </row>
        <row r="13096">
          <cell r="B13096">
            <v>21.797049284397001</v>
          </cell>
          <cell r="D13096">
            <v>2.585442448156964</v>
          </cell>
        </row>
        <row r="13097">
          <cell r="B13097">
            <v>21.797049284397001</v>
          </cell>
          <cell r="D13097">
            <v>2.5849687421179639</v>
          </cell>
        </row>
        <row r="13098">
          <cell r="B13098">
            <v>21.797049284397001</v>
          </cell>
          <cell r="D13098">
            <v>2.5844574403609637</v>
          </cell>
        </row>
        <row r="13099">
          <cell r="B13099">
            <v>21.797049284397001</v>
          </cell>
          <cell r="D13099">
            <v>2.5841416363349636</v>
          </cell>
        </row>
        <row r="13100">
          <cell r="B13100">
            <v>21.797049284397001</v>
          </cell>
          <cell r="D13100">
            <v>2.5837055260129635</v>
          </cell>
        </row>
        <row r="13101">
          <cell r="B13101">
            <v>21.797049284397001</v>
          </cell>
          <cell r="D13101">
            <v>2.5833822028429636</v>
          </cell>
        </row>
        <row r="13102">
          <cell r="B13102">
            <v>21.797049284397001</v>
          </cell>
          <cell r="D13102">
            <v>2.5828784202299637</v>
          </cell>
        </row>
        <row r="13103">
          <cell r="B13103">
            <v>21.797049284397001</v>
          </cell>
          <cell r="D13103">
            <v>2.5824648673379635</v>
          </cell>
        </row>
        <row r="13104">
          <cell r="B13104">
            <v>21.776850829646001</v>
          </cell>
          <cell r="D13104">
            <v>2.5816903955589634</v>
          </cell>
        </row>
        <row r="13105">
          <cell r="B13105">
            <v>21.776850829646001</v>
          </cell>
          <cell r="D13105">
            <v>2.5810963832239633</v>
          </cell>
        </row>
        <row r="13106">
          <cell r="B13106">
            <v>21.776850829646001</v>
          </cell>
          <cell r="D13106">
            <v>2.5805474857499631</v>
          </cell>
        </row>
        <row r="13107">
          <cell r="B13107">
            <v>21.776850829646001</v>
          </cell>
          <cell r="D13107">
            <v>2.5800888179979631</v>
          </cell>
        </row>
        <row r="13108">
          <cell r="B13108">
            <v>21.741857219852999</v>
          </cell>
          <cell r="D13108">
            <v>2.579494805662963</v>
          </cell>
        </row>
        <row r="13109">
          <cell r="B13109">
            <v>21.741857219852999</v>
          </cell>
          <cell r="D13109">
            <v>2.578833121036963</v>
          </cell>
        </row>
        <row r="13110">
          <cell r="B13110">
            <v>21.736478540857</v>
          </cell>
          <cell r="D13110">
            <v>2.5783067809929632</v>
          </cell>
        </row>
        <row r="13111">
          <cell r="B13111">
            <v>21.710176043004999</v>
          </cell>
          <cell r="D13111">
            <v>2.5779082663879631</v>
          </cell>
        </row>
        <row r="13112">
          <cell r="B13112">
            <v>21.710176043004999</v>
          </cell>
          <cell r="D13112">
            <v>2.5775172709269629</v>
          </cell>
        </row>
        <row r="13113">
          <cell r="B13113">
            <v>21.710176043004999</v>
          </cell>
          <cell r="D13113">
            <v>2.5772315434749631</v>
          </cell>
        </row>
        <row r="13114">
          <cell r="B13114">
            <v>21.710176043004999</v>
          </cell>
          <cell r="D13114">
            <v>2.5768631054439632</v>
          </cell>
        </row>
        <row r="13115">
          <cell r="B13115">
            <v>21.710176043004999</v>
          </cell>
          <cell r="D13115">
            <v>2.5764345142649634</v>
          </cell>
        </row>
        <row r="13116">
          <cell r="B13116">
            <v>21.710176043004999</v>
          </cell>
          <cell r="D13116">
            <v>2.5757728296389635</v>
          </cell>
        </row>
        <row r="13117">
          <cell r="B13117">
            <v>21.710176043004999</v>
          </cell>
          <cell r="D13117">
            <v>2.5753367193169634</v>
          </cell>
        </row>
        <row r="13118">
          <cell r="B13118">
            <v>21.710176043004999</v>
          </cell>
          <cell r="D13118">
            <v>2.5748404558469633</v>
          </cell>
        </row>
        <row r="13119">
          <cell r="B13119">
            <v>21.710176043004999</v>
          </cell>
          <cell r="D13119">
            <v>2.5744644986729632</v>
          </cell>
        </row>
        <row r="13120">
          <cell r="B13120">
            <v>21.710176043004999</v>
          </cell>
          <cell r="D13120">
            <v>2.5739832734899633</v>
          </cell>
        </row>
        <row r="13121">
          <cell r="B13121">
            <v>21.710176043004999</v>
          </cell>
          <cell r="D13121">
            <v>2.5733291080069631</v>
          </cell>
        </row>
        <row r="13122">
          <cell r="B13122">
            <v>21.710176043004999</v>
          </cell>
          <cell r="D13122">
            <v>2.5726824616669632</v>
          </cell>
        </row>
        <row r="13123">
          <cell r="B13123">
            <v>21.710176043004999</v>
          </cell>
          <cell r="D13123">
            <v>2.5724268107889632</v>
          </cell>
        </row>
        <row r="13124">
          <cell r="B13124">
            <v>21.710176043004999</v>
          </cell>
          <cell r="D13124">
            <v>2.5721636407669632</v>
          </cell>
        </row>
        <row r="13125">
          <cell r="B13125">
            <v>21.700473587901001</v>
          </cell>
          <cell r="D13125">
            <v>2.5716899347279631</v>
          </cell>
        </row>
        <row r="13126">
          <cell r="B13126">
            <v>21.700473587901001</v>
          </cell>
          <cell r="D13126">
            <v>2.5713816498449633</v>
          </cell>
        </row>
        <row r="13127">
          <cell r="B13127">
            <v>21.700471694000001</v>
          </cell>
          <cell r="D13127">
            <v>2.5710508075319631</v>
          </cell>
        </row>
        <row r="13128">
          <cell r="B13128">
            <v>21.700471694000001</v>
          </cell>
          <cell r="D13128">
            <v>2.570817714083963</v>
          </cell>
        </row>
        <row r="13129">
          <cell r="B13129">
            <v>21.694752112812999</v>
          </cell>
          <cell r="D13129">
            <v>2.570238740035963</v>
          </cell>
        </row>
        <row r="13130">
          <cell r="B13130">
            <v>21.692130953753001</v>
          </cell>
          <cell r="D13130">
            <v>2.5698402254309629</v>
          </cell>
        </row>
        <row r="13131">
          <cell r="B13131">
            <v>21.684470123985999</v>
          </cell>
          <cell r="D13131">
            <v>2.5692988470999629</v>
          </cell>
        </row>
        <row r="13132">
          <cell r="B13132">
            <v>21.676203245880998</v>
          </cell>
          <cell r="D13132">
            <v>2.5685469327519628</v>
          </cell>
        </row>
        <row r="13133">
          <cell r="B13133">
            <v>21.676203245880998</v>
          </cell>
          <cell r="D13133">
            <v>2.5682236095819628</v>
          </cell>
        </row>
        <row r="13134">
          <cell r="B13134">
            <v>21.676201351980001</v>
          </cell>
          <cell r="D13134">
            <v>2.567697269537963</v>
          </cell>
        </row>
        <row r="13135">
          <cell r="B13135">
            <v>21.676201351980001</v>
          </cell>
          <cell r="D13135">
            <v>2.567336350650963</v>
          </cell>
        </row>
        <row r="13136">
          <cell r="B13136">
            <v>21.676201351980001</v>
          </cell>
          <cell r="D13136">
            <v>2.5668701637549631</v>
          </cell>
        </row>
        <row r="13137">
          <cell r="B13137">
            <v>21.676201351980001</v>
          </cell>
          <cell r="D13137">
            <v>2.5664190151459629</v>
          </cell>
        </row>
        <row r="13138">
          <cell r="B13138">
            <v>21.676199458079001</v>
          </cell>
          <cell r="D13138">
            <v>2.5660881728329628</v>
          </cell>
        </row>
        <row r="13139">
          <cell r="B13139">
            <v>21.676199458079001</v>
          </cell>
          <cell r="D13139">
            <v>2.5658851559589628</v>
          </cell>
        </row>
        <row r="13140">
          <cell r="B13140">
            <v>21.676199458079001</v>
          </cell>
          <cell r="D13140">
            <v>2.5651633181849629</v>
          </cell>
        </row>
        <row r="13141">
          <cell r="B13141">
            <v>21.676199458079001</v>
          </cell>
          <cell r="D13141">
            <v>2.5646069015669628</v>
          </cell>
        </row>
        <row r="13142">
          <cell r="B13142">
            <v>21.6708510815</v>
          </cell>
          <cell r="D13142">
            <v>2.5643136549709626</v>
          </cell>
        </row>
        <row r="13143">
          <cell r="B13143">
            <v>21.63738963766</v>
          </cell>
          <cell r="D13143">
            <v>2.5637647574969624</v>
          </cell>
        </row>
        <row r="13144">
          <cell r="B13144">
            <v>21.628234519959999</v>
          </cell>
          <cell r="D13144">
            <v>2.5631857834489624</v>
          </cell>
        </row>
        <row r="13145">
          <cell r="B13145">
            <v>21.597684002042001</v>
          </cell>
          <cell r="D13145">
            <v>2.5624940222489623</v>
          </cell>
        </row>
        <row r="13146">
          <cell r="B13146">
            <v>21.595057161279001</v>
          </cell>
          <cell r="D13146">
            <v>2.5616894738959624</v>
          </cell>
        </row>
        <row r="13147">
          <cell r="B13147">
            <v>21.57538331712</v>
          </cell>
          <cell r="D13147">
            <v>2.5609150021169622</v>
          </cell>
        </row>
        <row r="13148">
          <cell r="B13148">
            <v>21.57538331712</v>
          </cell>
          <cell r="D13148">
            <v>2.5603510663559623</v>
          </cell>
        </row>
        <row r="13149">
          <cell r="B13149">
            <v>21.547667969081001</v>
          </cell>
          <cell r="D13149">
            <v>2.5599149560339622</v>
          </cell>
        </row>
        <row r="13150">
          <cell r="B13150">
            <v>21.547667969081001</v>
          </cell>
          <cell r="D13150">
            <v>2.5596066711509624</v>
          </cell>
        </row>
        <row r="13151">
          <cell r="B13151">
            <v>21.547667969081001</v>
          </cell>
          <cell r="D13151">
            <v>2.5592382331199626</v>
          </cell>
        </row>
        <row r="13152">
          <cell r="B13152">
            <v>21.547667969081001</v>
          </cell>
          <cell r="D13152">
            <v>2.5588622759459625</v>
          </cell>
        </row>
        <row r="13153">
          <cell r="B13153">
            <v>21.547667969081001</v>
          </cell>
          <cell r="D13153">
            <v>2.5586066250679624</v>
          </cell>
        </row>
        <row r="13154">
          <cell r="B13154">
            <v>21.547667969081001</v>
          </cell>
          <cell r="D13154">
            <v>2.5582381870369626</v>
          </cell>
        </row>
        <row r="13155">
          <cell r="B13155">
            <v>21.547667969081001</v>
          </cell>
          <cell r="D13155">
            <v>2.5578471915759624</v>
          </cell>
        </row>
        <row r="13156">
          <cell r="B13156">
            <v>21.547667969081001</v>
          </cell>
          <cell r="D13156">
            <v>2.5571328729449623</v>
          </cell>
        </row>
        <row r="13157">
          <cell r="B13157">
            <v>21.547667969081001</v>
          </cell>
          <cell r="D13157">
            <v>2.5567268391969624</v>
          </cell>
        </row>
        <row r="13158">
          <cell r="B13158">
            <v>21.547667969081001</v>
          </cell>
          <cell r="D13158">
            <v>2.5565238223229625</v>
          </cell>
        </row>
        <row r="13159">
          <cell r="B13159">
            <v>21.547667969081001</v>
          </cell>
          <cell r="D13159">
            <v>2.5562982480189627</v>
          </cell>
        </row>
        <row r="13160">
          <cell r="B13160">
            <v>21.547667969081001</v>
          </cell>
          <cell r="D13160">
            <v>2.5558771759839627</v>
          </cell>
        </row>
        <row r="13161">
          <cell r="B13161">
            <v>21.547667969081001</v>
          </cell>
          <cell r="D13161">
            <v>2.5553207593659626</v>
          </cell>
        </row>
        <row r="13162">
          <cell r="B13162">
            <v>21.547667969081001</v>
          </cell>
          <cell r="D13162">
            <v>2.5547944193219627</v>
          </cell>
        </row>
        <row r="13163">
          <cell r="B13163">
            <v>21.547667969081001</v>
          </cell>
          <cell r="D13163">
            <v>2.5545688450179629</v>
          </cell>
        </row>
        <row r="13164">
          <cell r="B13164">
            <v>21.547667969081001</v>
          </cell>
          <cell r="D13164">
            <v>2.5543207132829631</v>
          </cell>
        </row>
        <row r="13165">
          <cell r="B13165">
            <v>21.547667969081001</v>
          </cell>
          <cell r="D13165">
            <v>2.5538770838179632</v>
          </cell>
        </row>
        <row r="13166">
          <cell r="B13166">
            <v>21.547667969081001</v>
          </cell>
          <cell r="D13166">
            <v>2.5534108969219633</v>
          </cell>
        </row>
        <row r="13167">
          <cell r="B13167">
            <v>21.540101834367</v>
          </cell>
          <cell r="D13167">
            <v>2.5530950928959633</v>
          </cell>
        </row>
        <row r="13168">
          <cell r="B13168">
            <v>21.540101834367</v>
          </cell>
          <cell r="D13168">
            <v>2.5527191357219632</v>
          </cell>
        </row>
        <row r="13169">
          <cell r="B13169">
            <v>21.540101834367</v>
          </cell>
          <cell r="D13169">
            <v>2.5520950468129633</v>
          </cell>
        </row>
        <row r="13170">
          <cell r="B13170">
            <v>21.540101834367</v>
          </cell>
          <cell r="D13170">
            <v>2.5516664556339634</v>
          </cell>
        </row>
        <row r="13171">
          <cell r="B13171">
            <v>21.540101834367</v>
          </cell>
          <cell r="D13171">
            <v>2.5512153070249632</v>
          </cell>
        </row>
        <row r="13172">
          <cell r="B13172">
            <v>21.540101834367</v>
          </cell>
          <cell r="D13172">
            <v>2.5508694264249634</v>
          </cell>
        </row>
        <row r="13173">
          <cell r="B13173">
            <v>21.540101834367</v>
          </cell>
          <cell r="D13173">
            <v>2.5504709118199633</v>
          </cell>
        </row>
        <row r="13174">
          <cell r="B13174">
            <v>21.518015160263001</v>
          </cell>
          <cell r="D13174">
            <v>2.5495385380279632</v>
          </cell>
        </row>
        <row r="13175">
          <cell r="B13175">
            <v>21.471499056452</v>
          </cell>
          <cell r="D13175">
            <v>2.549124985135963</v>
          </cell>
        </row>
        <row r="13176">
          <cell r="B13176">
            <v>21.471499056452</v>
          </cell>
          <cell r="D13176">
            <v>2.5486738365269628</v>
          </cell>
        </row>
        <row r="13177">
          <cell r="B13177">
            <v>21.447711659201001</v>
          </cell>
          <cell r="D13177">
            <v>2.5481700539139629</v>
          </cell>
        </row>
        <row r="13178">
          <cell r="B13178">
            <v>21.447711659201001</v>
          </cell>
          <cell r="D13178">
            <v>2.547906883891963</v>
          </cell>
        </row>
        <row r="13179">
          <cell r="B13179">
            <v>21.447711659201001</v>
          </cell>
          <cell r="D13179">
            <v>2.5474782927129631</v>
          </cell>
        </row>
        <row r="13180">
          <cell r="B13180">
            <v>21.447711659201001</v>
          </cell>
          <cell r="D13180">
            <v>2.5471399312559631</v>
          </cell>
        </row>
        <row r="13181">
          <cell r="B13181">
            <v>21.447711659201001</v>
          </cell>
          <cell r="D13181">
            <v>2.5468917995209632</v>
          </cell>
        </row>
        <row r="13182">
          <cell r="B13182">
            <v>21.447711659201001</v>
          </cell>
          <cell r="D13182">
            <v>2.5465759954949632</v>
          </cell>
        </row>
        <row r="13183">
          <cell r="B13183">
            <v>21.447711659201001</v>
          </cell>
          <cell r="D13183">
            <v>2.546185000033963</v>
          </cell>
        </row>
        <row r="13184">
          <cell r="B13184">
            <v>21.447711659201001</v>
          </cell>
          <cell r="D13184">
            <v>2.5457413705689631</v>
          </cell>
        </row>
        <row r="13185">
          <cell r="B13185">
            <v>21.447711659201001</v>
          </cell>
          <cell r="D13185">
            <v>2.545485719690963</v>
          </cell>
        </row>
        <row r="13186">
          <cell r="B13186">
            <v>21.447711659201001</v>
          </cell>
          <cell r="D13186">
            <v>2.5452375879559632</v>
          </cell>
        </row>
        <row r="13187">
          <cell r="B13187">
            <v>21.447711659201001</v>
          </cell>
          <cell r="D13187">
            <v>2.5448992264989632</v>
          </cell>
        </row>
        <row r="13188">
          <cell r="B13188">
            <v>21.447711659201001</v>
          </cell>
          <cell r="D13188">
            <v>2.5445608650419631</v>
          </cell>
        </row>
        <row r="13189">
          <cell r="B13189">
            <v>21.447711659201001</v>
          </cell>
          <cell r="D13189">
            <v>2.5442149844419633</v>
          </cell>
        </row>
        <row r="13190">
          <cell r="B13190">
            <v>21.447711659201001</v>
          </cell>
          <cell r="D13190">
            <v>2.5439066995589634</v>
          </cell>
        </row>
        <row r="13191">
          <cell r="B13191">
            <v>21.447711659201001</v>
          </cell>
          <cell r="D13191">
            <v>2.5435984146759636</v>
          </cell>
        </row>
        <row r="13192">
          <cell r="B13192">
            <v>21.447711659201001</v>
          </cell>
          <cell r="D13192">
            <v>2.5433728403719638</v>
          </cell>
        </row>
        <row r="13193">
          <cell r="B13193">
            <v>21.447711659201001</v>
          </cell>
          <cell r="D13193">
            <v>2.5430871129199639</v>
          </cell>
        </row>
        <row r="13194">
          <cell r="B13194">
            <v>21.447711659201001</v>
          </cell>
          <cell r="D13194">
            <v>2.5428540194719638</v>
          </cell>
        </row>
        <row r="13195">
          <cell r="B13195">
            <v>21.447711659201001</v>
          </cell>
          <cell r="D13195">
            <v>2.5424780622979637</v>
          </cell>
        </row>
        <row r="13196">
          <cell r="B13196">
            <v>21.447711659201001</v>
          </cell>
          <cell r="D13196">
            <v>2.5422224114199636</v>
          </cell>
        </row>
        <row r="13197">
          <cell r="B13197">
            <v>21.447711659201001</v>
          </cell>
          <cell r="D13197">
            <v>2.5419141265369638</v>
          </cell>
        </row>
        <row r="13198">
          <cell r="B13198">
            <v>21.447711659201001</v>
          </cell>
          <cell r="D13198">
            <v>2.5414178630669637</v>
          </cell>
        </row>
        <row r="13199">
          <cell r="B13199">
            <v>21.447711659201001</v>
          </cell>
          <cell r="D13199">
            <v>2.5410644633229635</v>
          </cell>
        </row>
        <row r="13200">
          <cell r="B13200">
            <v>21.442219346142</v>
          </cell>
          <cell r="D13200">
            <v>2.5402448766829635</v>
          </cell>
        </row>
        <row r="13201">
          <cell r="B13201">
            <v>21.439594399280001</v>
          </cell>
          <cell r="D13201">
            <v>2.5394102517559634</v>
          </cell>
        </row>
        <row r="13202">
          <cell r="B13202">
            <v>21.439594399280001</v>
          </cell>
          <cell r="D13202">
            <v>2.5386357799769632</v>
          </cell>
        </row>
        <row r="13203">
          <cell r="B13203">
            <v>21.388788609578999</v>
          </cell>
          <cell r="D13203">
            <v>2.5382974185199632</v>
          </cell>
        </row>
        <row r="13204">
          <cell r="B13204">
            <v>21.388788609578999</v>
          </cell>
          <cell r="D13204">
            <v>2.5377560401889632</v>
          </cell>
        </row>
        <row r="13205">
          <cell r="B13205">
            <v>21.388788609578999</v>
          </cell>
          <cell r="D13205">
            <v>2.5374101595889633</v>
          </cell>
        </row>
        <row r="13206">
          <cell r="B13206">
            <v>21.388788609578999</v>
          </cell>
          <cell r="D13206">
            <v>2.5364552283669632</v>
          </cell>
        </row>
        <row r="13207">
          <cell r="B13207">
            <v>21.388788609578999</v>
          </cell>
          <cell r="D13207">
            <v>2.5361018286229631</v>
          </cell>
        </row>
        <row r="13208">
          <cell r="B13208">
            <v>21.388788609578999</v>
          </cell>
          <cell r="D13208">
            <v>2.535342395130963</v>
          </cell>
        </row>
        <row r="13209">
          <cell r="B13209">
            <v>21.388788609578999</v>
          </cell>
          <cell r="D13209">
            <v>2.5348536508049628</v>
          </cell>
        </row>
        <row r="13210">
          <cell r="B13210">
            <v>21.388788609578999</v>
          </cell>
          <cell r="D13210">
            <v>2.5343649064789626</v>
          </cell>
        </row>
        <row r="13211">
          <cell r="B13211">
            <v>21.388788609578999</v>
          </cell>
          <cell r="D13211">
            <v>2.5339287961569625</v>
          </cell>
        </row>
        <row r="13212">
          <cell r="B13212">
            <v>21.388788609578999</v>
          </cell>
          <cell r="D13212">
            <v>2.5336581069919624</v>
          </cell>
        </row>
        <row r="13213">
          <cell r="B13213">
            <v>21.388788609578999</v>
          </cell>
          <cell r="D13213">
            <v>2.5332595923869623</v>
          </cell>
        </row>
        <row r="13214">
          <cell r="B13214">
            <v>21.388788609578999</v>
          </cell>
          <cell r="D13214">
            <v>2.5330264989389621</v>
          </cell>
        </row>
        <row r="13215">
          <cell r="B13215">
            <v>21.388788609578999</v>
          </cell>
          <cell r="D13215">
            <v>2.532733252342962</v>
          </cell>
        </row>
        <row r="13216">
          <cell r="B13216">
            <v>21.388788609578999</v>
          </cell>
          <cell r="D13216">
            <v>2.5324851206079622</v>
          </cell>
        </row>
        <row r="13217">
          <cell r="B13217">
            <v>21.383737575464998</v>
          </cell>
          <cell r="D13217">
            <v>2.532131720863962</v>
          </cell>
        </row>
        <row r="13218">
          <cell r="B13218">
            <v>21.383737575464998</v>
          </cell>
          <cell r="D13218">
            <v>2.531710648828962</v>
          </cell>
        </row>
        <row r="13219">
          <cell r="B13219">
            <v>21.383737575464998</v>
          </cell>
          <cell r="D13219">
            <v>2.531432440519962</v>
          </cell>
        </row>
        <row r="13220">
          <cell r="B13220">
            <v>21.383737575464998</v>
          </cell>
          <cell r="D13220">
            <v>2.5310640024889621</v>
          </cell>
        </row>
        <row r="13221">
          <cell r="B13221">
            <v>21.382432677638</v>
          </cell>
          <cell r="D13221">
            <v>2.5306654878839621</v>
          </cell>
        </row>
        <row r="13222">
          <cell r="B13222">
            <v>21.382432677638</v>
          </cell>
          <cell r="D13222">
            <v>2.5302744924229619</v>
          </cell>
        </row>
        <row r="13223">
          <cell r="B13223">
            <v>21.382432677638</v>
          </cell>
          <cell r="D13223">
            <v>2.5300263606879621</v>
          </cell>
        </row>
        <row r="13224">
          <cell r="B13224">
            <v>21.358541115828999</v>
          </cell>
          <cell r="D13224">
            <v>2.529808305526962</v>
          </cell>
        </row>
        <row r="13225">
          <cell r="B13225">
            <v>21.358541115828999</v>
          </cell>
          <cell r="D13225">
            <v>2.529552654648962</v>
          </cell>
        </row>
        <row r="13226">
          <cell r="B13226">
            <v>21.358541115828999</v>
          </cell>
          <cell r="D13226">
            <v>2.529131582613962</v>
          </cell>
        </row>
        <row r="13227">
          <cell r="B13227">
            <v>21.358541115828999</v>
          </cell>
          <cell r="D13227">
            <v>2.5287556254399619</v>
          </cell>
        </row>
        <row r="13228">
          <cell r="B13228">
            <v>21.351882159719999</v>
          </cell>
          <cell r="D13228">
            <v>2.5282819194009618</v>
          </cell>
        </row>
        <row r="13229">
          <cell r="B13229">
            <v>21.351878371918001</v>
          </cell>
          <cell r="D13229">
            <v>2.5279510770879616</v>
          </cell>
        </row>
        <row r="13230">
          <cell r="B13230">
            <v>21.351878371918001</v>
          </cell>
          <cell r="D13230">
            <v>2.5275074476229618</v>
          </cell>
        </row>
        <row r="13231">
          <cell r="B13231">
            <v>21.351878371918001</v>
          </cell>
          <cell r="D13231">
            <v>2.5271916435969617</v>
          </cell>
        </row>
        <row r="13232">
          <cell r="B13232">
            <v>21.351878371918001</v>
          </cell>
          <cell r="D13232">
            <v>2.5269209544319615</v>
          </cell>
        </row>
        <row r="13233">
          <cell r="B13233">
            <v>21.351878371918001</v>
          </cell>
          <cell r="D13233">
            <v>2.5265750738319617</v>
          </cell>
        </row>
        <row r="13234">
          <cell r="B13234">
            <v>21.351878371918001</v>
          </cell>
          <cell r="D13234">
            <v>2.5261013677929616</v>
          </cell>
        </row>
        <row r="13235">
          <cell r="B13235">
            <v>21.351878371918001</v>
          </cell>
          <cell r="D13235">
            <v>2.5251539557139617</v>
          </cell>
        </row>
        <row r="13236">
          <cell r="B13236">
            <v>21.351878371918001</v>
          </cell>
          <cell r="D13236">
            <v>2.5246952879619617</v>
          </cell>
        </row>
        <row r="13237">
          <cell r="B13237">
            <v>21.351878371918001</v>
          </cell>
          <cell r="D13237">
            <v>2.5242742159269618</v>
          </cell>
        </row>
        <row r="13238">
          <cell r="B13238">
            <v>21.351878371918001</v>
          </cell>
          <cell r="D13238">
            <v>2.5238456247479619</v>
          </cell>
        </row>
        <row r="13239">
          <cell r="B13239">
            <v>21.351878371918001</v>
          </cell>
          <cell r="D13239">
            <v>2.5233493612779618</v>
          </cell>
        </row>
        <row r="13240">
          <cell r="B13240">
            <v>21.351878371918001</v>
          </cell>
          <cell r="D13240">
            <v>2.5227854255169619</v>
          </cell>
        </row>
        <row r="13241">
          <cell r="B13241">
            <v>21.351878371918001</v>
          </cell>
          <cell r="D13241">
            <v>2.5226124852169618</v>
          </cell>
        </row>
        <row r="13242">
          <cell r="B13242">
            <v>21.351878371918001</v>
          </cell>
          <cell r="D13242">
            <v>2.5221462983209619</v>
          </cell>
        </row>
        <row r="13243">
          <cell r="B13243">
            <v>21.351878371918001</v>
          </cell>
          <cell r="D13243">
            <v>2.5218756091559618</v>
          </cell>
        </row>
        <row r="13244">
          <cell r="B13244">
            <v>21.351878371918001</v>
          </cell>
          <cell r="D13244">
            <v>2.5215823625599616</v>
          </cell>
        </row>
        <row r="13245">
          <cell r="B13245">
            <v>21.351878371918001</v>
          </cell>
          <cell r="D13245">
            <v>2.5213567882559618</v>
          </cell>
        </row>
        <row r="13246">
          <cell r="B13246">
            <v>21.351878371918001</v>
          </cell>
          <cell r="D13246">
            <v>2.5210936182339618</v>
          </cell>
        </row>
        <row r="13247">
          <cell r="B13247">
            <v>21.351878371918001</v>
          </cell>
          <cell r="D13247">
            <v>2.5207326993469619</v>
          </cell>
        </row>
        <row r="13248">
          <cell r="B13248">
            <v>21.351878371918001</v>
          </cell>
          <cell r="D13248">
            <v>2.5203792996029617</v>
          </cell>
        </row>
        <row r="13249">
          <cell r="B13249">
            <v>21.351878371918001</v>
          </cell>
          <cell r="D13249">
            <v>2.5198228829849616</v>
          </cell>
        </row>
        <row r="13250">
          <cell r="B13250">
            <v>21.351878371918001</v>
          </cell>
          <cell r="D13250">
            <v>2.5194619640979616</v>
          </cell>
        </row>
        <row r="13251">
          <cell r="B13251">
            <v>21.351878371918001</v>
          </cell>
          <cell r="D13251">
            <v>2.5190333729189618</v>
          </cell>
        </row>
        <row r="13252">
          <cell r="B13252">
            <v>21.351878371918001</v>
          </cell>
          <cell r="D13252">
            <v>2.5185972625969617</v>
          </cell>
        </row>
        <row r="13253">
          <cell r="B13253">
            <v>21.351878371918001</v>
          </cell>
          <cell r="D13253">
            <v>2.5183040160009615</v>
          </cell>
        </row>
        <row r="13254">
          <cell r="B13254">
            <v>21.351878371918001</v>
          </cell>
          <cell r="D13254">
            <v>2.5179055013959615</v>
          </cell>
        </row>
        <row r="13255">
          <cell r="B13255">
            <v>21.351878371918001</v>
          </cell>
          <cell r="D13255">
            <v>2.5175295442219614</v>
          </cell>
        </row>
        <row r="13256">
          <cell r="B13256">
            <v>21.351878371918001</v>
          </cell>
          <cell r="D13256">
            <v>2.5171460679039614</v>
          </cell>
        </row>
        <row r="13257">
          <cell r="B13257">
            <v>21.351878371918001</v>
          </cell>
          <cell r="D13257">
            <v>2.5167099575819614</v>
          </cell>
        </row>
        <row r="13258">
          <cell r="B13258">
            <v>21.351878371918001</v>
          </cell>
          <cell r="D13258">
            <v>2.5163039238339615</v>
          </cell>
        </row>
        <row r="13259">
          <cell r="B13259">
            <v>21.351878371918001</v>
          </cell>
          <cell r="D13259">
            <v>2.5159054092289614</v>
          </cell>
        </row>
        <row r="13260">
          <cell r="B13260">
            <v>21.351878371918001</v>
          </cell>
          <cell r="D13260">
            <v>2.5154016266159616</v>
          </cell>
        </row>
        <row r="13261">
          <cell r="B13261">
            <v>21.351878371918001</v>
          </cell>
          <cell r="D13261">
            <v>2.5149204014329616</v>
          </cell>
        </row>
        <row r="13262">
          <cell r="B13262">
            <v>21.351878371918001</v>
          </cell>
          <cell r="D13262">
            <v>2.5144993293979616</v>
          </cell>
        </row>
        <row r="13263">
          <cell r="B13263">
            <v>21.351878371918001</v>
          </cell>
          <cell r="D13263">
            <v>2.5142286402329614</v>
          </cell>
        </row>
        <row r="13264">
          <cell r="B13264">
            <v>21.351878371918001</v>
          </cell>
          <cell r="D13264">
            <v>2.5137624533369616</v>
          </cell>
        </row>
        <row r="13265">
          <cell r="B13265">
            <v>21.351878371918001</v>
          </cell>
          <cell r="D13265">
            <v>2.5134541684539617</v>
          </cell>
        </row>
        <row r="13266">
          <cell r="B13266">
            <v>21.351878371918001</v>
          </cell>
          <cell r="D13266">
            <v>2.5131383644279617</v>
          </cell>
        </row>
        <row r="13267">
          <cell r="B13267">
            <v>21.351878371918001</v>
          </cell>
          <cell r="D13267">
            <v>2.5127248115359615</v>
          </cell>
        </row>
        <row r="13268">
          <cell r="B13268">
            <v>21.351878371918001</v>
          </cell>
          <cell r="D13268">
            <v>2.5124466032269615</v>
          </cell>
        </row>
        <row r="13269">
          <cell r="B13269">
            <v>21.351878371918001</v>
          </cell>
          <cell r="D13269">
            <v>2.5121909523489614</v>
          </cell>
        </row>
        <row r="13270">
          <cell r="B13270">
            <v>21.351878371918001</v>
          </cell>
          <cell r="D13270">
            <v>2.5117849186009615</v>
          </cell>
        </row>
        <row r="13271">
          <cell r="B13271">
            <v>21.351878371918001</v>
          </cell>
          <cell r="D13271">
            <v>2.5115367868659617</v>
          </cell>
        </row>
        <row r="13272">
          <cell r="B13272">
            <v>21.351878371918001</v>
          </cell>
          <cell r="D13272">
            <v>2.5110405233959616</v>
          </cell>
        </row>
        <row r="13273">
          <cell r="B13273">
            <v>21.351878371918001</v>
          </cell>
          <cell r="D13273">
            <v>2.5106119322169618</v>
          </cell>
        </row>
        <row r="13274">
          <cell r="B13274">
            <v>21.351878371918001</v>
          </cell>
          <cell r="D13274">
            <v>2.5101532644649618</v>
          </cell>
        </row>
        <row r="13275">
          <cell r="B13275">
            <v>21.351878371918001</v>
          </cell>
          <cell r="D13275">
            <v>2.5097321924299618</v>
          </cell>
        </row>
        <row r="13276">
          <cell r="B13276">
            <v>21.351878371918001</v>
          </cell>
          <cell r="D13276">
            <v>2.5094163884039618</v>
          </cell>
        </row>
        <row r="13277">
          <cell r="B13277">
            <v>21.351878371918001</v>
          </cell>
          <cell r="D13277">
            <v>2.5089877972249619</v>
          </cell>
        </row>
        <row r="13278">
          <cell r="B13278">
            <v>21.351878371918001</v>
          </cell>
          <cell r="D13278">
            <v>2.5086719931989618</v>
          </cell>
        </row>
        <row r="13279">
          <cell r="B13279">
            <v>21.351878371918001</v>
          </cell>
          <cell r="D13279">
            <v>2.5083185934549617</v>
          </cell>
        </row>
        <row r="13280">
          <cell r="B13280">
            <v>21.351878371918001</v>
          </cell>
          <cell r="D13280">
            <v>2.5077922534109618</v>
          </cell>
        </row>
        <row r="13281">
          <cell r="B13281">
            <v>21.351878371918001</v>
          </cell>
          <cell r="D13281">
            <v>2.5074012579499616</v>
          </cell>
        </row>
        <row r="13282">
          <cell r="B13282">
            <v>21.344492157804002</v>
          </cell>
          <cell r="D13282">
            <v>2.5070854539239615</v>
          </cell>
        </row>
        <row r="13283">
          <cell r="B13283">
            <v>21.344492157804002</v>
          </cell>
          <cell r="D13283">
            <v>2.5067771690409617</v>
          </cell>
        </row>
        <row r="13284">
          <cell r="B13284">
            <v>21.344492157804002</v>
          </cell>
          <cell r="D13284">
            <v>2.5063711352929618</v>
          </cell>
        </row>
        <row r="13285">
          <cell r="B13285">
            <v>21.344492157804002</v>
          </cell>
          <cell r="D13285">
            <v>2.5057996803879616</v>
          </cell>
        </row>
        <row r="13286">
          <cell r="B13286">
            <v>21.344490263901999</v>
          </cell>
          <cell r="D13286">
            <v>2.5053259743489615</v>
          </cell>
        </row>
        <row r="13287">
          <cell r="B13287">
            <v>21.344490263901999</v>
          </cell>
          <cell r="D13287">
            <v>2.5048447491659616</v>
          </cell>
        </row>
        <row r="13288">
          <cell r="B13288">
            <v>21.344490263901999</v>
          </cell>
          <cell r="D13288">
            <v>2.5044763111349617</v>
          </cell>
        </row>
        <row r="13289">
          <cell r="B13289">
            <v>21.344490263901999</v>
          </cell>
          <cell r="D13289">
            <v>2.5041379496779617</v>
          </cell>
        </row>
        <row r="13290">
          <cell r="B13290">
            <v>21.344490263901999</v>
          </cell>
          <cell r="D13290">
            <v>2.5038146265079617</v>
          </cell>
        </row>
        <row r="13291">
          <cell r="B13291">
            <v>21.341272526009998</v>
          </cell>
          <cell r="D13291">
            <v>2.5029348867209618</v>
          </cell>
        </row>
        <row r="13292">
          <cell r="B13292">
            <v>21.341270632109001</v>
          </cell>
          <cell r="D13292">
            <v>2.5025739678339618</v>
          </cell>
        </row>
        <row r="13293">
          <cell r="B13293">
            <v>21.323613792572999</v>
          </cell>
          <cell r="D13293">
            <v>2.5018972449209618</v>
          </cell>
        </row>
        <row r="13294">
          <cell r="B13294">
            <v>21.316911276740001</v>
          </cell>
          <cell r="D13294">
            <v>2.5009723902729619</v>
          </cell>
        </row>
        <row r="13295">
          <cell r="B13295">
            <v>21.314909423324998</v>
          </cell>
          <cell r="D13295">
            <v>2.5004234927989617</v>
          </cell>
        </row>
        <row r="13296">
          <cell r="B13296">
            <v>21.314909423324998</v>
          </cell>
          <cell r="D13296">
            <v>2.4999497867599616</v>
          </cell>
        </row>
        <row r="13297">
          <cell r="B13297">
            <v>21.314907529424001</v>
          </cell>
          <cell r="D13297">
            <v>2.4996715784509616</v>
          </cell>
        </row>
        <row r="13298">
          <cell r="B13298">
            <v>21.314907529424001</v>
          </cell>
          <cell r="D13298">
            <v>2.4992655447029617</v>
          </cell>
        </row>
        <row r="13299">
          <cell r="B13299">
            <v>21.314907529424001</v>
          </cell>
          <cell r="D13299">
            <v>2.4987392046589618</v>
          </cell>
        </row>
        <row r="13300">
          <cell r="B13300">
            <v>21.314907529424001</v>
          </cell>
          <cell r="D13300">
            <v>2.4984008432019618</v>
          </cell>
        </row>
        <row r="13301">
          <cell r="B13301">
            <v>21.314907529424001</v>
          </cell>
          <cell r="D13301">
            <v>2.4979346563059619</v>
          </cell>
        </row>
        <row r="13302">
          <cell r="B13302">
            <v>21.314907529424001</v>
          </cell>
          <cell r="D13302">
            <v>2.497671486283962</v>
          </cell>
        </row>
        <row r="13303">
          <cell r="B13303">
            <v>21.314907529424001</v>
          </cell>
          <cell r="D13303">
            <v>2.4972804908229618</v>
          </cell>
        </row>
        <row r="13304">
          <cell r="B13304">
            <v>21.314907529424001</v>
          </cell>
          <cell r="D13304">
            <v>2.4969722059399619</v>
          </cell>
        </row>
        <row r="13305">
          <cell r="B13305">
            <v>21.314907529424001</v>
          </cell>
          <cell r="D13305">
            <v>2.4962578873089618</v>
          </cell>
        </row>
        <row r="13306">
          <cell r="B13306">
            <v>21.314907529424001</v>
          </cell>
          <cell r="D13306">
            <v>2.4959345641389619</v>
          </cell>
        </row>
        <row r="13307">
          <cell r="B13307">
            <v>21.314907529424001</v>
          </cell>
          <cell r="D13307">
            <v>2.4954458198129617</v>
          </cell>
        </row>
        <row r="13308">
          <cell r="B13308">
            <v>21.314907529424001</v>
          </cell>
          <cell r="D13308">
            <v>2.4949119606259615</v>
          </cell>
        </row>
        <row r="13309">
          <cell r="B13309">
            <v>21.314907529424001</v>
          </cell>
          <cell r="D13309">
            <v>2.4943931397259616</v>
          </cell>
        </row>
        <row r="13310">
          <cell r="B13310">
            <v>21.314907529424001</v>
          </cell>
          <cell r="D13310">
            <v>2.4940472591259617</v>
          </cell>
        </row>
        <row r="13311">
          <cell r="B13311">
            <v>21.314907529424001</v>
          </cell>
          <cell r="D13311">
            <v>2.4935660339429617</v>
          </cell>
        </row>
        <row r="13312">
          <cell r="B13312">
            <v>21.314907529424001</v>
          </cell>
          <cell r="D13312">
            <v>2.4931524810509615</v>
          </cell>
        </row>
        <row r="13313">
          <cell r="B13313">
            <v>21.314907529424001</v>
          </cell>
          <cell r="D13313">
            <v>2.4928517153119616</v>
          </cell>
        </row>
        <row r="13314">
          <cell r="B13314">
            <v>21.314907529424001</v>
          </cell>
          <cell r="D13314">
            <v>2.4925283921419616</v>
          </cell>
        </row>
        <row r="13315">
          <cell r="B13315">
            <v>21.314907529424001</v>
          </cell>
          <cell r="D13315">
            <v>2.4922201072589618</v>
          </cell>
        </row>
        <row r="13316">
          <cell r="B13316">
            <v>21.314907529424001</v>
          </cell>
          <cell r="D13316">
            <v>2.4918667075149616</v>
          </cell>
        </row>
        <row r="13317">
          <cell r="B13317">
            <v>21.314907529424001</v>
          </cell>
          <cell r="D13317">
            <v>2.4915584226319618</v>
          </cell>
        </row>
        <row r="13318">
          <cell r="B13318">
            <v>21.314907529424001</v>
          </cell>
          <cell r="D13318">
            <v>2.491250137748962</v>
          </cell>
        </row>
        <row r="13319">
          <cell r="B13319">
            <v>21.314907529424001</v>
          </cell>
          <cell r="D13319">
            <v>2.4910320825879619</v>
          </cell>
        </row>
        <row r="13320">
          <cell r="B13320">
            <v>21.314907529424001</v>
          </cell>
          <cell r="D13320">
            <v>2.490791469996962</v>
          </cell>
        </row>
        <row r="13321">
          <cell r="B13321">
            <v>21.314907529424001</v>
          </cell>
          <cell r="D13321">
            <v>2.4904756659709619</v>
          </cell>
        </row>
        <row r="13322">
          <cell r="B13322">
            <v>21.314907529424001</v>
          </cell>
          <cell r="D13322">
            <v>2.489753828196962</v>
          </cell>
        </row>
        <row r="13323">
          <cell r="B13323">
            <v>21.314907529424001</v>
          </cell>
          <cell r="D13323">
            <v>2.4893101987319621</v>
          </cell>
        </row>
        <row r="13324">
          <cell r="B13324">
            <v>21.314907529424001</v>
          </cell>
          <cell r="D13324">
            <v>2.4890695861409622</v>
          </cell>
        </row>
        <row r="13325">
          <cell r="B13325">
            <v>21.314907529424001</v>
          </cell>
          <cell r="D13325">
            <v>2.4887312246839621</v>
          </cell>
        </row>
        <row r="13326">
          <cell r="B13326">
            <v>21.314907529424001</v>
          </cell>
          <cell r="D13326">
            <v>2.4882048846399623</v>
          </cell>
        </row>
        <row r="13327">
          <cell r="B13327">
            <v>21.314905635523001</v>
          </cell>
          <cell r="D13327">
            <v>2.4878815614699623</v>
          </cell>
        </row>
        <row r="13328">
          <cell r="B13328">
            <v>21.314905635523001</v>
          </cell>
          <cell r="D13328">
            <v>2.4874680085779621</v>
          </cell>
        </row>
        <row r="13329">
          <cell r="B13329">
            <v>21.314905635523001</v>
          </cell>
          <cell r="D13329">
            <v>2.4871522045519621</v>
          </cell>
        </row>
        <row r="13330">
          <cell r="B13330">
            <v>21.314905635523001</v>
          </cell>
          <cell r="D13330">
            <v>2.4868589579559619</v>
          </cell>
        </row>
        <row r="13331">
          <cell r="B13331">
            <v>21.314905635523001</v>
          </cell>
          <cell r="D13331">
            <v>2.4863476561989617</v>
          </cell>
        </row>
        <row r="13332">
          <cell r="B13332">
            <v>21.314905635523001</v>
          </cell>
          <cell r="D13332">
            <v>2.4853400909719618</v>
          </cell>
        </row>
        <row r="13333">
          <cell r="B13333">
            <v>21.314905635523001</v>
          </cell>
          <cell r="D13333">
            <v>2.4850844400939618</v>
          </cell>
        </row>
        <row r="13334">
          <cell r="B13334">
            <v>21.314905635523001</v>
          </cell>
          <cell r="D13334">
            <v>2.484873904075962</v>
          </cell>
        </row>
        <row r="13335">
          <cell r="B13335">
            <v>21.314905635523001</v>
          </cell>
          <cell r="D13335">
            <v>2.4842648534539622</v>
          </cell>
        </row>
        <row r="13336">
          <cell r="B13336">
            <v>21.314905635523001</v>
          </cell>
          <cell r="D13336">
            <v>2.4839490494279621</v>
          </cell>
        </row>
        <row r="13337">
          <cell r="B13337">
            <v>21.314905635523001</v>
          </cell>
          <cell r="D13337">
            <v>2.4834678242449622</v>
          </cell>
        </row>
        <row r="13338">
          <cell r="B13338">
            <v>21.314905635523001</v>
          </cell>
          <cell r="D13338">
            <v>2.4829414842009623</v>
          </cell>
        </row>
        <row r="13339">
          <cell r="B13339">
            <v>21.314905635523001</v>
          </cell>
          <cell r="D13339">
            <v>2.4824377015879624</v>
          </cell>
        </row>
        <row r="13340">
          <cell r="B13340">
            <v>21.314905635523001</v>
          </cell>
          <cell r="D13340">
            <v>2.4818963232569624</v>
          </cell>
        </row>
        <row r="13341">
          <cell r="B13341">
            <v>21.314905635523001</v>
          </cell>
          <cell r="D13341">
            <v>2.4814301363609625</v>
          </cell>
        </row>
        <row r="13342">
          <cell r="B13342">
            <v>21.314905635523001</v>
          </cell>
          <cell r="D13342">
            <v>2.4810842557609627</v>
          </cell>
        </row>
        <row r="13343">
          <cell r="B13343">
            <v>21.314905635523001</v>
          </cell>
          <cell r="D13343">
            <v>2.4808210857389628</v>
          </cell>
        </row>
        <row r="13344">
          <cell r="B13344">
            <v>21.314905635523001</v>
          </cell>
          <cell r="D13344">
            <v>2.4804075328469626</v>
          </cell>
        </row>
        <row r="13345">
          <cell r="B13345">
            <v>21.314905635523001</v>
          </cell>
          <cell r="D13345">
            <v>2.4799563842379624</v>
          </cell>
        </row>
        <row r="13346">
          <cell r="B13346">
            <v>21.314905635523001</v>
          </cell>
          <cell r="D13346">
            <v>2.4796405802119623</v>
          </cell>
        </row>
        <row r="13347">
          <cell r="B13347">
            <v>21.314905635523001</v>
          </cell>
          <cell r="D13347">
            <v>2.4793774101899624</v>
          </cell>
        </row>
        <row r="13348">
          <cell r="B13348">
            <v>21.314905635523001</v>
          </cell>
          <cell r="D13348">
            <v>2.4790390487329623</v>
          </cell>
        </row>
        <row r="13349">
          <cell r="B13349">
            <v>21.314905635523001</v>
          </cell>
          <cell r="D13349">
            <v>2.4785728618369625</v>
          </cell>
        </row>
        <row r="13350">
          <cell r="B13350">
            <v>21.314905635523001</v>
          </cell>
          <cell r="D13350">
            <v>2.4782119429499625</v>
          </cell>
        </row>
        <row r="13351">
          <cell r="B13351">
            <v>21.314905635523001</v>
          </cell>
          <cell r="D13351">
            <v>2.4777532751979625</v>
          </cell>
        </row>
        <row r="13352">
          <cell r="B13352">
            <v>21.314905635523001</v>
          </cell>
          <cell r="D13352">
            <v>2.4774073945979627</v>
          </cell>
        </row>
        <row r="13353">
          <cell r="B13353">
            <v>21.314905635523001</v>
          </cell>
          <cell r="D13353">
            <v>2.4768058631189627</v>
          </cell>
        </row>
        <row r="13354">
          <cell r="B13354">
            <v>21.314905635523001</v>
          </cell>
          <cell r="D13354">
            <v>2.4761516976359625</v>
          </cell>
        </row>
        <row r="13355">
          <cell r="B13355">
            <v>21.314905635523001</v>
          </cell>
          <cell r="D13355">
            <v>2.4757381447439624</v>
          </cell>
        </row>
        <row r="13356">
          <cell r="B13356">
            <v>21.314905635523001</v>
          </cell>
          <cell r="D13356">
            <v>2.4755576852999623</v>
          </cell>
        </row>
        <row r="13357">
          <cell r="B13357">
            <v>21.314905635523001</v>
          </cell>
          <cell r="D13357">
            <v>2.4752644387039622</v>
          </cell>
        </row>
        <row r="13358">
          <cell r="B13358">
            <v>21.314905635523001</v>
          </cell>
          <cell r="D13358">
            <v>2.4747606560909623</v>
          </cell>
        </row>
        <row r="13359">
          <cell r="B13359">
            <v>21.314905635523001</v>
          </cell>
          <cell r="D13359">
            <v>2.4743170266259624</v>
          </cell>
        </row>
        <row r="13360">
          <cell r="B13360">
            <v>21.314905635523001</v>
          </cell>
          <cell r="D13360">
            <v>2.4740463374609623</v>
          </cell>
        </row>
        <row r="13361">
          <cell r="B13361">
            <v>21.314905635523001</v>
          </cell>
          <cell r="D13361">
            <v>2.4737606100089624</v>
          </cell>
        </row>
        <row r="13362">
          <cell r="B13362">
            <v>21.314905635523001</v>
          </cell>
          <cell r="D13362">
            <v>2.4734222485519624</v>
          </cell>
        </row>
        <row r="13363">
          <cell r="B13363">
            <v>21.314905635523001</v>
          </cell>
          <cell r="D13363">
            <v>2.4730688488079622</v>
          </cell>
        </row>
        <row r="13364">
          <cell r="B13364">
            <v>21.314905635523001</v>
          </cell>
          <cell r="D13364">
            <v>2.472557547050962</v>
          </cell>
        </row>
        <row r="13365">
          <cell r="B13365">
            <v>21.314905635523001</v>
          </cell>
          <cell r="D13365">
            <v>2.4722041473069618</v>
          </cell>
        </row>
        <row r="13366">
          <cell r="B13366">
            <v>21.314905635523001</v>
          </cell>
          <cell r="D13366">
            <v>2.4719033815679619</v>
          </cell>
        </row>
        <row r="13367">
          <cell r="B13367">
            <v>21.314905635523001</v>
          </cell>
          <cell r="D13367">
            <v>2.4714447138159619</v>
          </cell>
        </row>
        <row r="13368">
          <cell r="B13368">
            <v>21.314905635523001</v>
          </cell>
          <cell r="D13368">
            <v>2.471001084350962</v>
          </cell>
        </row>
        <row r="13369">
          <cell r="B13369">
            <v>21.314905635523001</v>
          </cell>
          <cell r="D13369">
            <v>2.4707078377549618</v>
          </cell>
        </row>
        <row r="13370">
          <cell r="B13370">
            <v>21.314905635523001</v>
          </cell>
          <cell r="D13370">
            <v>2.470038633984962</v>
          </cell>
        </row>
        <row r="13371">
          <cell r="B13371">
            <v>21.314905635523001</v>
          </cell>
          <cell r="D13371">
            <v>2.469640119379962</v>
          </cell>
        </row>
        <row r="13372">
          <cell r="B13372">
            <v>21.314905635523001</v>
          </cell>
          <cell r="D13372">
            <v>2.4692867196359618</v>
          </cell>
        </row>
        <row r="13373">
          <cell r="B13373">
            <v>21.314905635523001</v>
          </cell>
          <cell r="D13373">
            <v>2.4690536261879616</v>
          </cell>
        </row>
        <row r="13374">
          <cell r="B13374">
            <v>21.314905635523001</v>
          </cell>
          <cell r="D13374">
            <v>2.4688355710269616</v>
          </cell>
        </row>
        <row r="13375">
          <cell r="B13375">
            <v>21.314905635523001</v>
          </cell>
          <cell r="D13375">
            <v>2.4685498435749618</v>
          </cell>
        </row>
        <row r="13376">
          <cell r="B13376">
            <v>21.314905635523001</v>
          </cell>
          <cell r="D13376">
            <v>2.4682716352659617</v>
          </cell>
        </row>
        <row r="13377">
          <cell r="B13377">
            <v>21.314905635523001</v>
          </cell>
          <cell r="D13377">
            <v>2.4679107163789618</v>
          </cell>
        </row>
        <row r="13378">
          <cell r="B13378">
            <v>21.314905635523001</v>
          </cell>
          <cell r="D13378">
            <v>2.4674069337659619</v>
          </cell>
        </row>
        <row r="13379">
          <cell r="B13379">
            <v>21.314905635523001</v>
          </cell>
          <cell r="D13379">
            <v>2.467000900017962</v>
          </cell>
        </row>
        <row r="13380">
          <cell r="B13380">
            <v>21.314905635523001</v>
          </cell>
          <cell r="D13380">
            <v>2.4666475002739618</v>
          </cell>
        </row>
        <row r="13381">
          <cell r="B13381">
            <v>21.314905635523001</v>
          </cell>
          <cell r="D13381">
            <v>2.4662865813869619</v>
          </cell>
        </row>
        <row r="13382">
          <cell r="B13382">
            <v>21.314905635523001</v>
          </cell>
          <cell r="D13382">
            <v>2.4659858156479619</v>
          </cell>
        </row>
        <row r="13383">
          <cell r="B13383">
            <v>21.314905635523001</v>
          </cell>
          <cell r="D13383">
            <v>2.4657602413439621</v>
          </cell>
        </row>
        <row r="13384">
          <cell r="B13384">
            <v>21.314905635523001</v>
          </cell>
          <cell r="D13384">
            <v>2.4654970713219622</v>
          </cell>
        </row>
        <row r="13385">
          <cell r="B13385">
            <v>21.314905635523001</v>
          </cell>
          <cell r="D13385">
            <v>2.4652188630129621</v>
          </cell>
        </row>
        <row r="13386">
          <cell r="B13386">
            <v>21.314905635523001</v>
          </cell>
          <cell r="D13386">
            <v>2.464685003825962</v>
          </cell>
        </row>
        <row r="13387">
          <cell r="B13387">
            <v>21.314905635523001</v>
          </cell>
          <cell r="D13387">
            <v>2.464166182925962</v>
          </cell>
        </row>
        <row r="13388">
          <cell r="B13388">
            <v>21.314905635523001</v>
          </cell>
          <cell r="D13388">
            <v>2.4637751874649618</v>
          </cell>
        </row>
        <row r="13389">
          <cell r="B13389">
            <v>21.314905635523001</v>
          </cell>
          <cell r="D13389">
            <v>2.4634969791559618</v>
          </cell>
        </row>
        <row r="13390">
          <cell r="B13390">
            <v>21.314905635523001</v>
          </cell>
          <cell r="D13390">
            <v>2.4631059836949616</v>
          </cell>
        </row>
        <row r="13391">
          <cell r="B13391">
            <v>21.314905635523001</v>
          </cell>
          <cell r="D13391">
            <v>2.4628954476769618</v>
          </cell>
        </row>
        <row r="13392">
          <cell r="B13392">
            <v>21.314905635523001</v>
          </cell>
          <cell r="D13392">
            <v>2.4627300265199619</v>
          </cell>
        </row>
        <row r="13393">
          <cell r="B13393">
            <v>21.314905635523001</v>
          </cell>
          <cell r="D13393">
            <v>2.462203686475962</v>
          </cell>
        </row>
        <row r="13394">
          <cell r="B13394">
            <v>21.314905635523001</v>
          </cell>
          <cell r="D13394">
            <v>2.461564559279962</v>
          </cell>
        </row>
        <row r="13395">
          <cell r="B13395">
            <v>21.314905635523001</v>
          </cell>
          <cell r="D13395">
            <v>2.4611886021059619</v>
          </cell>
        </row>
        <row r="13396">
          <cell r="B13396">
            <v>21.314905635523001</v>
          </cell>
          <cell r="D13396">
            <v>2.4607073769229619</v>
          </cell>
        </row>
        <row r="13397">
          <cell r="B13397">
            <v>21.314905635523001</v>
          </cell>
          <cell r="D13397">
            <v>2.459985539148962</v>
          </cell>
        </row>
        <row r="13398">
          <cell r="B13398">
            <v>21.314905635523001</v>
          </cell>
          <cell r="D13398">
            <v>2.4596546968359618</v>
          </cell>
        </row>
        <row r="13399">
          <cell r="B13399">
            <v>21.314905635523001</v>
          </cell>
          <cell r="D13399">
            <v>2.4593614502399617</v>
          </cell>
        </row>
        <row r="13400">
          <cell r="B13400">
            <v>21.314905635523001</v>
          </cell>
          <cell r="D13400">
            <v>2.4589930122089618</v>
          </cell>
        </row>
        <row r="13401">
          <cell r="B13401">
            <v>21.314905635523001</v>
          </cell>
          <cell r="D13401">
            <v>2.4584365955909617</v>
          </cell>
        </row>
        <row r="13402">
          <cell r="B13402">
            <v>21.314905635523001</v>
          </cell>
          <cell r="D13402">
            <v>2.4581358298519618</v>
          </cell>
        </row>
        <row r="13403">
          <cell r="B13403">
            <v>21.314905635523001</v>
          </cell>
          <cell r="D13403">
            <v>2.4578350641129618</v>
          </cell>
        </row>
        <row r="13404">
          <cell r="B13404">
            <v>21.314905635523001</v>
          </cell>
          <cell r="D13404">
            <v>2.4574816643689616</v>
          </cell>
        </row>
        <row r="13405">
          <cell r="B13405">
            <v>21.314905635523001</v>
          </cell>
          <cell r="D13405">
            <v>2.4569854008989616</v>
          </cell>
        </row>
        <row r="13406">
          <cell r="B13406">
            <v>21.314905635523001</v>
          </cell>
          <cell r="D13406">
            <v>2.4567297500209615</v>
          </cell>
        </row>
        <row r="13407">
          <cell r="B13407">
            <v>21.314905635523001</v>
          </cell>
          <cell r="D13407">
            <v>2.4564064268509616</v>
          </cell>
        </row>
        <row r="13408">
          <cell r="B13408">
            <v>21.314905635523001</v>
          </cell>
          <cell r="D13408">
            <v>2.4561206993989617</v>
          </cell>
        </row>
        <row r="13409">
          <cell r="B13409">
            <v>21.314905635523001</v>
          </cell>
          <cell r="D13409">
            <v>2.4558349719469619</v>
          </cell>
        </row>
        <row r="13410">
          <cell r="B13410">
            <v>21.314905635523001</v>
          </cell>
          <cell r="D13410">
            <v>2.4555417253509617</v>
          </cell>
        </row>
        <row r="13411">
          <cell r="B13411">
            <v>21.314905635523001</v>
          </cell>
          <cell r="D13411">
            <v>2.4552108830379615</v>
          </cell>
        </row>
        <row r="13412">
          <cell r="B13412">
            <v>21.314905635523001</v>
          </cell>
          <cell r="D13412">
            <v>2.4545416792679617</v>
          </cell>
        </row>
        <row r="13413">
          <cell r="B13413">
            <v>21.314905635523001</v>
          </cell>
          <cell r="D13413">
            <v>2.4539401477889617</v>
          </cell>
        </row>
        <row r="13414">
          <cell r="B13414">
            <v>21.314905635523001</v>
          </cell>
          <cell r="D13414">
            <v>2.4534889991799615</v>
          </cell>
        </row>
        <row r="13415">
          <cell r="B13415">
            <v>21.314905635523001</v>
          </cell>
          <cell r="D13415">
            <v>2.4528649102709617</v>
          </cell>
        </row>
        <row r="13416">
          <cell r="B13416">
            <v>21.314905635523001</v>
          </cell>
          <cell r="D13416">
            <v>2.4525791828189618</v>
          </cell>
        </row>
        <row r="13417">
          <cell r="B13417">
            <v>21.314905635523001</v>
          </cell>
          <cell r="D13417">
            <v>2.4521280342099616</v>
          </cell>
        </row>
        <row r="13418">
          <cell r="B13418">
            <v>21.314905635523001</v>
          </cell>
          <cell r="D13418">
            <v>2.4515265027309616</v>
          </cell>
        </row>
        <row r="13419">
          <cell r="B13419">
            <v>21.314905635523001</v>
          </cell>
          <cell r="D13419">
            <v>2.4510678349789616</v>
          </cell>
        </row>
        <row r="13420">
          <cell r="B13420">
            <v>21.314905635523001</v>
          </cell>
          <cell r="D13420">
            <v>2.4506918778049616</v>
          </cell>
        </row>
        <row r="13421">
          <cell r="B13421">
            <v>21.314905635523001</v>
          </cell>
          <cell r="D13421">
            <v>2.4503084014869616</v>
          </cell>
        </row>
        <row r="13422">
          <cell r="B13422">
            <v>21.314905635523001</v>
          </cell>
          <cell r="D13422">
            <v>2.4496166402869615</v>
          </cell>
        </row>
        <row r="13423">
          <cell r="B13423">
            <v>21.314905635523001</v>
          </cell>
          <cell r="D13423">
            <v>2.4491579725349615</v>
          </cell>
        </row>
        <row r="13424">
          <cell r="B13424">
            <v>21.314905635523001</v>
          </cell>
          <cell r="D13424">
            <v>2.4488722450829616</v>
          </cell>
        </row>
        <row r="13425">
          <cell r="B13425">
            <v>21.314905635523001</v>
          </cell>
          <cell r="D13425">
            <v>2.4485865176309618</v>
          </cell>
        </row>
        <row r="13426">
          <cell r="B13426">
            <v>21.314905635523001</v>
          </cell>
          <cell r="D13426">
            <v>2.4480977733049616</v>
          </cell>
        </row>
        <row r="13427">
          <cell r="B13427">
            <v>21.314905635523001</v>
          </cell>
          <cell r="D13427">
            <v>2.4477067778439614</v>
          </cell>
        </row>
        <row r="13428">
          <cell r="B13428">
            <v>21.314905635523001</v>
          </cell>
          <cell r="D13428">
            <v>2.4473082632389613</v>
          </cell>
        </row>
        <row r="13429">
          <cell r="B13429">
            <v>21.314905635523001</v>
          </cell>
          <cell r="D13429">
            <v>2.4468947103469612</v>
          </cell>
        </row>
        <row r="13430">
          <cell r="B13430">
            <v>21.297216599668999</v>
          </cell>
          <cell r="D13430">
            <v>2.4466165020379611</v>
          </cell>
        </row>
        <row r="13431">
          <cell r="B13431">
            <v>21.277167763101001</v>
          </cell>
          <cell r="D13431">
            <v>2.4462631022939609</v>
          </cell>
        </row>
        <row r="13432">
          <cell r="B13432">
            <v>21.277167763101001</v>
          </cell>
          <cell r="D13432">
            <v>2.4457743579679607</v>
          </cell>
        </row>
        <row r="13433">
          <cell r="B13433">
            <v>21.277167763101001</v>
          </cell>
          <cell r="D13433">
            <v>2.4453984007939606</v>
          </cell>
        </row>
        <row r="13434">
          <cell r="B13434">
            <v>21.277167763101001</v>
          </cell>
          <cell r="D13434">
            <v>2.4451653073459605</v>
          </cell>
        </row>
        <row r="13435">
          <cell r="B13435">
            <v>21.277165869200001</v>
          </cell>
          <cell r="D13435">
            <v>2.4447442353109605</v>
          </cell>
        </row>
        <row r="13436">
          <cell r="B13436">
            <v>21.277165869200001</v>
          </cell>
          <cell r="D13436">
            <v>2.4440374358239607</v>
          </cell>
        </row>
        <row r="13437">
          <cell r="B13437">
            <v>21.277165869200001</v>
          </cell>
          <cell r="D13437">
            <v>2.4436464403629605</v>
          </cell>
        </row>
        <row r="13438">
          <cell r="B13438">
            <v>21.277165869200001</v>
          </cell>
          <cell r="D13438">
            <v>2.4432404066149607</v>
          </cell>
        </row>
        <row r="13439">
          <cell r="B13439">
            <v>21.277165869200001</v>
          </cell>
          <cell r="D13439">
            <v>2.4429847557369606</v>
          </cell>
        </row>
        <row r="13440">
          <cell r="B13440">
            <v>21.238759449705999</v>
          </cell>
          <cell r="D13440">
            <v>2.4425486454149605</v>
          </cell>
        </row>
        <row r="13441">
          <cell r="B13441">
            <v>21.238759449705999</v>
          </cell>
          <cell r="D13441">
            <v>2.4421275733799606</v>
          </cell>
        </row>
        <row r="13442">
          <cell r="B13442">
            <v>21.238759449705999</v>
          </cell>
          <cell r="D13442">
            <v>2.4416388290539603</v>
          </cell>
        </row>
        <row r="13443">
          <cell r="B13443">
            <v>21.238759449705999</v>
          </cell>
          <cell r="D13443">
            <v>2.4413455824579602</v>
          </cell>
        </row>
        <row r="13444">
          <cell r="B13444">
            <v>21.237929921044</v>
          </cell>
          <cell r="D13444">
            <v>2.4406011872529603</v>
          </cell>
        </row>
        <row r="13445">
          <cell r="B13445">
            <v>21.217631089535999</v>
          </cell>
          <cell r="D13445">
            <v>2.4401500386439601</v>
          </cell>
        </row>
        <row r="13446">
          <cell r="B13446">
            <v>21.215794005513001</v>
          </cell>
          <cell r="D13446">
            <v>2.4396913708919601</v>
          </cell>
        </row>
        <row r="13447">
          <cell r="B13447">
            <v>21.192658110225</v>
          </cell>
          <cell r="D13447">
            <v>2.43931541371796</v>
          </cell>
        </row>
        <row r="13448">
          <cell r="B13448">
            <v>21.192658110225</v>
          </cell>
          <cell r="D13448">
            <v>2.4389018608259598</v>
          </cell>
        </row>
        <row r="13449">
          <cell r="B13449">
            <v>21.192658110225</v>
          </cell>
          <cell r="D13449">
            <v>2.4384507122169596</v>
          </cell>
        </row>
        <row r="13450">
          <cell r="B13450">
            <v>21.192658110225</v>
          </cell>
          <cell r="D13450">
            <v>2.4379469296039598</v>
          </cell>
        </row>
        <row r="13451">
          <cell r="B13451">
            <v>21.192658110225</v>
          </cell>
          <cell r="D13451">
            <v>2.4376612021519599</v>
          </cell>
        </row>
        <row r="13452">
          <cell r="B13452">
            <v>21.192658110225</v>
          </cell>
          <cell r="D13452">
            <v>2.4371874961129598</v>
          </cell>
        </row>
        <row r="13453">
          <cell r="B13453">
            <v>21.192658110225</v>
          </cell>
          <cell r="D13453">
            <v>2.4368115389389597</v>
          </cell>
        </row>
        <row r="13454">
          <cell r="B13454">
            <v>21.192658110225</v>
          </cell>
          <cell r="D13454">
            <v>2.4364506200519598</v>
          </cell>
        </row>
        <row r="13455">
          <cell r="B13455">
            <v>21.192658110225</v>
          </cell>
          <cell r="D13455">
            <v>2.4357588588519596</v>
          </cell>
        </row>
        <row r="13456">
          <cell r="B13456">
            <v>21.192658110225</v>
          </cell>
          <cell r="D13456">
            <v>2.4354505739689598</v>
          </cell>
        </row>
        <row r="13457">
          <cell r="B13457">
            <v>21.192658110225</v>
          </cell>
          <cell r="D13457">
            <v>2.4351949230909598</v>
          </cell>
        </row>
        <row r="13458">
          <cell r="B13458">
            <v>21.192658110225</v>
          </cell>
          <cell r="D13458">
            <v>2.4347136979079598</v>
          </cell>
        </row>
        <row r="13459">
          <cell r="B13459">
            <v>21.192658110225</v>
          </cell>
          <cell r="D13459">
            <v>2.4342324727249598</v>
          </cell>
        </row>
        <row r="13460">
          <cell r="B13460">
            <v>21.192658110225</v>
          </cell>
          <cell r="D13460">
            <v>2.4339091495549598</v>
          </cell>
        </row>
        <row r="13461">
          <cell r="B13461">
            <v>21.192658110225</v>
          </cell>
          <cell r="D13461">
            <v>2.4335858263849599</v>
          </cell>
        </row>
        <row r="13462">
          <cell r="B13462">
            <v>21.192658110225</v>
          </cell>
          <cell r="D13462">
            <v>2.43299933319296</v>
          </cell>
        </row>
        <row r="13463">
          <cell r="B13463">
            <v>21.192656216324</v>
          </cell>
          <cell r="D13463">
            <v>2.4326910483099602</v>
          </cell>
        </row>
        <row r="13464">
          <cell r="B13464">
            <v>21.192656216324</v>
          </cell>
          <cell r="D13464">
            <v>2.4324429165749604</v>
          </cell>
        </row>
        <row r="13465">
          <cell r="B13465">
            <v>21.192656216324</v>
          </cell>
          <cell r="D13465">
            <v>2.4320669594009603</v>
          </cell>
        </row>
        <row r="13466">
          <cell r="B13466">
            <v>21.192656216324</v>
          </cell>
          <cell r="D13466">
            <v>2.4318489042399603</v>
          </cell>
        </row>
        <row r="13467">
          <cell r="B13467">
            <v>21.192656216324</v>
          </cell>
          <cell r="D13467">
            <v>2.4315406193569604</v>
          </cell>
        </row>
        <row r="13468">
          <cell r="B13468">
            <v>21.192656216324</v>
          </cell>
          <cell r="D13468">
            <v>2.4312473727609603</v>
          </cell>
        </row>
        <row r="13469">
          <cell r="B13469">
            <v>21.192656216324</v>
          </cell>
          <cell r="D13469">
            <v>2.4308563772999601</v>
          </cell>
        </row>
        <row r="13470">
          <cell r="B13470">
            <v>21.192656216324</v>
          </cell>
          <cell r="D13470">
            <v>2.43036011382996</v>
          </cell>
        </row>
        <row r="13471">
          <cell r="B13471">
            <v>21.192656216324</v>
          </cell>
          <cell r="D13471">
            <v>2.4301420586689599</v>
          </cell>
        </row>
        <row r="13472">
          <cell r="B13472">
            <v>21.192656216324</v>
          </cell>
          <cell r="D13472">
            <v>2.4297886589249598</v>
          </cell>
        </row>
        <row r="13473">
          <cell r="B13473">
            <v>21.192656216324</v>
          </cell>
          <cell r="D13473">
            <v>2.4292472805939598</v>
          </cell>
        </row>
        <row r="13474">
          <cell r="B13474">
            <v>21.192656216324</v>
          </cell>
          <cell r="D13474">
            <v>2.4287810936979599</v>
          </cell>
        </row>
        <row r="13475">
          <cell r="B13475">
            <v>21.192656216324</v>
          </cell>
          <cell r="D13475">
            <v>2.4283224259459599</v>
          </cell>
        </row>
        <row r="13476">
          <cell r="B13476">
            <v>21.192656216324</v>
          </cell>
          <cell r="D13476">
            <v>2.4279765453459601</v>
          </cell>
        </row>
        <row r="13477">
          <cell r="B13477">
            <v>21.192656216324</v>
          </cell>
          <cell r="D13477">
            <v>2.4277058561809599</v>
          </cell>
        </row>
        <row r="13478">
          <cell r="B13478">
            <v>21.192656216324</v>
          </cell>
          <cell r="D13478">
            <v>2.4272847841459599</v>
          </cell>
        </row>
        <row r="13479">
          <cell r="B13479">
            <v>21.192656216324</v>
          </cell>
          <cell r="D13479">
            <v>2.4270968055589601</v>
          </cell>
        </row>
        <row r="13480">
          <cell r="B13480">
            <v>21.192656216324</v>
          </cell>
          <cell r="D13480">
            <v>2.4268712312549603</v>
          </cell>
        </row>
        <row r="13481">
          <cell r="B13481">
            <v>21.192656216324</v>
          </cell>
          <cell r="D13481">
            <v>2.4262922572069603</v>
          </cell>
        </row>
        <row r="13482">
          <cell r="B13482">
            <v>21.192656216324</v>
          </cell>
          <cell r="D13482">
            <v>2.4260140488979602</v>
          </cell>
        </row>
        <row r="13483">
          <cell r="B13483">
            <v>21.192656216324</v>
          </cell>
          <cell r="D13483">
            <v>2.4256380917239602</v>
          </cell>
        </row>
        <row r="13484">
          <cell r="B13484">
            <v>21.192656216324</v>
          </cell>
          <cell r="D13484">
            <v>2.4251794239719602</v>
          </cell>
        </row>
        <row r="13485">
          <cell r="B13485">
            <v>21.192656216324</v>
          </cell>
          <cell r="D13485">
            <v>2.4249538496679603</v>
          </cell>
        </row>
        <row r="13486">
          <cell r="B13486">
            <v>21.192656216324</v>
          </cell>
          <cell r="D13486">
            <v>2.4245854116369605</v>
          </cell>
        </row>
        <row r="13487">
          <cell r="B13487">
            <v>21.192656216324</v>
          </cell>
          <cell r="D13487">
            <v>2.4243523181889604</v>
          </cell>
        </row>
        <row r="13488">
          <cell r="B13488">
            <v>21.192656216324</v>
          </cell>
          <cell r="D13488">
            <v>2.4238410164319601</v>
          </cell>
        </row>
        <row r="13489">
          <cell r="B13489">
            <v>21.183561703458</v>
          </cell>
          <cell r="D13489">
            <v>2.4232770806709603</v>
          </cell>
        </row>
        <row r="13490">
          <cell r="B13490">
            <v>21.183561703458</v>
          </cell>
          <cell r="D13490">
            <v>2.42270562576596</v>
          </cell>
        </row>
        <row r="13491">
          <cell r="B13491">
            <v>21.183559809557</v>
          </cell>
          <cell r="D13491">
            <v>2.42212665171796</v>
          </cell>
        </row>
        <row r="13492">
          <cell r="B13492">
            <v>21.183559809557</v>
          </cell>
          <cell r="D13492">
            <v>2.4215927925309599</v>
          </cell>
        </row>
        <row r="13493">
          <cell r="B13493">
            <v>21.183559809557</v>
          </cell>
          <cell r="D13493">
            <v>2.4212845076479601</v>
          </cell>
        </row>
        <row r="13494">
          <cell r="B13494">
            <v>21.183559809557</v>
          </cell>
          <cell r="D13494">
            <v>2.42075064846096</v>
          </cell>
        </row>
        <row r="13495">
          <cell r="B13495">
            <v>21.183559809557</v>
          </cell>
          <cell r="D13495">
            <v>2.4203070189959601</v>
          </cell>
        </row>
        <row r="13496">
          <cell r="B13496">
            <v>21.167368849437999</v>
          </cell>
          <cell r="D13496">
            <v>2.4197355640909599</v>
          </cell>
        </row>
        <row r="13497">
          <cell r="B13497">
            <v>21.115890724863</v>
          </cell>
          <cell r="D13497">
            <v>2.4193295303429601</v>
          </cell>
        </row>
        <row r="13498">
          <cell r="B13498">
            <v>21.115890724863</v>
          </cell>
          <cell r="D13498">
            <v>2.4190889177519601</v>
          </cell>
        </row>
        <row r="13499">
          <cell r="B13499">
            <v>21.115890724863</v>
          </cell>
          <cell r="D13499">
            <v>2.4186302499999601</v>
          </cell>
        </row>
        <row r="13500">
          <cell r="B13500">
            <v>21.115890724863</v>
          </cell>
          <cell r="D13500">
            <v>2.4183069268299602</v>
          </cell>
        </row>
        <row r="13501">
          <cell r="B13501">
            <v>21.115890724863</v>
          </cell>
          <cell r="D13501">
            <v>2.41803623766496</v>
          </cell>
        </row>
        <row r="13502">
          <cell r="B13502">
            <v>21.115890724863</v>
          </cell>
          <cell r="D13502">
            <v>2.4176677996339602</v>
          </cell>
        </row>
        <row r="13503">
          <cell r="B13503">
            <v>21.115890724863</v>
          </cell>
          <cell r="D13503">
            <v>2.41709634472896</v>
          </cell>
        </row>
        <row r="13504">
          <cell r="B13504">
            <v>21.115890724863</v>
          </cell>
          <cell r="D13504">
            <v>2.4165324089679601</v>
          </cell>
        </row>
        <row r="13505">
          <cell r="B13505">
            <v>21.115890724863</v>
          </cell>
          <cell r="D13505">
            <v>2.41591583920196</v>
          </cell>
        </row>
        <row r="13506">
          <cell r="B13506">
            <v>21.115890724863</v>
          </cell>
          <cell r="D13506">
            <v>2.4156075543189601</v>
          </cell>
        </row>
        <row r="13507">
          <cell r="B13507">
            <v>21.115890724863</v>
          </cell>
          <cell r="D13507">
            <v>2.4152767120059599</v>
          </cell>
        </row>
        <row r="13508">
          <cell r="B13508">
            <v>21.115890724863</v>
          </cell>
          <cell r="D13508">
            <v>2.41485563997096</v>
          </cell>
        </row>
        <row r="13509">
          <cell r="B13509">
            <v>21.109299949191001</v>
          </cell>
          <cell r="D13509">
            <v>2.41461502737996</v>
          </cell>
        </row>
        <row r="13510">
          <cell r="B13510">
            <v>21.109299949191001</v>
          </cell>
          <cell r="D13510">
            <v>2.4139307853229601</v>
          </cell>
        </row>
        <row r="13511">
          <cell r="B13511">
            <v>21.109299949191001</v>
          </cell>
          <cell r="D13511">
            <v>2.4136074621529602</v>
          </cell>
        </row>
        <row r="13512">
          <cell r="B13512">
            <v>21.089885569477001</v>
          </cell>
          <cell r="D13512">
            <v>2.41309616039596</v>
          </cell>
        </row>
        <row r="13513">
          <cell r="B13513">
            <v>21.089885569477001</v>
          </cell>
          <cell r="D13513">
            <v>2.4123893609089602</v>
          </cell>
        </row>
        <row r="13514">
          <cell r="B13514">
            <v>21.089885569477001</v>
          </cell>
          <cell r="D13514">
            <v>2.4121412291739603</v>
          </cell>
        </row>
        <row r="13515">
          <cell r="B13515">
            <v>21.089885569477001</v>
          </cell>
          <cell r="D13515">
            <v>2.4118705400089602</v>
          </cell>
        </row>
        <row r="13516">
          <cell r="B13516">
            <v>21.089885569477001</v>
          </cell>
          <cell r="D13516">
            <v>2.41147954454796</v>
          </cell>
        </row>
        <row r="13517">
          <cell r="B13517">
            <v>21.089885569477001</v>
          </cell>
          <cell r="D13517">
            <v>2.4112614893869599</v>
          </cell>
        </row>
        <row r="13518">
          <cell r="B13518">
            <v>21.089885569477001</v>
          </cell>
          <cell r="D13518">
            <v>2.41087801306896</v>
          </cell>
        </row>
        <row r="13519">
          <cell r="B13519">
            <v>21.089885569477001</v>
          </cell>
          <cell r="D13519">
            <v>2.4105847664729598</v>
          </cell>
        </row>
        <row r="13520">
          <cell r="B13520">
            <v>21.089885569477001</v>
          </cell>
          <cell r="D13520">
            <v>2.4101636944379599</v>
          </cell>
        </row>
        <row r="13521">
          <cell r="B13521">
            <v>21.089885569477001</v>
          </cell>
          <cell r="D13521">
            <v>2.4098328521249597</v>
          </cell>
        </row>
        <row r="13522">
          <cell r="B13522">
            <v>21.089885569477001</v>
          </cell>
          <cell r="D13522">
            <v>2.4094493758069597</v>
          </cell>
        </row>
        <row r="13523">
          <cell r="B13523">
            <v>21.081086505175001</v>
          </cell>
          <cell r="D13523">
            <v>2.4089079974759597</v>
          </cell>
        </row>
        <row r="13524">
          <cell r="B13524">
            <v>21.053367369334001</v>
          </cell>
          <cell r="D13524">
            <v>2.4084267722929598</v>
          </cell>
        </row>
        <row r="13525">
          <cell r="B13525">
            <v>21.053367369334001</v>
          </cell>
          <cell r="D13525">
            <v>2.4080057002579598</v>
          </cell>
        </row>
        <row r="13526">
          <cell r="B13526">
            <v>21.050490533632001</v>
          </cell>
          <cell r="D13526">
            <v>2.4075470325059598</v>
          </cell>
        </row>
        <row r="13527">
          <cell r="B13527">
            <v>21.050490533632001</v>
          </cell>
          <cell r="D13527">
            <v>2.4071409987579599</v>
          </cell>
        </row>
        <row r="13528">
          <cell r="B13528">
            <v>21.050490533632001</v>
          </cell>
          <cell r="D13528">
            <v>2.4061108761009598</v>
          </cell>
        </row>
        <row r="13529">
          <cell r="B13529">
            <v>21.050490533632001</v>
          </cell>
          <cell r="D13529">
            <v>2.40550182547896</v>
          </cell>
        </row>
        <row r="13530">
          <cell r="B13530">
            <v>21.031212514793001</v>
          </cell>
          <cell r="D13530">
            <v>2.4051634640219599</v>
          </cell>
        </row>
        <row r="13531">
          <cell r="B13531">
            <v>21.031212514793001</v>
          </cell>
          <cell r="D13531">
            <v>2.4047348728429601</v>
          </cell>
        </row>
        <row r="13532">
          <cell r="B13532">
            <v>21.031212514793001</v>
          </cell>
          <cell r="D13532">
            <v>2.40455441339896</v>
          </cell>
        </row>
        <row r="13533">
          <cell r="B13533">
            <v>21.031212514793001</v>
          </cell>
          <cell r="D13533">
            <v>2.4044040305289602</v>
          </cell>
        </row>
        <row r="13534">
          <cell r="B13534">
            <v>21.031212514793001</v>
          </cell>
          <cell r="D13534">
            <v>2.4040205542109603</v>
          </cell>
        </row>
        <row r="13535">
          <cell r="B13535">
            <v>21.031210620892001</v>
          </cell>
          <cell r="D13535">
            <v>2.4033739078709604</v>
          </cell>
        </row>
        <row r="13536">
          <cell r="B13536">
            <v>21.031210620892001</v>
          </cell>
          <cell r="D13536">
            <v>2.4025092063699605</v>
          </cell>
        </row>
        <row r="13537">
          <cell r="B13537">
            <v>21.031210620892001</v>
          </cell>
          <cell r="D13537">
            <v>2.4020355003309604</v>
          </cell>
        </row>
        <row r="13538">
          <cell r="B13538">
            <v>21.031210620892001</v>
          </cell>
          <cell r="D13538">
            <v>2.4013738157049604</v>
          </cell>
        </row>
        <row r="13539">
          <cell r="B13539">
            <v>21.031210620892001</v>
          </cell>
          <cell r="D13539">
            <v>2.4008625139479602</v>
          </cell>
        </row>
        <row r="13540">
          <cell r="B13540">
            <v>21.031210620892001</v>
          </cell>
          <cell r="D13540">
            <v>2.4002760207559604</v>
          </cell>
        </row>
        <row r="13541">
          <cell r="B13541">
            <v>21.031210620892001</v>
          </cell>
          <cell r="D13541">
            <v>2.3998399104339603</v>
          </cell>
        </row>
        <row r="13542">
          <cell r="B13542">
            <v>21.031210620892001</v>
          </cell>
          <cell r="D13542">
            <v>2.3992458980989602</v>
          </cell>
        </row>
        <row r="13543">
          <cell r="B13543">
            <v>21.031210620892001</v>
          </cell>
          <cell r="D13543">
            <v>2.3989075366419601</v>
          </cell>
        </row>
        <row r="13544">
          <cell r="B13544">
            <v>21.031210620892001</v>
          </cell>
          <cell r="D13544">
            <v>2.39850902203696</v>
          </cell>
        </row>
        <row r="13545">
          <cell r="B13545">
            <v>21.031210620892001</v>
          </cell>
          <cell r="D13545">
            <v>2.3978022225499602</v>
          </cell>
        </row>
        <row r="13546">
          <cell r="B13546">
            <v>21.031210620892001</v>
          </cell>
          <cell r="D13546">
            <v>2.3975014568109603</v>
          </cell>
        </row>
        <row r="13547">
          <cell r="B13547">
            <v>21.018989277384001</v>
          </cell>
          <cell r="D13547">
            <v>2.3969300019059601</v>
          </cell>
        </row>
        <row r="13548">
          <cell r="B13548">
            <v>20.970302762964</v>
          </cell>
          <cell r="D13548">
            <v>2.3964111810059601</v>
          </cell>
        </row>
        <row r="13549">
          <cell r="B13549">
            <v>20.970302762964</v>
          </cell>
          <cell r="D13549">
            <v>2.3959073983929602</v>
          </cell>
        </row>
        <row r="13550">
          <cell r="B13550">
            <v>20.970302762964</v>
          </cell>
          <cell r="D13550">
            <v>2.3951028500399603</v>
          </cell>
        </row>
        <row r="13551">
          <cell r="B13551">
            <v>20.960721517526999</v>
          </cell>
          <cell r="D13551">
            <v>2.3947945651569604</v>
          </cell>
        </row>
        <row r="13552">
          <cell r="B13552">
            <v>20.946062723360999</v>
          </cell>
          <cell r="D13552">
            <v>2.3943283782609606</v>
          </cell>
        </row>
        <row r="13553">
          <cell r="B13553">
            <v>20.946062723360999</v>
          </cell>
          <cell r="D13553">
            <v>2.3939449019429606</v>
          </cell>
        </row>
        <row r="13554">
          <cell r="B13554">
            <v>20.946062723360999</v>
          </cell>
          <cell r="D13554">
            <v>2.3935012724779607</v>
          </cell>
        </row>
        <row r="13555">
          <cell r="B13555">
            <v>20.946060829459999</v>
          </cell>
          <cell r="D13555">
            <v>2.3930501238689605</v>
          </cell>
        </row>
        <row r="13556">
          <cell r="B13556">
            <v>20.929994866811001</v>
          </cell>
          <cell r="D13556">
            <v>2.3927042432689607</v>
          </cell>
        </row>
        <row r="13557">
          <cell r="B13557">
            <v>20.929994866811001</v>
          </cell>
          <cell r="D13557">
            <v>2.3924109966729605</v>
          </cell>
        </row>
        <row r="13558">
          <cell r="B13558">
            <v>20.929994866811001</v>
          </cell>
          <cell r="D13558">
            <v>2.3920124820679605</v>
          </cell>
        </row>
        <row r="13559">
          <cell r="B13559">
            <v>20.929994866811001</v>
          </cell>
          <cell r="D13559">
            <v>2.3915914100329605</v>
          </cell>
        </row>
        <row r="13560">
          <cell r="B13560">
            <v>20.929994866811001</v>
          </cell>
          <cell r="D13560">
            <v>2.3912530485759604</v>
          </cell>
        </row>
        <row r="13561">
          <cell r="B13561">
            <v>20.929994866811001</v>
          </cell>
          <cell r="D13561">
            <v>2.3908770914019604</v>
          </cell>
        </row>
        <row r="13562">
          <cell r="B13562">
            <v>20.929994866811001</v>
          </cell>
          <cell r="D13562">
            <v>2.3903582705019604</v>
          </cell>
        </row>
        <row r="13563">
          <cell r="B13563">
            <v>20.929994866811001</v>
          </cell>
          <cell r="D13563">
            <v>2.3900650239059602</v>
          </cell>
        </row>
        <row r="13564">
          <cell r="B13564">
            <v>20.929994866811001</v>
          </cell>
          <cell r="D13564">
            <v>2.3897792964539604</v>
          </cell>
        </row>
        <row r="13565">
          <cell r="B13565">
            <v>20.929994866811001</v>
          </cell>
          <cell r="D13565">
            <v>2.3895236455759603</v>
          </cell>
        </row>
        <row r="13566">
          <cell r="B13566">
            <v>20.929994866811001</v>
          </cell>
          <cell r="D13566">
            <v>2.3890724969669601</v>
          </cell>
        </row>
        <row r="13567">
          <cell r="B13567">
            <v>20.929994866811001</v>
          </cell>
          <cell r="D13567">
            <v>2.3887942886579601</v>
          </cell>
        </row>
        <row r="13568">
          <cell r="B13568">
            <v>20.929994866811001</v>
          </cell>
          <cell r="D13568">
            <v>2.3883732166229601</v>
          </cell>
        </row>
        <row r="13569">
          <cell r="B13569">
            <v>20.929994866811001</v>
          </cell>
          <cell r="D13569">
            <v>2.3880423743099599</v>
          </cell>
        </row>
        <row r="13570">
          <cell r="B13570">
            <v>20.929994866811001</v>
          </cell>
          <cell r="D13570">
            <v>2.3876213022749599</v>
          </cell>
        </row>
        <row r="13571">
          <cell r="B13571">
            <v>20.929994866811001</v>
          </cell>
          <cell r="D13571">
            <v>2.3871100005179597</v>
          </cell>
        </row>
        <row r="13572">
          <cell r="B13572">
            <v>20.929994866811001</v>
          </cell>
          <cell r="D13572">
            <v>2.3866588519089595</v>
          </cell>
        </row>
        <row r="13573">
          <cell r="B13573">
            <v>20.929994866811001</v>
          </cell>
          <cell r="D13573">
            <v>2.3863580861699596</v>
          </cell>
        </row>
        <row r="13574">
          <cell r="B13574">
            <v>20.929994866811001</v>
          </cell>
          <cell r="D13574">
            <v>2.3861024352919595</v>
          </cell>
        </row>
        <row r="13575">
          <cell r="B13575">
            <v>20.929994866811001</v>
          </cell>
          <cell r="D13575">
            <v>2.3858618227009596</v>
          </cell>
        </row>
        <row r="13576">
          <cell r="B13576">
            <v>20.929994866811001</v>
          </cell>
          <cell r="D13576">
            <v>2.3854783463829596</v>
          </cell>
        </row>
        <row r="13577">
          <cell r="B13577">
            <v>20.929994866811001</v>
          </cell>
          <cell r="D13577">
            <v>2.3851850997869595</v>
          </cell>
        </row>
        <row r="13578">
          <cell r="B13578">
            <v>20.929994866811001</v>
          </cell>
          <cell r="D13578">
            <v>2.3849068914779594</v>
          </cell>
        </row>
        <row r="13579">
          <cell r="B13579">
            <v>20.929994866811001</v>
          </cell>
          <cell r="D13579">
            <v>2.3844031088649595</v>
          </cell>
        </row>
        <row r="13580">
          <cell r="B13580">
            <v>20.929994866811001</v>
          </cell>
          <cell r="D13580">
            <v>2.3840196325469596</v>
          </cell>
        </row>
        <row r="13581">
          <cell r="B13581">
            <v>20.929994866811001</v>
          </cell>
          <cell r="D13581">
            <v>2.3837414242379595</v>
          </cell>
        </row>
        <row r="13582">
          <cell r="B13582">
            <v>20.929994866811001</v>
          </cell>
          <cell r="D13582">
            <v>2.3830647013249595</v>
          </cell>
        </row>
        <row r="13583">
          <cell r="B13583">
            <v>20.929994866811001</v>
          </cell>
          <cell r="D13583">
            <v>2.3825082847069594</v>
          </cell>
        </row>
        <row r="13584">
          <cell r="B13584">
            <v>20.929994866811001</v>
          </cell>
          <cell r="D13584">
            <v>2.3820646552419595</v>
          </cell>
        </row>
        <row r="13585">
          <cell r="B13585">
            <v>20.929994866811001</v>
          </cell>
          <cell r="D13585">
            <v>2.3817714086459594</v>
          </cell>
        </row>
        <row r="13586">
          <cell r="B13586">
            <v>20.929994866811001</v>
          </cell>
          <cell r="D13586">
            <v>2.3814405663329592</v>
          </cell>
        </row>
        <row r="13587">
          <cell r="B13587">
            <v>20.929994866811001</v>
          </cell>
          <cell r="D13587">
            <v>2.3810345325849593</v>
          </cell>
        </row>
        <row r="13588">
          <cell r="B13588">
            <v>20.929994866811001</v>
          </cell>
          <cell r="D13588">
            <v>2.3805608265459592</v>
          </cell>
        </row>
        <row r="13589">
          <cell r="B13589">
            <v>20.929994866811001</v>
          </cell>
          <cell r="D13589">
            <v>2.3801547927979594</v>
          </cell>
        </row>
        <row r="13590">
          <cell r="B13590">
            <v>20.929994866811001</v>
          </cell>
          <cell r="D13590">
            <v>2.3798690653459595</v>
          </cell>
        </row>
        <row r="13591">
          <cell r="B13591">
            <v>20.929994866811001</v>
          </cell>
          <cell r="D13591">
            <v>2.3796434910419597</v>
          </cell>
        </row>
        <row r="13592">
          <cell r="B13592">
            <v>20.929994866811001</v>
          </cell>
          <cell r="D13592">
            <v>2.3792449764369596</v>
          </cell>
        </row>
        <row r="13593">
          <cell r="B13593">
            <v>20.929994866811001</v>
          </cell>
          <cell r="D13593">
            <v>2.3788840575499597</v>
          </cell>
        </row>
        <row r="13594">
          <cell r="B13594">
            <v>20.929994866811001</v>
          </cell>
          <cell r="D13594">
            <v>2.3786434449589597</v>
          </cell>
        </row>
        <row r="13595">
          <cell r="B13595">
            <v>20.929994866811001</v>
          </cell>
          <cell r="D13595">
            <v>2.3783351600759599</v>
          </cell>
        </row>
        <row r="13596">
          <cell r="B13596">
            <v>20.929994866811001</v>
          </cell>
          <cell r="D13596">
            <v>2.3779216071839597</v>
          </cell>
        </row>
        <row r="13597">
          <cell r="B13597">
            <v>20.923614314156001</v>
          </cell>
          <cell r="D13597">
            <v>2.3774704585749595</v>
          </cell>
        </row>
        <row r="13598">
          <cell r="B13598">
            <v>20.923614314156001</v>
          </cell>
          <cell r="D13598">
            <v>2.3770719439699595</v>
          </cell>
        </row>
        <row r="13599">
          <cell r="B13599">
            <v>20.923580223937002</v>
          </cell>
          <cell r="D13599">
            <v>2.3766057570739596</v>
          </cell>
        </row>
        <row r="13600">
          <cell r="B13600">
            <v>20.923055613344999</v>
          </cell>
          <cell r="D13600">
            <v>2.3757184981429598</v>
          </cell>
        </row>
        <row r="13601">
          <cell r="B13601">
            <v>20.918873879816001</v>
          </cell>
          <cell r="D13601">
            <v>2.3753275026819596</v>
          </cell>
        </row>
        <row r="13602">
          <cell r="B13602">
            <v>20.918873879816001</v>
          </cell>
          <cell r="D13602">
            <v>2.3749064306469596</v>
          </cell>
        </row>
        <row r="13603">
          <cell r="B13603">
            <v>20.918873879816001</v>
          </cell>
          <cell r="D13603">
            <v>2.3746733371989595</v>
          </cell>
        </row>
        <row r="13604">
          <cell r="B13604">
            <v>20.918873879816001</v>
          </cell>
          <cell r="D13604">
            <v>2.3743650523159596</v>
          </cell>
        </row>
        <row r="13605">
          <cell r="B13605">
            <v>20.918873879816001</v>
          </cell>
          <cell r="D13605">
            <v>2.3740567674329598</v>
          </cell>
        </row>
        <row r="13606">
          <cell r="B13606">
            <v>20.918873879816001</v>
          </cell>
          <cell r="D13606">
            <v>2.3734702742409599</v>
          </cell>
        </row>
        <row r="13607">
          <cell r="B13607">
            <v>20.918873879816001</v>
          </cell>
          <cell r="D13607">
            <v>2.3731319127839599</v>
          </cell>
        </row>
        <row r="13608">
          <cell r="B13608">
            <v>20.918873879816001</v>
          </cell>
          <cell r="D13608">
            <v>2.3728085896139599</v>
          </cell>
        </row>
        <row r="13609">
          <cell r="B13609">
            <v>20.900985984350999</v>
          </cell>
          <cell r="D13609">
            <v>2.3723950367219597</v>
          </cell>
        </row>
        <row r="13610">
          <cell r="B13610">
            <v>20.894707702354001</v>
          </cell>
          <cell r="D13610">
            <v>2.3720942709829598</v>
          </cell>
        </row>
        <row r="13611">
          <cell r="B13611">
            <v>20.894707702354001</v>
          </cell>
          <cell r="D13611">
            <v>2.3717559095259597</v>
          </cell>
        </row>
        <row r="13612">
          <cell r="B13612">
            <v>20.894707702354001</v>
          </cell>
          <cell r="D13612">
            <v>2.3711167823299597</v>
          </cell>
        </row>
        <row r="13613">
          <cell r="B13613">
            <v>20.894707702354001</v>
          </cell>
          <cell r="D13613">
            <v>2.3704475785599599</v>
          </cell>
        </row>
        <row r="13614">
          <cell r="B13614">
            <v>20.894707702354001</v>
          </cell>
          <cell r="D13614">
            <v>2.3696956642119598</v>
          </cell>
        </row>
        <row r="13615">
          <cell r="B13615">
            <v>20.894707702354001</v>
          </cell>
          <cell r="D13615">
            <v>2.3691542858809598</v>
          </cell>
        </row>
        <row r="13616">
          <cell r="B13616">
            <v>20.894707702354001</v>
          </cell>
          <cell r="D13616">
            <v>2.3689211924329596</v>
          </cell>
        </row>
        <row r="13617">
          <cell r="B13617">
            <v>20.894707702354001</v>
          </cell>
          <cell r="D13617">
            <v>2.3684324481069594</v>
          </cell>
        </row>
        <row r="13618">
          <cell r="B13618">
            <v>20.894707702354001</v>
          </cell>
          <cell r="D13618">
            <v>2.3680790483629592</v>
          </cell>
        </row>
        <row r="13619">
          <cell r="B13619">
            <v>20.894707702354001</v>
          </cell>
          <cell r="D13619">
            <v>2.3677782826239593</v>
          </cell>
        </row>
        <row r="13620">
          <cell r="B13620">
            <v>20.894707702354001</v>
          </cell>
          <cell r="D13620">
            <v>2.3674624785979592</v>
          </cell>
        </row>
        <row r="13621">
          <cell r="B13621">
            <v>20.894707702354001</v>
          </cell>
          <cell r="D13621">
            <v>2.3672519425799594</v>
          </cell>
        </row>
        <row r="13622">
          <cell r="B13622">
            <v>20.894707702354001</v>
          </cell>
          <cell r="D13622">
            <v>2.3668759854059593</v>
          </cell>
        </row>
        <row r="13623">
          <cell r="B13623">
            <v>20.894707702354001</v>
          </cell>
          <cell r="D13623">
            <v>2.3665601813799593</v>
          </cell>
        </row>
        <row r="13624">
          <cell r="B13624">
            <v>20.883143542511998</v>
          </cell>
          <cell r="D13624">
            <v>2.3659285733269591</v>
          </cell>
        </row>
        <row r="13625">
          <cell r="B13625">
            <v>20.860911038028</v>
          </cell>
          <cell r="D13625">
            <v>2.3656202884439592</v>
          </cell>
        </row>
        <row r="13626">
          <cell r="B13626">
            <v>20.860911038028</v>
          </cell>
          <cell r="D13626">
            <v>2.3651916972649594</v>
          </cell>
        </row>
        <row r="13627">
          <cell r="B13627">
            <v>20.860911038028</v>
          </cell>
          <cell r="D13627">
            <v>2.3647781443729592</v>
          </cell>
        </row>
        <row r="13628">
          <cell r="B13628">
            <v>20.860911038028</v>
          </cell>
          <cell r="D13628">
            <v>2.3643495531939593</v>
          </cell>
        </row>
        <row r="13629">
          <cell r="B13629">
            <v>20.860911038028</v>
          </cell>
          <cell r="D13629">
            <v>2.3639134428719593</v>
          </cell>
        </row>
        <row r="13630">
          <cell r="B13630">
            <v>20.860911038028</v>
          </cell>
          <cell r="D13630">
            <v>2.3635901197019593</v>
          </cell>
        </row>
        <row r="13631">
          <cell r="B13631">
            <v>20.860911038028</v>
          </cell>
          <cell r="D13631">
            <v>2.3633043922499595</v>
          </cell>
        </row>
        <row r="13632">
          <cell r="B13632">
            <v>20.856200906104</v>
          </cell>
          <cell r="D13632">
            <v>2.3628306862109594</v>
          </cell>
        </row>
        <row r="13633">
          <cell r="B13633">
            <v>20.850005955753002</v>
          </cell>
          <cell r="D13633">
            <v>2.3624848056109595</v>
          </cell>
        </row>
        <row r="13634">
          <cell r="B13634">
            <v>20.850005955753002</v>
          </cell>
          <cell r="D13634">
            <v>2.3622667504499595</v>
          </cell>
        </row>
        <row r="13635">
          <cell r="B13635">
            <v>20.850005955753002</v>
          </cell>
          <cell r="D13635">
            <v>2.3619885421409594</v>
          </cell>
        </row>
        <row r="13636">
          <cell r="B13636">
            <v>20.850005955753002</v>
          </cell>
          <cell r="D13636">
            <v>2.3617704869799594</v>
          </cell>
        </row>
        <row r="13637">
          <cell r="B13637">
            <v>20.850005955753002</v>
          </cell>
          <cell r="D13637">
            <v>2.3614847595279596</v>
          </cell>
        </row>
        <row r="13638">
          <cell r="B13638">
            <v>20.850005955753002</v>
          </cell>
          <cell r="D13638">
            <v>2.3609057854799596</v>
          </cell>
        </row>
        <row r="13639">
          <cell r="B13639">
            <v>20.850005955753002</v>
          </cell>
          <cell r="D13639">
            <v>2.3606275771709595</v>
          </cell>
        </row>
        <row r="13640">
          <cell r="B13640">
            <v>20.850005955753002</v>
          </cell>
          <cell r="D13640">
            <v>2.3603042540009596</v>
          </cell>
        </row>
        <row r="13641">
          <cell r="B13641">
            <v>20.850005955753002</v>
          </cell>
          <cell r="D13641">
            <v>2.3599132585399594</v>
          </cell>
        </row>
        <row r="13642">
          <cell r="B13642">
            <v>20.831858595844999</v>
          </cell>
          <cell r="D13642">
            <v>2.3596350502309593</v>
          </cell>
        </row>
        <row r="13643">
          <cell r="B13643">
            <v>20.831858595844999</v>
          </cell>
          <cell r="D13643">
            <v>2.3592966887739593</v>
          </cell>
        </row>
        <row r="13644">
          <cell r="B13644">
            <v>20.816093763463002</v>
          </cell>
          <cell r="D13644">
            <v>2.3586575615779592</v>
          </cell>
        </row>
        <row r="13645">
          <cell r="B13645">
            <v>20.782797089014998</v>
          </cell>
          <cell r="D13645">
            <v>2.3583342384079593</v>
          </cell>
        </row>
        <row r="13646">
          <cell r="B13646">
            <v>20.782795195114002</v>
          </cell>
          <cell r="D13646">
            <v>2.3579658003769595</v>
          </cell>
        </row>
        <row r="13647">
          <cell r="B13647">
            <v>20.782795195114002</v>
          </cell>
          <cell r="D13647">
            <v>2.3576725537809593</v>
          </cell>
        </row>
        <row r="13648">
          <cell r="B13648">
            <v>20.782795195114002</v>
          </cell>
          <cell r="D13648">
            <v>2.3570334265849593</v>
          </cell>
        </row>
        <row r="13649">
          <cell r="B13649">
            <v>20.782795195114002</v>
          </cell>
          <cell r="D13649">
            <v>2.3566349119799592</v>
          </cell>
        </row>
        <row r="13650">
          <cell r="B13650">
            <v>20.782795195114002</v>
          </cell>
          <cell r="D13650">
            <v>2.3562288782319594</v>
          </cell>
        </row>
        <row r="13651">
          <cell r="B13651">
            <v>20.782795195114002</v>
          </cell>
          <cell r="D13651">
            <v>2.3558754784879592</v>
          </cell>
        </row>
        <row r="13652">
          <cell r="B13652">
            <v>20.779914571609002</v>
          </cell>
          <cell r="D13652">
            <v>2.3551987555749592</v>
          </cell>
        </row>
        <row r="13653">
          <cell r="B13653">
            <v>20.777049099313</v>
          </cell>
          <cell r="D13653">
            <v>2.3548152792569592</v>
          </cell>
        </row>
        <row r="13654">
          <cell r="B13654">
            <v>20.777049099313</v>
          </cell>
          <cell r="D13654">
            <v>2.3543114966439593</v>
          </cell>
        </row>
        <row r="13655">
          <cell r="B13655">
            <v>20.777049099313</v>
          </cell>
          <cell r="D13655">
            <v>2.3538453097479595</v>
          </cell>
        </row>
        <row r="13656">
          <cell r="B13656">
            <v>20.777049099313</v>
          </cell>
          <cell r="D13656">
            <v>2.3536272545869594</v>
          </cell>
        </row>
        <row r="13657">
          <cell r="B13657">
            <v>20.738779040695</v>
          </cell>
          <cell r="D13657">
            <v>2.3525745744989592</v>
          </cell>
        </row>
        <row r="13658">
          <cell r="B13658">
            <v>20.731599261795999</v>
          </cell>
          <cell r="D13658">
            <v>2.3522813279029591</v>
          </cell>
        </row>
        <row r="13659">
          <cell r="B13659">
            <v>20.731597367894999</v>
          </cell>
          <cell r="D13659">
            <v>2.3519279281589589</v>
          </cell>
        </row>
        <row r="13660">
          <cell r="B13660">
            <v>20.731597367894999</v>
          </cell>
          <cell r="D13660">
            <v>2.3516797964239591</v>
          </cell>
        </row>
        <row r="13661">
          <cell r="B13661">
            <v>20.731597367894999</v>
          </cell>
          <cell r="D13661">
            <v>2.3511384180929591</v>
          </cell>
        </row>
        <row r="13662">
          <cell r="B13662">
            <v>20.714366656096001</v>
          </cell>
          <cell r="D13662">
            <v>2.3507098269139592</v>
          </cell>
        </row>
        <row r="13663">
          <cell r="B13663">
            <v>20.714366656096001</v>
          </cell>
          <cell r="D13663">
            <v>2.3503489080269593</v>
          </cell>
        </row>
        <row r="13664">
          <cell r="B13664">
            <v>20.714366656096001</v>
          </cell>
          <cell r="D13664">
            <v>2.3495593979609595</v>
          </cell>
        </row>
        <row r="13665">
          <cell r="B13665">
            <v>20.699349914631</v>
          </cell>
          <cell r="D13665">
            <v>2.3489729047689596</v>
          </cell>
        </row>
        <row r="13666">
          <cell r="B13666">
            <v>20.69934802073</v>
          </cell>
          <cell r="D13666">
            <v>2.3487247730339598</v>
          </cell>
        </row>
        <row r="13667">
          <cell r="B13667">
            <v>20.69934802073</v>
          </cell>
          <cell r="D13667">
            <v>2.3482360287079596</v>
          </cell>
        </row>
        <row r="13668">
          <cell r="B13668">
            <v>20.690918267135</v>
          </cell>
          <cell r="D13668">
            <v>2.3476269780859598</v>
          </cell>
        </row>
        <row r="13669">
          <cell r="B13669">
            <v>20.690918267135</v>
          </cell>
          <cell r="D13669">
            <v>2.3471457529029598</v>
          </cell>
        </row>
        <row r="13670">
          <cell r="B13670">
            <v>20.690918267135</v>
          </cell>
          <cell r="D13670">
            <v>2.3467697957289597</v>
          </cell>
        </row>
        <row r="13671">
          <cell r="B13671">
            <v>20.690918267135</v>
          </cell>
          <cell r="D13671">
            <v>2.3463111279769597</v>
          </cell>
        </row>
        <row r="13672">
          <cell r="B13672">
            <v>20.690916373234</v>
          </cell>
          <cell r="D13672">
            <v>2.3460254005249599</v>
          </cell>
        </row>
        <row r="13673">
          <cell r="B13673">
            <v>20.690916373234</v>
          </cell>
          <cell r="D13673">
            <v>2.34559680934596</v>
          </cell>
        </row>
        <row r="13674">
          <cell r="B13674">
            <v>20.690916373234</v>
          </cell>
          <cell r="D13674">
            <v>2.34510054587596</v>
          </cell>
        </row>
        <row r="13675">
          <cell r="B13675">
            <v>20.690916373234</v>
          </cell>
          <cell r="D13675">
            <v>2.34485993328496</v>
          </cell>
        </row>
        <row r="13676">
          <cell r="B13676">
            <v>20.678499957917001</v>
          </cell>
          <cell r="D13676">
            <v>2.3445366101149601</v>
          </cell>
        </row>
        <row r="13677">
          <cell r="B13677">
            <v>20.678499957917001</v>
          </cell>
          <cell r="D13677">
            <v>2.3441531337969601</v>
          </cell>
        </row>
        <row r="13678">
          <cell r="B13678">
            <v>20.678499957917001</v>
          </cell>
          <cell r="D13678">
            <v>2.3438598872009599</v>
          </cell>
        </row>
        <row r="13679">
          <cell r="B13679">
            <v>20.678499957917001</v>
          </cell>
          <cell r="D13679">
            <v>2.3434613725959599</v>
          </cell>
        </row>
        <row r="13680">
          <cell r="B13680">
            <v>20.678499957917001</v>
          </cell>
          <cell r="D13680">
            <v>2.3429199942649599</v>
          </cell>
        </row>
        <row r="13681">
          <cell r="B13681">
            <v>20.678498064016001</v>
          </cell>
          <cell r="D13681">
            <v>2.3425440370909598</v>
          </cell>
        </row>
        <row r="13682">
          <cell r="B13682">
            <v>20.653352739709</v>
          </cell>
          <cell r="D13682">
            <v>2.3421605607729599</v>
          </cell>
        </row>
        <row r="13683">
          <cell r="B13683">
            <v>20.653352739709</v>
          </cell>
          <cell r="D13683">
            <v>2.34193498646896</v>
          </cell>
        </row>
        <row r="13684">
          <cell r="B13684">
            <v>20.653352739709</v>
          </cell>
          <cell r="D13684">
            <v>2.34161918244296</v>
          </cell>
        </row>
        <row r="13685">
          <cell r="B13685">
            <v>20.653352739709</v>
          </cell>
          <cell r="D13685">
            <v>2.3411529955469601</v>
          </cell>
        </row>
        <row r="13686">
          <cell r="B13686">
            <v>20.653352739709</v>
          </cell>
          <cell r="D13686">
            <v>2.3408522298079601</v>
          </cell>
        </row>
        <row r="13687">
          <cell r="B13687">
            <v>20.653352739709</v>
          </cell>
          <cell r="D13687">
            <v>2.3402958131899601</v>
          </cell>
        </row>
        <row r="13688">
          <cell r="B13688">
            <v>20.653352739709</v>
          </cell>
          <cell r="D13688">
            <v>2.3397694731459602</v>
          </cell>
        </row>
        <row r="13689">
          <cell r="B13689">
            <v>20.653352739709</v>
          </cell>
          <cell r="D13689">
            <v>2.3395288605549602</v>
          </cell>
        </row>
        <row r="13690">
          <cell r="B13690">
            <v>20.653352739709</v>
          </cell>
          <cell r="D13690">
            <v>2.3391228268069604</v>
          </cell>
        </row>
        <row r="13691">
          <cell r="B13691">
            <v>20.653352739709</v>
          </cell>
          <cell r="D13691">
            <v>2.3387995036369604</v>
          </cell>
        </row>
        <row r="13692">
          <cell r="B13692">
            <v>20.653352739709</v>
          </cell>
          <cell r="D13692">
            <v>2.3383483550279602</v>
          </cell>
        </row>
        <row r="13693">
          <cell r="B13693">
            <v>20.653352739709</v>
          </cell>
          <cell r="D13693">
            <v>2.3379949552839601</v>
          </cell>
        </row>
        <row r="13694">
          <cell r="B13694">
            <v>20.653352739709</v>
          </cell>
          <cell r="D13694">
            <v>2.33773930440596</v>
          </cell>
        </row>
        <row r="13695">
          <cell r="B13695">
            <v>20.653350845807999</v>
          </cell>
          <cell r="D13695">
            <v>2.3373031940839599</v>
          </cell>
        </row>
        <row r="13696">
          <cell r="B13696">
            <v>20.653350845807999</v>
          </cell>
          <cell r="D13696">
            <v>2.33713777292696</v>
          </cell>
        </row>
        <row r="13697">
          <cell r="B13697">
            <v>20.653350845807999</v>
          </cell>
          <cell r="D13697">
            <v>2.3368069306139598</v>
          </cell>
        </row>
        <row r="13698">
          <cell r="B13698">
            <v>20.653350845807999</v>
          </cell>
          <cell r="D13698">
            <v>2.3364760883009597</v>
          </cell>
        </row>
        <row r="13699">
          <cell r="B13699">
            <v>20.653350845807999</v>
          </cell>
          <cell r="D13699">
            <v>2.3362053991359595</v>
          </cell>
        </row>
        <row r="13700">
          <cell r="B13700">
            <v>20.653350845807999</v>
          </cell>
          <cell r="D13700">
            <v>2.3359196716839596</v>
          </cell>
        </row>
        <row r="13701">
          <cell r="B13701">
            <v>20.653350845807999</v>
          </cell>
          <cell r="D13701">
            <v>2.3356189059449597</v>
          </cell>
        </row>
        <row r="13702">
          <cell r="B13702">
            <v>20.653350845807999</v>
          </cell>
          <cell r="D13702">
            <v>2.3354384465009597</v>
          </cell>
        </row>
        <row r="13703">
          <cell r="B13703">
            <v>20.653350845807999</v>
          </cell>
          <cell r="D13703">
            <v>2.3350850467569595</v>
          </cell>
        </row>
        <row r="13704">
          <cell r="B13704">
            <v>20.653350845807999</v>
          </cell>
          <cell r="D13704">
            <v>2.3347241278699595</v>
          </cell>
        </row>
        <row r="13705">
          <cell r="B13705">
            <v>20.653350845807999</v>
          </cell>
          <cell r="D13705">
            <v>2.3344534387049594</v>
          </cell>
        </row>
        <row r="13706">
          <cell r="B13706">
            <v>20.653350845807999</v>
          </cell>
          <cell r="D13706">
            <v>2.3339722135219594</v>
          </cell>
        </row>
        <row r="13707">
          <cell r="B13707">
            <v>20.653350845807999</v>
          </cell>
          <cell r="D13707">
            <v>2.3335511414869594</v>
          </cell>
        </row>
        <row r="13708">
          <cell r="B13708">
            <v>20.653350845807999</v>
          </cell>
          <cell r="D13708">
            <v>2.3332879714649595</v>
          </cell>
        </row>
        <row r="13709">
          <cell r="B13709">
            <v>20.651244827835001</v>
          </cell>
          <cell r="D13709">
            <v>2.3328819377169596</v>
          </cell>
        </row>
        <row r="13710">
          <cell r="B13710">
            <v>20.651244827835001</v>
          </cell>
          <cell r="D13710">
            <v>2.3324909422559594</v>
          </cell>
        </row>
        <row r="13711">
          <cell r="B13711">
            <v>20.651244827835001</v>
          </cell>
          <cell r="D13711">
            <v>2.3320999467949592</v>
          </cell>
        </row>
        <row r="13712">
          <cell r="B13712">
            <v>20.651244827835001</v>
          </cell>
          <cell r="D13712">
            <v>2.3317766236249593</v>
          </cell>
        </row>
        <row r="13713">
          <cell r="B13713">
            <v>20.651244827835001</v>
          </cell>
          <cell r="D13713">
            <v>2.3310848624249592</v>
          </cell>
        </row>
        <row r="13714">
          <cell r="B13714">
            <v>20.651244827835001</v>
          </cell>
          <cell r="D13714">
            <v>2.330671309532959</v>
          </cell>
        </row>
        <row r="13715">
          <cell r="B13715">
            <v>20.651242933934</v>
          </cell>
          <cell r="D13715">
            <v>2.3302351992109589</v>
          </cell>
        </row>
        <row r="13716">
          <cell r="B13716">
            <v>20.651242933934</v>
          </cell>
          <cell r="D13716">
            <v>2.3300171440499589</v>
          </cell>
        </row>
        <row r="13717">
          <cell r="B13717">
            <v>20.651242933934</v>
          </cell>
          <cell r="D13717">
            <v>2.329370497709959</v>
          </cell>
        </row>
        <row r="13718">
          <cell r="B13718">
            <v>20.651242933934</v>
          </cell>
          <cell r="D13718">
            <v>2.3289945405359589</v>
          </cell>
        </row>
        <row r="13719">
          <cell r="B13719">
            <v>20.651242933934</v>
          </cell>
          <cell r="D13719">
            <v>2.328370451626959</v>
          </cell>
        </row>
        <row r="13720">
          <cell r="B13720">
            <v>20.651242933934</v>
          </cell>
          <cell r="D13720">
            <v>2.3277388435739588</v>
          </cell>
        </row>
        <row r="13721">
          <cell r="B13721">
            <v>20.651242933934</v>
          </cell>
          <cell r="D13721">
            <v>2.3271598695259588</v>
          </cell>
        </row>
        <row r="13722">
          <cell r="B13722">
            <v>20.651242933934</v>
          </cell>
          <cell r="D13722">
            <v>2.3267763932079588</v>
          </cell>
        </row>
        <row r="13723">
          <cell r="B13723">
            <v>20.651242933934</v>
          </cell>
          <cell r="D13723">
            <v>2.3262951680249588</v>
          </cell>
        </row>
        <row r="13724">
          <cell r="B13724">
            <v>20.651242933934</v>
          </cell>
          <cell r="D13724">
            <v>2.326084632006959</v>
          </cell>
        </row>
        <row r="13725">
          <cell r="B13725">
            <v>20.629480116911001</v>
          </cell>
          <cell r="D13725">
            <v>2.3255282153889589</v>
          </cell>
        </row>
        <row r="13726">
          <cell r="B13726">
            <v>20.614753142306999</v>
          </cell>
          <cell r="D13726">
            <v>2.3249943562019588</v>
          </cell>
        </row>
        <row r="13727">
          <cell r="B13727">
            <v>20.604412442547002</v>
          </cell>
          <cell r="D13727">
            <v>2.3243627481489586</v>
          </cell>
        </row>
        <row r="13728">
          <cell r="B13728">
            <v>20.584530269272001</v>
          </cell>
          <cell r="D13728">
            <v>2.3238138506749584</v>
          </cell>
        </row>
        <row r="13729">
          <cell r="B13729">
            <v>20.567026835722</v>
          </cell>
          <cell r="D13729">
            <v>2.3233476637789585</v>
          </cell>
        </row>
        <row r="13730">
          <cell r="B13730">
            <v>20.567026835722</v>
          </cell>
          <cell r="D13730">
            <v>2.3225055197089586</v>
          </cell>
        </row>
        <row r="13731">
          <cell r="B13731">
            <v>20.567026835722</v>
          </cell>
          <cell r="D13731">
            <v>2.3220167753829584</v>
          </cell>
        </row>
        <row r="13732">
          <cell r="B13732">
            <v>20.567026835722</v>
          </cell>
          <cell r="D13732">
            <v>2.3216859330699582</v>
          </cell>
        </row>
        <row r="13733">
          <cell r="B13733">
            <v>20.552633187704</v>
          </cell>
          <cell r="D13733">
            <v>2.3209866527259582</v>
          </cell>
        </row>
        <row r="13734">
          <cell r="B13734">
            <v>20.550854814613</v>
          </cell>
          <cell r="D13734">
            <v>2.3204076786779582</v>
          </cell>
        </row>
        <row r="13735">
          <cell r="B13735">
            <v>20.550854814613</v>
          </cell>
          <cell r="D13735">
            <v>2.3198663003469582</v>
          </cell>
        </row>
        <row r="13736">
          <cell r="B13736">
            <v>20.550852920712</v>
          </cell>
          <cell r="D13736">
            <v>2.3194903431729581</v>
          </cell>
        </row>
        <row r="13737">
          <cell r="B13737">
            <v>20.550852920712</v>
          </cell>
          <cell r="D13737">
            <v>2.3189414456989579</v>
          </cell>
        </row>
        <row r="13738">
          <cell r="B13738">
            <v>20.549943848205999</v>
          </cell>
          <cell r="D13738">
            <v>2.3185880459549577</v>
          </cell>
        </row>
        <row r="13739">
          <cell r="B13739">
            <v>20.54318262144</v>
          </cell>
          <cell r="D13739">
            <v>2.3183474333639578</v>
          </cell>
        </row>
        <row r="13740">
          <cell r="B13740">
            <v>20.54318262144</v>
          </cell>
          <cell r="D13740">
            <v>2.3177083061679578</v>
          </cell>
        </row>
        <row r="13741">
          <cell r="B13741">
            <v>20.54318262144</v>
          </cell>
          <cell r="D13741">
            <v>2.3172270809849578</v>
          </cell>
        </row>
        <row r="13742">
          <cell r="B13742">
            <v>20.527779524159001</v>
          </cell>
          <cell r="D13742">
            <v>2.3166932217979577</v>
          </cell>
        </row>
        <row r="13743">
          <cell r="B13743">
            <v>20.499092604878999</v>
          </cell>
          <cell r="D13743">
            <v>2.3162796689059575</v>
          </cell>
        </row>
        <row r="13744">
          <cell r="B13744">
            <v>20.469595095948002</v>
          </cell>
          <cell r="D13744">
            <v>2.3159037117319574</v>
          </cell>
        </row>
        <row r="13745">
          <cell r="B13745">
            <v>20.469595095948002</v>
          </cell>
          <cell r="D13745">
            <v>2.3155352737009576</v>
          </cell>
        </row>
        <row r="13746">
          <cell r="B13746">
            <v>20.469595095948002</v>
          </cell>
          <cell r="D13746">
            <v>2.3150164528009576</v>
          </cell>
        </row>
        <row r="13747">
          <cell r="B13747">
            <v>20.469595095948002</v>
          </cell>
          <cell r="D13747">
            <v>2.3145277084749574</v>
          </cell>
        </row>
        <row r="13748">
          <cell r="B13748">
            <v>20.469595095948002</v>
          </cell>
          <cell r="D13748">
            <v>2.3142194235919575</v>
          </cell>
        </row>
        <row r="13749">
          <cell r="B13749">
            <v>20.469595095948002</v>
          </cell>
          <cell r="D13749">
            <v>2.3138660238479574</v>
          </cell>
        </row>
        <row r="13750">
          <cell r="B13750">
            <v>20.469595095948002</v>
          </cell>
          <cell r="D13750">
            <v>2.3134675092429573</v>
          </cell>
        </row>
        <row r="13751">
          <cell r="B13751">
            <v>20.469593202047001</v>
          </cell>
          <cell r="D13751">
            <v>2.3131441860729574</v>
          </cell>
        </row>
        <row r="13752">
          <cell r="B13752">
            <v>20.469593202047001</v>
          </cell>
          <cell r="D13752">
            <v>2.3128584586209575</v>
          </cell>
        </row>
        <row r="13753">
          <cell r="B13753">
            <v>20.469593202047001</v>
          </cell>
          <cell r="D13753">
            <v>2.3125200971639575</v>
          </cell>
        </row>
        <row r="13754">
          <cell r="B13754">
            <v>20.469593202047001</v>
          </cell>
          <cell r="D13754">
            <v>2.3121742165639576</v>
          </cell>
        </row>
        <row r="13755">
          <cell r="B13755">
            <v>20.469593202047001</v>
          </cell>
          <cell r="D13755">
            <v>2.3117907402459577</v>
          </cell>
        </row>
        <row r="13756">
          <cell r="B13756">
            <v>20.469593202047001</v>
          </cell>
          <cell r="D13756">
            <v>2.3116177999459575</v>
          </cell>
        </row>
        <row r="13757">
          <cell r="B13757">
            <v>20.469593202047001</v>
          </cell>
          <cell r="D13757">
            <v>2.3112493619149577</v>
          </cell>
        </row>
        <row r="13758">
          <cell r="B13758">
            <v>20.469593202047001</v>
          </cell>
          <cell r="D13758">
            <v>2.3107756558759576</v>
          </cell>
        </row>
        <row r="13759">
          <cell r="B13759">
            <v>20.469593202047001</v>
          </cell>
          <cell r="D13759">
            <v>2.3105049667109574</v>
          </cell>
        </row>
        <row r="13760">
          <cell r="B13760">
            <v>20.454010184167</v>
          </cell>
          <cell r="D13760">
            <v>2.3101064521059573</v>
          </cell>
        </row>
        <row r="13761">
          <cell r="B13761">
            <v>20.454008290266</v>
          </cell>
          <cell r="D13761">
            <v>2.3095876312059573</v>
          </cell>
        </row>
        <row r="13762">
          <cell r="B13762">
            <v>20.444313410765002</v>
          </cell>
          <cell r="D13762">
            <v>2.3087981211399575</v>
          </cell>
        </row>
        <row r="13763">
          <cell r="B13763">
            <v>20.434734059229001</v>
          </cell>
          <cell r="D13763">
            <v>2.3083770491049576</v>
          </cell>
        </row>
        <row r="13764">
          <cell r="B13764">
            <v>20.434734059229001</v>
          </cell>
          <cell r="D13764">
            <v>2.3080537259349576</v>
          </cell>
        </row>
        <row r="13765">
          <cell r="B13765">
            <v>20.434734059229001</v>
          </cell>
          <cell r="D13765">
            <v>2.3078206324869575</v>
          </cell>
        </row>
        <row r="13766">
          <cell r="B13766">
            <v>20.434734059229001</v>
          </cell>
          <cell r="D13766">
            <v>2.3074973093169575</v>
          </cell>
        </row>
        <row r="13767">
          <cell r="B13767">
            <v>20.434734059229001</v>
          </cell>
          <cell r="D13767">
            <v>2.3072341392949576</v>
          </cell>
        </row>
        <row r="13768">
          <cell r="B13768">
            <v>20.434734059229001</v>
          </cell>
          <cell r="D13768">
            <v>2.3069935267039576</v>
          </cell>
        </row>
        <row r="13769">
          <cell r="B13769">
            <v>20.434734059229001</v>
          </cell>
          <cell r="D13769">
            <v>2.3062641697859578</v>
          </cell>
        </row>
        <row r="13770">
          <cell r="B13770">
            <v>20.434734059229001</v>
          </cell>
          <cell r="D13770">
            <v>2.3057904637469577</v>
          </cell>
        </row>
        <row r="13771">
          <cell r="B13771">
            <v>20.434734059229001</v>
          </cell>
          <cell r="D13771">
            <v>2.3055122554379577</v>
          </cell>
        </row>
        <row r="13772">
          <cell r="B13772">
            <v>20.434734059229001</v>
          </cell>
          <cell r="D13772">
            <v>2.3051287791199577</v>
          </cell>
        </row>
        <row r="13773">
          <cell r="B13773">
            <v>20.434734059229001</v>
          </cell>
          <cell r="D13773">
            <v>2.3047227453719579</v>
          </cell>
        </row>
        <row r="13774">
          <cell r="B13774">
            <v>20.434734059229001</v>
          </cell>
          <cell r="D13774">
            <v>2.3043919030589577</v>
          </cell>
        </row>
        <row r="13775">
          <cell r="B13775">
            <v>20.434734059229001</v>
          </cell>
          <cell r="D13775">
            <v>2.3040685798889577</v>
          </cell>
        </row>
        <row r="13776">
          <cell r="B13776">
            <v>20.434734059229001</v>
          </cell>
          <cell r="D13776">
            <v>2.3035196824149575</v>
          </cell>
        </row>
        <row r="13777">
          <cell r="B13777">
            <v>20.434734059229001</v>
          </cell>
          <cell r="D13777">
            <v>2.3032790698239576</v>
          </cell>
        </row>
        <row r="13778">
          <cell r="B13778">
            <v>20.434734059229001</v>
          </cell>
          <cell r="D13778">
            <v>2.3029632657979575</v>
          </cell>
        </row>
        <row r="13779">
          <cell r="B13779">
            <v>20.434734059229001</v>
          </cell>
          <cell r="D13779">
            <v>2.3026098660539573</v>
          </cell>
        </row>
        <row r="13780">
          <cell r="B13780">
            <v>20.434734059229001</v>
          </cell>
          <cell r="D13780">
            <v>2.3022339088799573</v>
          </cell>
        </row>
        <row r="13781">
          <cell r="B13781">
            <v>20.409742140906999</v>
          </cell>
          <cell r="D13781">
            <v>2.3018203559879571</v>
          </cell>
        </row>
        <row r="13782">
          <cell r="B13782">
            <v>20.360017768709</v>
          </cell>
          <cell r="D13782">
            <v>2.3013165733749572</v>
          </cell>
        </row>
        <row r="13783">
          <cell r="B13783">
            <v>20.341468901776</v>
          </cell>
          <cell r="D13783">
            <v>2.3005721781699573</v>
          </cell>
        </row>
        <row r="13784">
          <cell r="B13784">
            <v>20.341468901776</v>
          </cell>
          <cell r="D13784">
            <v>2.3002338167129572</v>
          </cell>
        </row>
        <row r="13785">
          <cell r="B13785">
            <v>20.339387504516999</v>
          </cell>
          <cell r="D13785">
            <v>2.3000157615519572</v>
          </cell>
        </row>
        <row r="13786">
          <cell r="B13786">
            <v>20.339387504516999</v>
          </cell>
          <cell r="D13786">
            <v>2.299722514955957</v>
          </cell>
        </row>
        <row r="13787">
          <cell r="B13787">
            <v>20.339387504516999</v>
          </cell>
          <cell r="D13787">
            <v>2.299542055511957</v>
          </cell>
        </row>
        <row r="13788">
          <cell r="B13788">
            <v>20.339387504516999</v>
          </cell>
          <cell r="D13788">
            <v>2.2992563280599572</v>
          </cell>
        </row>
        <row r="13789">
          <cell r="B13789">
            <v>20.339387504516999</v>
          </cell>
          <cell r="D13789">
            <v>2.2989104474599573</v>
          </cell>
        </row>
        <row r="13790">
          <cell r="B13790">
            <v>20.339387504516999</v>
          </cell>
          <cell r="D13790">
            <v>2.2986547965819573</v>
          </cell>
        </row>
        <row r="13791">
          <cell r="B13791">
            <v>20.339387504516999</v>
          </cell>
          <cell r="D13791">
            <v>2.2983314734119573</v>
          </cell>
        </row>
        <row r="13792">
          <cell r="B13792">
            <v>20.339387504516999</v>
          </cell>
          <cell r="D13792">
            <v>2.2978577673729572</v>
          </cell>
        </row>
        <row r="13793">
          <cell r="B13793">
            <v>20.339387504516999</v>
          </cell>
          <cell r="D13793">
            <v>2.2976773079289572</v>
          </cell>
        </row>
        <row r="13794">
          <cell r="B13794">
            <v>20.315334961119</v>
          </cell>
          <cell r="D13794">
            <v>2.2973915804769574</v>
          </cell>
        </row>
        <row r="13795">
          <cell r="B13795">
            <v>20.315334961119</v>
          </cell>
          <cell r="D13795">
            <v>2.2971284104549574</v>
          </cell>
        </row>
        <row r="13796">
          <cell r="B13796">
            <v>20.315334961119</v>
          </cell>
          <cell r="D13796">
            <v>2.2969178744369576</v>
          </cell>
        </row>
        <row r="13797">
          <cell r="B13797">
            <v>20.315334961119</v>
          </cell>
          <cell r="D13797">
            <v>2.2965795129799575</v>
          </cell>
        </row>
        <row r="13798">
          <cell r="B13798">
            <v>20.252277525493</v>
          </cell>
          <cell r="D13798">
            <v>2.2960456537929574</v>
          </cell>
        </row>
        <row r="13799">
          <cell r="B13799">
            <v>20.252277525493</v>
          </cell>
          <cell r="D13799">
            <v>2.2957674454839574</v>
          </cell>
        </row>
        <row r="13800">
          <cell r="B13800">
            <v>20.252277525493</v>
          </cell>
          <cell r="D13800">
            <v>2.2955117946059573</v>
          </cell>
        </row>
        <row r="13801">
          <cell r="B13801">
            <v>20.252277525493</v>
          </cell>
          <cell r="D13801">
            <v>2.2952411054409572</v>
          </cell>
        </row>
        <row r="13802">
          <cell r="B13802">
            <v>20.252277525493</v>
          </cell>
          <cell r="D13802">
            <v>2.295045607709957</v>
          </cell>
        </row>
        <row r="13803">
          <cell r="B13803">
            <v>20.252277525493</v>
          </cell>
          <cell r="D13803">
            <v>2.2943989613699571</v>
          </cell>
        </row>
        <row r="13804">
          <cell r="B13804">
            <v>20.252277525493</v>
          </cell>
          <cell r="D13804">
            <v>2.294203463638957</v>
          </cell>
        </row>
        <row r="13805">
          <cell r="B13805">
            <v>20.252277525493</v>
          </cell>
          <cell r="D13805">
            <v>2.2940380424819571</v>
          </cell>
        </row>
        <row r="13806">
          <cell r="B13806">
            <v>20.252277525493</v>
          </cell>
          <cell r="D13806">
            <v>2.293759834172957</v>
          </cell>
        </row>
        <row r="13807">
          <cell r="B13807">
            <v>20.252277525493</v>
          </cell>
          <cell r="D13807">
            <v>2.2934741067209572</v>
          </cell>
        </row>
        <row r="13808">
          <cell r="B13808">
            <v>20.252277525493</v>
          </cell>
          <cell r="D13808">
            <v>2.2931507835509573</v>
          </cell>
        </row>
        <row r="13809">
          <cell r="B13809">
            <v>20.252277525493</v>
          </cell>
          <cell r="D13809">
            <v>2.2929402475329574</v>
          </cell>
        </row>
        <row r="13810">
          <cell r="B13810">
            <v>20.252277525493</v>
          </cell>
          <cell r="D13810">
            <v>2.2926244435069574</v>
          </cell>
        </row>
        <row r="13811">
          <cell r="B13811">
            <v>20.252277525493</v>
          </cell>
          <cell r="D13811">
            <v>2.2923161586239575</v>
          </cell>
        </row>
        <row r="13812">
          <cell r="B13812">
            <v>20.252277525493</v>
          </cell>
          <cell r="D13812">
            <v>2.2920078737409577</v>
          </cell>
        </row>
        <row r="13813">
          <cell r="B13813">
            <v>20.252277525493</v>
          </cell>
          <cell r="D13813">
            <v>2.2917296654319577</v>
          </cell>
        </row>
        <row r="13814">
          <cell r="B13814">
            <v>20.252277525493</v>
          </cell>
          <cell r="D13814">
            <v>2.2912709976799577</v>
          </cell>
        </row>
        <row r="13815">
          <cell r="B13815">
            <v>20.252277525493</v>
          </cell>
          <cell r="D13815">
            <v>2.2910379042319575</v>
          </cell>
        </row>
        <row r="13816">
          <cell r="B13816">
            <v>20.252277525493</v>
          </cell>
          <cell r="D13816">
            <v>2.2908348873579576</v>
          </cell>
        </row>
        <row r="13817">
          <cell r="B13817">
            <v>20.252277525493</v>
          </cell>
          <cell r="D13817">
            <v>2.2904062961789577</v>
          </cell>
        </row>
        <row r="13818">
          <cell r="B13818">
            <v>20.252277525493</v>
          </cell>
          <cell r="D13818">
            <v>2.2899175518529575</v>
          </cell>
        </row>
        <row r="13819">
          <cell r="B13819">
            <v>20.249162058256999</v>
          </cell>
          <cell r="D13819">
            <v>2.2893009820869574</v>
          </cell>
        </row>
        <row r="13820">
          <cell r="B13820">
            <v>20.247696178841</v>
          </cell>
          <cell r="D13820">
            <v>2.2888197569039574</v>
          </cell>
        </row>
        <row r="13821">
          <cell r="B13821">
            <v>20.247696178841</v>
          </cell>
          <cell r="D13821">
            <v>2.2884513188729576</v>
          </cell>
        </row>
        <row r="13822">
          <cell r="B13822">
            <v>20.247696178841</v>
          </cell>
          <cell r="D13822">
            <v>2.2880152085509575</v>
          </cell>
        </row>
        <row r="13823">
          <cell r="B13823">
            <v>20.247696178841</v>
          </cell>
          <cell r="D13823">
            <v>2.2875189450809574</v>
          </cell>
        </row>
        <row r="13824">
          <cell r="B13824">
            <v>20.247696178841</v>
          </cell>
          <cell r="D13824">
            <v>2.2870001241809574</v>
          </cell>
        </row>
        <row r="13825">
          <cell r="B13825">
            <v>20.247696178841</v>
          </cell>
          <cell r="D13825">
            <v>2.2866091287199573</v>
          </cell>
        </row>
        <row r="13826">
          <cell r="B13826">
            <v>20.246251132335999</v>
          </cell>
          <cell r="D13826">
            <v>2.2861730183979572</v>
          </cell>
        </row>
        <row r="13827">
          <cell r="B13827">
            <v>20.241749329528002</v>
          </cell>
          <cell r="D13827">
            <v>2.285782022936957</v>
          </cell>
        </row>
        <row r="13828">
          <cell r="B13828">
            <v>20.241749329528002</v>
          </cell>
          <cell r="D13828">
            <v>2.2853835083319569</v>
          </cell>
        </row>
        <row r="13829">
          <cell r="B13829">
            <v>20.241749329528002</v>
          </cell>
          <cell r="D13829">
            <v>2.2849849937269568</v>
          </cell>
        </row>
        <row r="13830">
          <cell r="B13830">
            <v>20.241749329528002</v>
          </cell>
          <cell r="D13830">
            <v>2.284736861991957</v>
          </cell>
        </row>
        <row r="13831">
          <cell r="B13831">
            <v>20.241749329528002</v>
          </cell>
          <cell r="D13831">
            <v>2.2842932325269572</v>
          </cell>
        </row>
        <row r="13832">
          <cell r="B13832">
            <v>20.241749329528002</v>
          </cell>
          <cell r="D13832">
            <v>2.283902237065957</v>
          </cell>
        </row>
        <row r="13833">
          <cell r="B13833">
            <v>20.241749329528002</v>
          </cell>
          <cell r="D13833">
            <v>2.2836917010479572</v>
          </cell>
        </row>
        <row r="13834">
          <cell r="B13834">
            <v>20.229353747123</v>
          </cell>
          <cell r="D13834">
            <v>2.2834134927389571</v>
          </cell>
        </row>
        <row r="13835">
          <cell r="B13835">
            <v>20.229353747123</v>
          </cell>
          <cell r="D13835">
            <v>2.283014978133957</v>
          </cell>
        </row>
        <row r="13836">
          <cell r="B13836">
            <v>20.229353747123</v>
          </cell>
          <cell r="D13836">
            <v>2.282639020959957</v>
          </cell>
        </row>
        <row r="13837">
          <cell r="B13837">
            <v>20.229353747123</v>
          </cell>
          <cell r="D13837">
            <v>2.2821653149209569</v>
          </cell>
        </row>
        <row r="13838">
          <cell r="B13838">
            <v>20.229353747123</v>
          </cell>
          <cell r="D13838">
            <v>2.2817818386029569</v>
          </cell>
        </row>
        <row r="13839">
          <cell r="B13839">
            <v>20.229353747123</v>
          </cell>
          <cell r="D13839">
            <v>2.2812404602719569</v>
          </cell>
        </row>
        <row r="13840">
          <cell r="B13840">
            <v>20.229351853221999</v>
          </cell>
          <cell r="D13840">
            <v>2.280917137101957</v>
          </cell>
        </row>
        <row r="13841">
          <cell r="B13841">
            <v>20.229351853221999</v>
          </cell>
          <cell r="D13841">
            <v>2.280435911918957</v>
          </cell>
        </row>
        <row r="13842">
          <cell r="B13842">
            <v>20.229351853221999</v>
          </cell>
          <cell r="D13842">
            <v>2.2801050696059568</v>
          </cell>
        </row>
        <row r="13843">
          <cell r="B13843">
            <v>20.229351853221999</v>
          </cell>
          <cell r="D13843">
            <v>2.279819342153957</v>
          </cell>
        </row>
        <row r="13844">
          <cell r="B13844">
            <v>20.229351853221999</v>
          </cell>
          <cell r="D13844">
            <v>2.2795862487059568</v>
          </cell>
        </row>
        <row r="13845">
          <cell r="B13845">
            <v>20.229351853221999</v>
          </cell>
          <cell r="D13845">
            <v>2.279375712687957</v>
          </cell>
        </row>
        <row r="13846">
          <cell r="B13846">
            <v>20.229351853221999</v>
          </cell>
          <cell r="D13846">
            <v>2.2788869683619568</v>
          </cell>
        </row>
        <row r="13847">
          <cell r="B13847">
            <v>20.229351853221999</v>
          </cell>
          <cell r="D13847">
            <v>2.278458377182957</v>
          </cell>
        </row>
        <row r="13848">
          <cell r="B13848">
            <v>20.229351853221999</v>
          </cell>
          <cell r="D13848">
            <v>2.2777666159829568</v>
          </cell>
        </row>
        <row r="13849">
          <cell r="B13849">
            <v>20.229351853221999</v>
          </cell>
          <cell r="D13849">
            <v>2.2774282545259568</v>
          </cell>
        </row>
        <row r="13850">
          <cell r="B13850">
            <v>20.229351853221999</v>
          </cell>
          <cell r="D13850">
            <v>2.2770748547819566</v>
          </cell>
        </row>
        <row r="13851">
          <cell r="B13851">
            <v>20.229351853221999</v>
          </cell>
          <cell r="D13851">
            <v>2.2768643187639568</v>
          </cell>
        </row>
        <row r="13852">
          <cell r="B13852">
            <v>20.229351853221999</v>
          </cell>
          <cell r="D13852">
            <v>2.276616187028957</v>
          </cell>
        </row>
        <row r="13853">
          <cell r="B13853">
            <v>20.229351853221999</v>
          </cell>
          <cell r="D13853">
            <v>2.2760823278419569</v>
          </cell>
        </row>
        <row r="13854">
          <cell r="B13854">
            <v>20.229351853221999</v>
          </cell>
          <cell r="D13854">
            <v>2.2756913323809567</v>
          </cell>
        </row>
        <row r="13855">
          <cell r="B13855">
            <v>20.229351853221999</v>
          </cell>
          <cell r="D13855">
            <v>2.2754281623589567</v>
          </cell>
        </row>
        <row r="13856">
          <cell r="B13856">
            <v>20.229351853221999</v>
          </cell>
          <cell r="D13856">
            <v>2.2751800306239569</v>
          </cell>
        </row>
        <row r="13857">
          <cell r="B13857">
            <v>20.229351853221999</v>
          </cell>
          <cell r="D13857">
            <v>2.2749619754629569</v>
          </cell>
        </row>
        <row r="13858">
          <cell r="B13858">
            <v>20.229351853221999</v>
          </cell>
          <cell r="D13858">
            <v>2.2746612097239569</v>
          </cell>
        </row>
        <row r="13859">
          <cell r="B13859">
            <v>20.229351853221999</v>
          </cell>
          <cell r="D13859">
            <v>2.2743228482669569</v>
          </cell>
        </row>
        <row r="13860">
          <cell r="B13860">
            <v>20.229351853221999</v>
          </cell>
          <cell r="D13860">
            <v>2.274014563383957</v>
          </cell>
        </row>
        <row r="13861">
          <cell r="B13861">
            <v>20.229351853221999</v>
          </cell>
          <cell r="D13861">
            <v>2.2737739507929571</v>
          </cell>
        </row>
        <row r="13862">
          <cell r="B13862">
            <v>20.229351853221999</v>
          </cell>
          <cell r="D13862">
            <v>2.2736085296359572</v>
          </cell>
        </row>
        <row r="13863">
          <cell r="B13863">
            <v>20.229351853221999</v>
          </cell>
          <cell r="D13863">
            <v>2.2732400916049573</v>
          </cell>
        </row>
        <row r="13864">
          <cell r="B13864">
            <v>20.229351853221999</v>
          </cell>
          <cell r="D13864">
            <v>2.2730521130179575</v>
          </cell>
        </row>
        <row r="13865">
          <cell r="B13865">
            <v>20.229351853221999</v>
          </cell>
          <cell r="D13865">
            <v>2.2727137515609575</v>
          </cell>
        </row>
        <row r="13866">
          <cell r="B13866">
            <v>20.229351853221999</v>
          </cell>
          <cell r="D13866">
            <v>2.2721949306609575</v>
          </cell>
        </row>
        <row r="13867">
          <cell r="B13867">
            <v>20.221100126326</v>
          </cell>
          <cell r="D13867">
            <v>2.2713452674469576</v>
          </cell>
        </row>
        <row r="13868">
          <cell r="B13868">
            <v>20.221098232425</v>
          </cell>
          <cell r="D13868">
            <v>2.2710520208509575</v>
          </cell>
        </row>
        <row r="13869">
          <cell r="B13869">
            <v>20.221098232425</v>
          </cell>
          <cell r="D13869">
            <v>2.2706610253899573</v>
          </cell>
        </row>
        <row r="13870">
          <cell r="B13870">
            <v>20.221098232425</v>
          </cell>
          <cell r="D13870">
            <v>2.2703001065029573</v>
          </cell>
        </row>
        <row r="13871">
          <cell r="B13871">
            <v>20.221098232425</v>
          </cell>
          <cell r="D13871">
            <v>2.2699617450459573</v>
          </cell>
        </row>
        <row r="13872">
          <cell r="B13872">
            <v>20.221098232425</v>
          </cell>
          <cell r="D13872">
            <v>2.2696684984499571</v>
          </cell>
        </row>
        <row r="13873">
          <cell r="B13873">
            <v>20.208469700190001</v>
          </cell>
          <cell r="D13873">
            <v>2.2693451752799572</v>
          </cell>
        </row>
        <row r="13874">
          <cell r="B13874">
            <v>20.208469700190001</v>
          </cell>
          <cell r="D13874">
            <v>2.2689616989619572</v>
          </cell>
        </row>
        <row r="13875">
          <cell r="B13875">
            <v>20.204284178858</v>
          </cell>
          <cell r="D13875">
            <v>2.2684579163489573</v>
          </cell>
        </row>
        <row r="13876">
          <cell r="B13876">
            <v>20.204282284956999</v>
          </cell>
          <cell r="D13876">
            <v>2.2680443634569571</v>
          </cell>
        </row>
        <row r="13877">
          <cell r="B13877">
            <v>20.198280512514</v>
          </cell>
          <cell r="D13877">
            <v>2.2676458488519571</v>
          </cell>
        </row>
        <row r="13878">
          <cell r="B13878">
            <v>20.198280512514</v>
          </cell>
          <cell r="D13878">
            <v>2.2671796619559572</v>
          </cell>
        </row>
        <row r="13879">
          <cell r="B13879">
            <v>20.198278618612999</v>
          </cell>
          <cell r="D13879">
            <v>2.2667961856379573</v>
          </cell>
        </row>
        <row r="13880">
          <cell r="B13880">
            <v>20.198278618612999</v>
          </cell>
          <cell r="D13880">
            <v>2.2663600753159572</v>
          </cell>
        </row>
        <row r="13881">
          <cell r="B13881">
            <v>20.198274830810998</v>
          </cell>
          <cell r="D13881">
            <v>2.2660969052939572</v>
          </cell>
        </row>
        <row r="13882">
          <cell r="B13882">
            <v>20.186032654392001</v>
          </cell>
          <cell r="D13882">
            <v>2.2656833524019571</v>
          </cell>
        </row>
        <row r="13883">
          <cell r="B13883">
            <v>20.186032654392001</v>
          </cell>
          <cell r="D13883">
            <v>2.2653525100889569</v>
          </cell>
        </row>
        <row r="13884">
          <cell r="B13884">
            <v>20.186032654392001</v>
          </cell>
          <cell r="D13884">
            <v>2.2650968592109568</v>
          </cell>
        </row>
        <row r="13885">
          <cell r="B13885">
            <v>20.186032654392001</v>
          </cell>
          <cell r="D13885">
            <v>2.2646231531719567</v>
          </cell>
        </row>
        <row r="13886">
          <cell r="B13886">
            <v>20.186032654392001</v>
          </cell>
          <cell r="D13886">
            <v>2.2641118514149565</v>
          </cell>
        </row>
        <row r="13887">
          <cell r="B13887">
            <v>20.186030760491001</v>
          </cell>
          <cell r="D13887">
            <v>2.2634501667889566</v>
          </cell>
        </row>
        <row r="13888">
          <cell r="B13888">
            <v>20.186030760491001</v>
          </cell>
          <cell r="D13888">
            <v>2.2632095541979567</v>
          </cell>
        </row>
        <row r="13889">
          <cell r="B13889">
            <v>20.186030760491001</v>
          </cell>
          <cell r="D13889">
            <v>2.2629539033199566</v>
          </cell>
        </row>
        <row r="13890">
          <cell r="B13890">
            <v>20.176307472474001</v>
          </cell>
          <cell r="D13890">
            <v>2.2625102738549567</v>
          </cell>
        </row>
        <row r="13891">
          <cell r="B13891">
            <v>20.176142703082</v>
          </cell>
          <cell r="D13891">
            <v>2.2620741635329566</v>
          </cell>
        </row>
        <row r="13892">
          <cell r="B13892">
            <v>20.173709040226999</v>
          </cell>
          <cell r="D13892">
            <v>2.2614876703409568</v>
          </cell>
        </row>
        <row r="13893">
          <cell r="B13893">
            <v>20.163752802381001</v>
          </cell>
          <cell r="D13893">
            <v>2.2612019428889569</v>
          </cell>
        </row>
        <row r="13894">
          <cell r="B13894">
            <v>20.120236637840001</v>
          </cell>
          <cell r="D13894">
            <v>2.260638007127957</v>
          </cell>
        </row>
        <row r="13895">
          <cell r="B13895">
            <v>20.120236637840001</v>
          </cell>
          <cell r="D13895">
            <v>2.259743229053957</v>
          </cell>
        </row>
        <row r="13896">
          <cell r="B13896">
            <v>20.095888645877</v>
          </cell>
          <cell r="D13896">
            <v>2.2593747910229571</v>
          </cell>
        </row>
        <row r="13897">
          <cell r="B13897">
            <v>20.095886751976</v>
          </cell>
          <cell r="D13897">
            <v>2.2589762764179571</v>
          </cell>
        </row>
        <row r="13898">
          <cell r="B13898">
            <v>20.095886751976</v>
          </cell>
          <cell r="D13898">
            <v>2.2586755106789571</v>
          </cell>
        </row>
        <row r="13899">
          <cell r="B13899">
            <v>20.095886751976</v>
          </cell>
          <cell r="D13899">
            <v>2.2583070726479573</v>
          </cell>
        </row>
        <row r="13900">
          <cell r="B13900">
            <v>20.095886751976</v>
          </cell>
          <cell r="D13900">
            <v>2.2580439026259573</v>
          </cell>
        </row>
        <row r="13901">
          <cell r="B13901">
            <v>20.095886751976</v>
          </cell>
          <cell r="D13901">
            <v>2.2578408857519574</v>
          </cell>
        </row>
        <row r="13902">
          <cell r="B13902">
            <v>20.095886751976</v>
          </cell>
          <cell r="D13902">
            <v>2.2575175625819575</v>
          </cell>
        </row>
        <row r="13903">
          <cell r="B13903">
            <v>20.095886751976</v>
          </cell>
          <cell r="D13903">
            <v>2.2570062608249573</v>
          </cell>
        </row>
        <row r="13904">
          <cell r="B13904">
            <v>20.095886751976</v>
          </cell>
          <cell r="D13904">
            <v>2.2566152653639571</v>
          </cell>
        </row>
        <row r="13905">
          <cell r="B13905">
            <v>20.095886751976</v>
          </cell>
          <cell r="D13905">
            <v>2.256239308189957</v>
          </cell>
        </row>
        <row r="13906">
          <cell r="B13906">
            <v>20.095886751976</v>
          </cell>
          <cell r="D13906">
            <v>2.2558407935849569</v>
          </cell>
        </row>
        <row r="13907">
          <cell r="B13907">
            <v>20.095886751976</v>
          </cell>
          <cell r="D13907">
            <v>2.2554347598369571</v>
          </cell>
        </row>
        <row r="13908">
          <cell r="B13908">
            <v>20.095886751976</v>
          </cell>
          <cell r="D13908">
            <v>2.2551490323849572</v>
          </cell>
        </row>
        <row r="13909">
          <cell r="B13909">
            <v>20.095886751976</v>
          </cell>
          <cell r="D13909">
            <v>2.2547279603499573</v>
          </cell>
        </row>
        <row r="13910">
          <cell r="B13910">
            <v>20.095886751976</v>
          </cell>
          <cell r="D13910">
            <v>2.2543670414629573</v>
          </cell>
        </row>
        <row r="13911">
          <cell r="B13911">
            <v>20.095886751976</v>
          </cell>
          <cell r="D13911">
            <v>2.2540061225759573</v>
          </cell>
        </row>
        <row r="13912">
          <cell r="B13912">
            <v>20.095886751976</v>
          </cell>
          <cell r="D13912">
            <v>2.2536226462579574</v>
          </cell>
        </row>
        <row r="13913">
          <cell r="B13913">
            <v>20.095886751976</v>
          </cell>
          <cell r="D13913">
            <v>2.2532617273709574</v>
          </cell>
        </row>
        <row r="13914">
          <cell r="B13914">
            <v>20.095886751976</v>
          </cell>
          <cell r="D13914">
            <v>2.2528632127659574</v>
          </cell>
        </row>
        <row r="13915">
          <cell r="B13915">
            <v>20.095886751976</v>
          </cell>
          <cell r="D13915">
            <v>2.2525474087399573</v>
          </cell>
        </row>
        <row r="13916">
          <cell r="B13916">
            <v>20.095886751976</v>
          </cell>
          <cell r="D13916">
            <v>2.2523293535789572</v>
          </cell>
        </row>
        <row r="13917">
          <cell r="B13917">
            <v>20.095886751976</v>
          </cell>
          <cell r="D13917">
            <v>2.2519985112659571</v>
          </cell>
        </row>
        <row r="13918">
          <cell r="B13918">
            <v>20.095886751976</v>
          </cell>
          <cell r="D13918">
            <v>2.2513744223569572</v>
          </cell>
        </row>
        <row r="13919">
          <cell r="B13919">
            <v>20.095886751976</v>
          </cell>
          <cell r="D13919">
            <v>2.2508931971739572</v>
          </cell>
        </row>
        <row r="13920">
          <cell r="B13920">
            <v>20.095886751976</v>
          </cell>
          <cell r="D13920">
            <v>2.2506525845829572</v>
          </cell>
        </row>
        <row r="13921">
          <cell r="B13921">
            <v>20.095886751976</v>
          </cell>
          <cell r="D13921">
            <v>2.2502315125479573</v>
          </cell>
        </row>
        <row r="13922">
          <cell r="B13922">
            <v>20.095886751976</v>
          </cell>
          <cell r="D13922">
            <v>2.2500360148169571</v>
          </cell>
        </row>
        <row r="13923">
          <cell r="B13923">
            <v>20.095886751976</v>
          </cell>
          <cell r="D13923">
            <v>2.2497126916469572</v>
          </cell>
        </row>
        <row r="13924">
          <cell r="B13924">
            <v>20.095886751976</v>
          </cell>
          <cell r="D13924">
            <v>2.2494495216249573</v>
          </cell>
        </row>
        <row r="13925">
          <cell r="B13925">
            <v>20.095886751976</v>
          </cell>
          <cell r="D13925">
            <v>2.2489532581549572</v>
          </cell>
        </row>
        <row r="13926">
          <cell r="B13926">
            <v>20.095886751976</v>
          </cell>
          <cell r="D13926">
            <v>2.2485171478329571</v>
          </cell>
        </row>
        <row r="13927">
          <cell r="B13927">
            <v>20.095886751976</v>
          </cell>
          <cell r="D13927">
            <v>2.2482088629499573</v>
          </cell>
        </row>
        <row r="13928">
          <cell r="B13928">
            <v>20.095886751976</v>
          </cell>
          <cell r="D13928">
            <v>2.2479682503589573</v>
          </cell>
        </row>
        <row r="13929">
          <cell r="B13929">
            <v>20.095886751976</v>
          </cell>
          <cell r="D13929">
            <v>2.2477201186239575</v>
          </cell>
        </row>
        <row r="13930">
          <cell r="B13930">
            <v>20.095886751976</v>
          </cell>
          <cell r="D13930">
            <v>2.2474719868889577</v>
          </cell>
        </row>
        <row r="13931">
          <cell r="B13931">
            <v>20.095886751976</v>
          </cell>
          <cell r="D13931">
            <v>2.2471712211499577</v>
          </cell>
        </row>
        <row r="13932">
          <cell r="B13932">
            <v>20.095886751976</v>
          </cell>
          <cell r="D13932">
            <v>2.2469005319849575</v>
          </cell>
        </row>
        <row r="13933">
          <cell r="B13933">
            <v>20.095886751976</v>
          </cell>
          <cell r="D13933">
            <v>2.2466448811069575</v>
          </cell>
        </row>
        <row r="13934">
          <cell r="B13934">
            <v>20.095886751976</v>
          </cell>
          <cell r="D13934">
            <v>2.2459456007629575</v>
          </cell>
        </row>
        <row r="13935">
          <cell r="B13935">
            <v>20.095886751976</v>
          </cell>
          <cell r="D13935">
            <v>2.2456974690279576</v>
          </cell>
        </row>
        <row r="13936">
          <cell r="B13936">
            <v>20.095886751976</v>
          </cell>
          <cell r="D13936">
            <v>2.2452388012759577</v>
          </cell>
        </row>
        <row r="13937">
          <cell r="B13937">
            <v>20.095886751976</v>
          </cell>
          <cell r="D13937">
            <v>2.2446147123669578</v>
          </cell>
        </row>
        <row r="13938">
          <cell r="B13938">
            <v>20.095886751976</v>
          </cell>
          <cell r="D13938">
            <v>2.2441485254709579</v>
          </cell>
        </row>
        <row r="13939">
          <cell r="B13939">
            <v>20.095886751976</v>
          </cell>
          <cell r="D13939">
            <v>2.2435469939919579</v>
          </cell>
        </row>
        <row r="13940">
          <cell r="B13940">
            <v>20.095886751976</v>
          </cell>
          <cell r="D13940">
            <v>2.2432161516789577</v>
          </cell>
        </row>
        <row r="13941">
          <cell r="B13941">
            <v>20.095886751976</v>
          </cell>
          <cell r="D13941">
            <v>2.2429379433699577</v>
          </cell>
        </row>
        <row r="13942">
          <cell r="B13942">
            <v>20.095886751976</v>
          </cell>
          <cell r="D13942">
            <v>2.2426672542049575</v>
          </cell>
        </row>
        <row r="13943">
          <cell r="B13943">
            <v>20.095886751976</v>
          </cell>
          <cell r="D13943">
            <v>2.2423514501789574</v>
          </cell>
        </row>
        <row r="13944">
          <cell r="B13944">
            <v>20.095886751976</v>
          </cell>
          <cell r="D13944">
            <v>2.2419830121479576</v>
          </cell>
        </row>
        <row r="13945">
          <cell r="B13945">
            <v>20.095886751976</v>
          </cell>
          <cell r="D13945">
            <v>2.2414566721039577</v>
          </cell>
        </row>
        <row r="13946">
          <cell r="B13946">
            <v>20.095886751976</v>
          </cell>
          <cell r="D13946">
            <v>2.2410807149299576</v>
          </cell>
        </row>
        <row r="13947">
          <cell r="B13947">
            <v>20.095886751976</v>
          </cell>
          <cell r="D13947">
            <v>2.2406822003249576</v>
          </cell>
        </row>
        <row r="13948">
          <cell r="B13948">
            <v>20.095886751976</v>
          </cell>
          <cell r="D13948">
            <v>2.2403814345859576</v>
          </cell>
        </row>
        <row r="13949">
          <cell r="B13949">
            <v>20.095886751976</v>
          </cell>
          <cell r="D13949">
            <v>2.2400731497029578</v>
          </cell>
        </row>
        <row r="13950">
          <cell r="B13950">
            <v>20.095886751976</v>
          </cell>
          <cell r="D13950">
            <v>2.2396821542419576</v>
          </cell>
        </row>
        <row r="13951">
          <cell r="B13951">
            <v>20.095886751976</v>
          </cell>
          <cell r="D13951">
            <v>2.2393137162109578</v>
          </cell>
        </row>
        <row r="13952">
          <cell r="B13952">
            <v>20.095886751976</v>
          </cell>
          <cell r="D13952">
            <v>2.2390204696149576</v>
          </cell>
        </row>
        <row r="13953">
          <cell r="B13953">
            <v>20.095886751976</v>
          </cell>
          <cell r="D13953">
            <v>2.2387347421629578</v>
          </cell>
        </row>
        <row r="13954">
          <cell r="B13954">
            <v>20.095886751976</v>
          </cell>
          <cell r="D13954">
            <v>2.2384715721409578</v>
          </cell>
        </row>
        <row r="13955">
          <cell r="B13955">
            <v>20.095886751976</v>
          </cell>
          <cell r="D13955">
            <v>2.2381708064019579</v>
          </cell>
        </row>
        <row r="13956">
          <cell r="B13956">
            <v>20.095886751976</v>
          </cell>
          <cell r="D13956">
            <v>2.2378925980929578</v>
          </cell>
        </row>
        <row r="13957">
          <cell r="B13957">
            <v>20.095886751976</v>
          </cell>
          <cell r="D13957">
            <v>2.237644466357958</v>
          </cell>
        </row>
        <row r="13958">
          <cell r="B13958">
            <v>20.095886751976</v>
          </cell>
          <cell r="D13958">
            <v>2.237185798605958</v>
          </cell>
        </row>
        <row r="13959">
          <cell r="B13959">
            <v>20.095882964173999</v>
          </cell>
          <cell r="D13959">
            <v>2.2363210971049581</v>
          </cell>
        </row>
        <row r="13960">
          <cell r="B13960">
            <v>20.095882964173999</v>
          </cell>
          <cell r="D13960">
            <v>2.2360203313659581</v>
          </cell>
        </row>
        <row r="13961">
          <cell r="B13961">
            <v>20.095882964173999</v>
          </cell>
          <cell r="D13961">
            <v>2.2357571613439582</v>
          </cell>
        </row>
        <row r="13962">
          <cell r="B13962">
            <v>20.095882964173999</v>
          </cell>
          <cell r="D13962">
            <v>2.2353736850259582</v>
          </cell>
        </row>
        <row r="13963">
          <cell r="B13963">
            <v>20.095882964173999</v>
          </cell>
          <cell r="D13963">
            <v>2.2350954767169582</v>
          </cell>
        </row>
        <row r="13964">
          <cell r="B13964">
            <v>20.095882964173999</v>
          </cell>
          <cell r="D13964">
            <v>2.2346368089649582</v>
          </cell>
        </row>
        <row r="13965">
          <cell r="B13965">
            <v>20.075059522075001</v>
          </cell>
          <cell r="D13965">
            <v>2.2338698563299584</v>
          </cell>
        </row>
        <row r="13966">
          <cell r="B13966">
            <v>20.060306032856001</v>
          </cell>
          <cell r="D13966">
            <v>2.2333735928599583</v>
          </cell>
        </row>
        <row r="13967">
          <cell r="B13967">
            <v>20.051209626089001</v>
          </cell>
          <cell r="D13967">
            <v>2.2331179419819582</v>
          </cell>
        </row>
        <row r="13968">
          <cell r="B13968">
            <v>20.046683202568001</v>
          </cell>
          <cell r="D13968">
            <v>2.2323885850639584</v>
          </cell>
        </row>
        <row r="13969">
          <cell r="B13969">
            <v>19.989146488517001</v>
          </cell>
          <cell r="D13969">
            <v>2.2320126278899584</v>
          </cell>
        </row>
        <row r="13970">
          <cell r="B13970">
            <v>19.989146488517001</v>
          </cell>
          <cell r="D13970">
            <v>2.2318020918719585</v>
          </cell>
        </row>
        <row r="13971">
          <cell r="B13971">
            <v>19.961094026091001</v>
          </cell>
          <cell r="D13971">
            <v>2.2313283858329584</v>
          </cell>
        </row>
        <row r="13972">
          <cell r="B13972">
            <v>19.913701046090999</v>
          </cell>
          <cell r="D13972">
            <v>2.2308170840759582</v>
          </cell>
        </row>
        <row r="13973">
          <cell r="B13973">
            <v>19.913701046090999</v>
          </cell>
          <cell r="D13973">
            <v>2.2305463949109581</v>
          </cell>
        </row>
        <row r="13974">
          <cell r="B13974">
            <v>19.913701046090999</v>
          </cell>
          <cell r="D13974">
            <v>2.230072688871958</v>
          </cell>
        </row>
        <row r="13975">
          <cell r="B13975">
            <v>19.913701046090999</v>
          </cell>
          <cell r="D13975">
            <v>2.2296290594069581</v>
          </cell>
        </row>
        <row r="13976">
          <cell r="B13976">
            <v>19.913701046090999</v>
          </cell>
          <cell r="D13976">
            <v>2.229192949084958</v>
          </cell>
        </row>
        <row r="13977">
          <cell r="B13977">
            <v>19.913701046090999</v>
          </cell>
          <cell r="D13977">
            <v>2.2288696259149581</v>
          </cell>
        </row>
        <row r="13978">
          <cell r="B13978">
            <v>19.913701046090999</v>
          </cell>
          <cell r="D13978">
            <v>2.2286064558929581</v>
          </cell>
        </row>
        <row r="13979">
          <cell r="B13979">
            <v>19.913701046090999</v>
          </cell>
          <cell r="D13979">
            <v>2.2282079412879581</v>
          </cell>
        </row>
        <row r="13980">
          <cell r="B13980">
            <v>19.913701046090999</v>
          </cell>
          <cell r="D13980">
            <v>2.2277643118229582</v>
          </cell>
        </row>
        <row r="13981">
          <cell r="B13981">
            <v>19.913701046090999</v>
          </cell>
          <cell r="D13981">
            <v>2.2274635460839582</v>
          </cell>
        </row>
        <row r="13982">
          <cell r="B13982">
            <v>19.913701046090999</v>
          </cell>
          <cell r="D13982">
            <v>2.2272154143489584</v>
          </cell>
        </row>
        <row r="13983">
          <cell r="B13983">
            <v>19.913701046090999</v>
          </cell>
          <cell r="D13983">
            <v>2.2269146486099585</v>
          </cell>
        </row>
        <row r="13984">
          <cell r="B13984">
            <v>19.913699152189999</v>
          </cell>
          <cell r="D13984">
            <v>2.2266589977319584</v>
          </cell>
        </row>
        <row r="13985">
          <cell r="B13985">
            <v>19.913699152189999</v>
          </cell>
          <cell r="D13985">
            <v>2.2262078491229582</v>
          </cell>
        </row>
        <row r="13986">
          <cell r="B13986">
            <v>19.913699152189999</v>
          </cell>
          <cell r="D13986">
            <v>2.2257115856529581</v>
          </cell>
        </row>
        <row r="13987">
          <cell r="B13987">
            <v>19.913699152189999</v>
          </cell>
          <cell r="D13987">
            <v>2.2253807433399579</v>
          </cell>
        </row>
        <row r="13988">
          <cell r="B13988">
            <v>19.913699152189999</v>
          </cell>
          <cell r="D13988">
            <v>2.224922075587958</v>
          </cell>
        </row>
        <row r="13989">
          <cell r="B13989">
            <v>19.89391546177</v>
          </cell>
          <cell r="D13989">
            <v>2.2245536375569581</v>
          </cell>
        </row>
        <row r="13990">
          <cell r="B13990">
            <v>19.858993820217002</v>
          </cell>
          <cell r="D13990">
            <v>2.2243506206829582</v>
          </cell>
        </row>
        <row r="13991">
          <cell r="B13991">
            <v>19.858993820217002</v>
          </cell>
          <cell r="D13991">
            <v>2.2237415700609584</v>
          </cell>
        </row>
        <row r="13992">
          <cell r="B13992">
            <v>19.858993820217002</v>
          </cell>
          <cell r="D13992">
            <v>2.2235009574699585</v>
          </cell>
        </row>
        <row r="13993">
          <cell r="B13993">
            <v>19.858993820217002</v>
          </cell>
          <cell r="D13993">
            <v>2.2232979405959585</v>
          </cell>
        </row>
        <row r="13994">
          <cell r="B13994">
            <v>19.858993820217002</v>
          </cell>
          <cell r="D13994">
            <v>2.2230874045779587</v>
          </cell>
        </row>
        <row r="13995">
          <cell r="B13995">
            <v>19.858991926316001</v>
          </cell>
          <cell r="D13995">
            <v>2.2225685836779587</v>
          </cell>
        </row>
        <row r="13996">
          <cell r="B13996">
            <v>19.858991926316001</v>
          </cell>
          <cell r="D13996">
            <v>2.2222527796519587</v>
          </cell>
        </row>
        <row r="13997">
          <cell r="B13997">
            <v>19.858991926316001</v>
          </cell>
          <cell r="D13997">
            <v>2.2217264396079588</v>
          </cell>
        </row>
        <row r="13998">
          <cell r="B13998">
            <v>19.858991926316001</v>
          </cell>
          <cell r="D13998">
            <v>2.2214707887299587</v>
          </cell>
        </row>
        <row r="13999">
          <cell r="B13999">
            <v>19.858991926316001</v>
          </cell>
          <cell r="D13999">
            <v>2.2211173889859586</v>
          </cell>
        </row>
        <row r="14000">
          <cell r="B14000">
            <v>19.858991926316001</v>
          </cell>
          <cell r="D14000">
            <v>2.2209369295419585</v>
          </cell>
        </row>
        <row r="14001">
          <cell r="B14001">
            <v>19.858991926316001</v>
          </cell>
          <cell r="D14001">
            <v>2.2206136063719586</v>
          </cell>
        </row>
        <row r="14002">
          <cell r="B14002">
            <v>19.858991926316001</v>
          </cell>
          <cell r="D14002">
            <v>2.2200647088979584</v>
          </cell>
        </row>
        <row r="14003">
          <cell r="B14003">
            <v>19.858991926316001</v>
          </cell>
          <cell r="D14003">
            <v>2.2198316154499582</v>
          </cell>
        </row>
        <row r="14004">
          <cell r="B14004">
            <v>19.858991926316001</v>
          </cell>
          <cell r="D14004">
            <v>2.2196436368629584</v>
          </cell>
        </row>
        <row r="14005">
          <cell r="B14005">
            <v>19.858991926316001</v>
          </cell>
          <cell r="D14005">
            <v>2.2193729476979582</v>
          </cell>
        </row>
        <row r="14006">
          <cell r="B14006">
            <v>19.858991926316001</v>
          </cell>
          <cell r="D14006">
            <v>2.2191548925369582</v>
          </cell>
        </row>
        <row r="14007">
          <cell r="B14007">
            <v>19.858991926316001</v>
          </cell>
          <cell r="D14007">
            <v>2.2189142799459582</v>
          </cell>
        </row>
        <row r="14008">
          <cell r="B14008">
            <v>19.858991926316001</v>
          </cell>
          <cell r="D14008">
            <v>2.218463131336958</v>
          </cell>
        </row>
        <row r="14009">
          <cell r="B14009">
            <v>19.858991926316001</v>
          </cell>
          <cell r="D14009">
            <v>2.2182977101799581</v>
          </cell>
        </row>
        <row r="14010">
          <cell r="B14010">
            <v>19.858991926316001</v>
          </cell>
          <cell r="D14010">
            <v>2.2180871741619583</v>
          </cell>
        </row>
        <row r="14011">
          <cell r="B14011">
            <v>19.858991926316001</v>
          </cell>
          <cell r="D14011">
            <v>2.2178766381439585</v>
          </cell>
        </row>
        <row r="14012">
          <cell r="B14012">
            <v>19.858991926316001</v>
          </cell>
          <cell r="D14012">
            <v>2.2172826258089584</v>
          </cell>
        </row>
        <row r="14013">
          <cell r="B14013">
            <v>19.858991926316001</v>
          </cell>
          <cell r="D14013">
            <v>2.2169743409259586</v>
          </cell>
        </row>
        <row r="14014">
          <cell r="B14014">
            <v>19.858991926316001</v>
          </cell>
          <cell r="D14014">
            <v>2.2164931157429586</v>
          </cell>
        </row>
        <row r="14015">
          <cell r="B14015">
            <v>19.858991926316001</v>
          </cell>
          <cell r="D14015">
            <v>2.2162449840079588</v>
          </cell>
        </row>
        <row r="14016">
          <cell r="B14016">
            <v>19.858991926316001</v>
          </cell>
          <cell r="D14016">
            <v>2.2157412013949589</v>
          </cell>
        </row>
        <row r="14017">
          <cell r="B14017">
            <v>19.858991926316001</v>
          </cell>
          <cell r="D14017">
            <v>2.2154479547989587</v>
          </cell>
        </row>
        <row r="14018">
          <cell r="B14018">
            <v>19.858991926316001</v>
          </cell>
          <cell r="D14018">
            <v>2.2150118444769586</v>
          </cell>
        </row>
        <row r="14019">
          <cell r="B14019">
            <v>19.858991926316001</v>
          </cell>
          <cell r="D14019">
            <v>2.2147261170249588</v>
          </cell>
        </row>
        <row r="14020">
          <cell r="B14020">
            <v>19.858991926316001</v>
          </cell>
          <cell r="D14020">
            <v>2.2143952747119586</v>
          </cell>
        </row>
        <row r="14021">
          <cell r="B14021">
            <v>19.858991926316001</v>
          </cell>
          <cell r="D14021">
            <v>2.2138764538119586</v>
          </cell>
        </row>
        <row r="14022">
          <cell r="B14022">
            <v>19.858991926316001</v>
          </cell>
          <cell r="D14022">
            <v>2.2134553817769587</v>
          </cell>
        </row>
        <row r="14023">
          <cell r="B14023">
            <v>19.858991926316001</v>
          </cell>
          <cell r="D14023">
            <v>2.2131395777509586</v>
          </cell>
        </row>
        <row r="14024">
          <cell r="B14024">
            <v>19.858991926316001</v>
          </cell>
          <cell r="D14024">
            <v>2.2128538502989588</v>
          </cell>
        </row>
        <row r="14025">
          <cell r="B14025">
            <v>19.858991926316001</v>
          </cell>
          <cell r="D14025">
            <v>2.2125981994209587</v>
          </cell>
        </row>
        <row r="14026">
          <cell r="B14026">
            <v>19.858991926316001</v>
          </cell>
          <cell r="D14026">
            <v>2.2123199911119587</v>
          </cell>
        </row>
        <row r="14027">
          <cell r="B14027">
            <v>19.858991926316001</v>
          </cell>
          <cell r="D14027">
            <v>2.2117410170639586</v>
          </cell>
        </row>
        <row r="14028">
          <cell r="B14028">
            <v>19.858991926316001</v>
          </cell>
          <cell r="D14028">
            <v>2.2115004044729587</v>
          </cell>
        </row>
        <row r="14029">
          <cell r="B14029">
            <v>19.858991926316001</v>
          </cell>
          <cell r="D14029">
            <v>2.2113274641729586</v>
          </cell>
        </row>
        <row r="14030">
          <cell r="B14030">
            <v>19.858991926316001</v>
          </cell>
          <cell r="D14030">
            <v>2.2105529923939584</v>
          </cell>
        </row>
        <row r="14031">
          <cell r="B14031">
            <v>19.858991926316001</v>
          </cell>
          <cell r="D14031">
            <v>2.2101394395019582</v>
          </cell>
        </row>
        <row r="14032">
          <cell r="B14032">
            <v>19.858991926316001</v>
          </cell>
          <cell r="D14032">
            <v>2.2099439417709581</v>
          </cell>
        </row>
        <row r="14033">
          <cell r="B14033">
            <v>19.858991926316001</v>
          </cell>
          <cell r="D14033">
            <v>2.2095228697359581</v>
          </cell>
        </row>
        <row r="14034">
          <cell r="B14034">
            <v>19.858991926316001</v>
          </cell>
          <cell r="D14034">
            <v>2.2091243551309581</v>
          </cell>
        </row>
        <row r="14035">
          <cell r="B14035">
            <v>19.858991926316001</v>
          </cell>
          <cell r="D14035">
            <v>2.2087935128179579</v>
          </cell>
        </row>
        <row r="14036">
          <cell r="B14036">
            <v>19.858991926316001</v>
          </cell>
          <cell r="D14036">
            <v>2.208071675043958</v>
          </cell>
        </row>
        <row r="14037">
          <cell r="B14037">
            <v>19.858991926316001</v>
          </cell>
          <cell r="D14037">
            <v>2.207770909304958</v>
          </cell>
        </row>
        <row r="14038">
          <cell r="B14038">
            <v>19.858991926316001</v>
          </cell>
          <cell r="D14038">
            <v>2.2072821649789578</v>
          </cell>
        </row>
        <row r="14039">
          <cell r="B14039">
            <v>19.858991926316001</v>
          </cell>
          <cell r="D14039">
            <v>2.2069362843789579</v>
          </cell>
        </row>
        <row r="14040">
          <cell r="B14040">
            <v>19.858991926316001</v>
          </cell>
          <cell r="D14040">
            <v>2.2067483057919581</v>
          </cell>
        </row>
        <row r="14041">
          <cell r="B14041">
            <v>19.858991926316001</v>
          </cell>
          <cell r="D14041">
            <v>2.2063046763269583</v>
          </cell>
        </row>
        <row r="14042">
          <cell r="B14042">
            <v>19.858991926316001</v>
          </cell>
          <cell r="D14042">
            <v>2.2060114297309581</v>
          </cell>
        </row>
        <row r="14043">
          <cell r="B14043">
            <v>19.858991926316001</v>
          </cell>
          <cell r="D14043">
            <v>2.205515166260958</v>
          </cell>
        </row>
        <row r="14044">
          <cell r="B14044">
            <v>19.858991926316001</v>
          </cell>
          <cell r="D14044">
            <v>2.2052745536699581</v>
          </cell>
        </row>
        <row r="14045">
          <cell r="B14045">
            <v>19.858991926316001</v>
          </cell>
          <cell r="D14045">
            <v>2.2050113836479581</v>
          </cell>
        </row>
        <row r="14046">
          <cell r="B14046">
            <v>19.858991926316001</v>
          </cell>
          <cell r="D14046">
            <v>2.2045527158959581</v>
          </cell>
        </row>
        <row r="14047">
          <cell r="B14047">
            <v>19.858991926316001</v>
          </cell>
          <cell r="D14047">
            <v>2.2041617204349579</v>
          </cell>
        </row>
        <row r="14048">
          <cell r="B14048">
            <v>19.858991926316001</v>
          </cell>
          <cell r="D14048">
            <v>2.2038308781219578</v>
          </cell>
        </row>
        <row r="14049">
          <cell r="B14049">
            <v>19.858991926316001</v>
          </cell>
          <cell r="D14049">
            <v>2.2034248443739579</v>
          </cell>
        </row>
        <row r="14050">
          <cell r="B14050">
            <v>19.858991926316001</v>
          </cell>
          <cell r="D14050">
            <v>2.203101521203958</v>
          </cell>
        </row>
        <row r="14051">
          <cell r="B14051">
            <v>19.858991926316001</v>
          </cell>
          <cell r="D14051">
            <v>2.2027330831729581</v>
          </cell>
        </row>
        <row r="14052">
          <cell r="B14052">
            <v>19.858991926316001</v>
          </cell>
          <cell r="D14052">
            <v>2.2024022408599579</v>
          </cell>
        </row>
        <row r="14053">
          <cell r="B14053">
            <v>19.858991926316001</v>
          </cell>
          <cell r="D14053">
            <v>2.2021240325509579</v>
          </cell>
        </row>
        <row r="14054">
          <cell r="B14054">
            <v>19.858991926316001</v>
          </cell>
          <cell r="D14054">
            <v>2.2019134965329581</v>
          </cell>
        </row>
        <row r="14055">
          <cell r="B14055">
            <v>19.858991926316001</v>
          </cell>
          <cell r="D14055">
            <v>2.2015450585019583</v>
          </cell>
        </row>
        <row r="14056">
          <cell r="B14056">
            <v>19.858991926316001</v>
          </cell>
          <cell r="D14056">
            <v>2.2013194841979584</v>
          </cell>
        </row>
        <row r="14057">
          <cell r="B14057">
            <v>19.858991926316001</v>
          </cell>
          <cell r="D14057">
            <v>2.2010788716069585</v>
          </cell>
        </row>
        <row r="14058">
          <cell r="B14058">
            <v>19.858991926316001</v>
          </cell>
          <cell r="D14058">
            <v>2.2008457781589583</v>
          </cell>
        </row>
        <row r="14059">
          <cell r="B14059">
            <v>19.858991926316001</v>
          </cell>
          <cell r="D14059">
            <v>2.2005600507069585</v>
          </cell>
        </row>
        <row r="14060">
          <cell r="B14060">
            <v>19.858991926316001</v>
          </cell>
          <cell r="D14060">
            <v>2.2001690552459583</v>
          </cell>
        </row>
        <row r="14061">
          <cell r="B14061">
            <v>19.858991926316001</v>
          </cell>
          <cell r="D14061">
            <v>2.1998231746459584</v>
          </cell>
        </row>
        <row r="14062">
          <cell r="B14062">
            <v>19.858991926316001</v>
          </cell>
          <cell r="D14062">
            <v>2.1995148897629586</v>
          </cell>
        </row>
        <row r="14063">
          <cell r="B14063">
            <v>19.858991926316001</v>
          </cell>
          <cell r="D14063">
            <v>2.1991464517319588</v>
          </cell>
        </row>
        <row r="14064">
          <cell r="B14064">
            <v>19.858991926316001</v>
          </cell>
          <cell r="D14064">
            <v>2.1988080902749587</v>
          </cell>
        </row>
        <row r="14065">
          <cell r="B14065">
            <v>19.858991926316001</v>
          </cell>
          <cell r="D14065">
            <v>2.1984847671049588</v>
          </cell>
        </row>
        <row r="14066">
          <cell r="B14066">
            <v>19.858991926316001</v>
          </cell>
          <cell r="D14066">
            <v>2.1980787333569589</v>
          </cell>
        </row>
        <row r="14067">
          <cell r="B14067">
            <v>19.858991926316001</v>
          </cell>
          <cell r="D14067">
            <v>2.197777967617959</v>
          </cell>
        </row>
        <row r="14068">
          <cell r="B14068">
            <v>19.858991926316001</v>
          </cell>
          <cell r="D14068">
            <v>2.197356895582959</v>
          </cell>
        </row>
        <row r="14069">
          <cell r="B14069">
            <v>19.858991926316001</v>
          </cell>
          <cell r="D14069">
            <v>2.1970410915569589</v>
          </cell>
        </row>
        <row r="14070">
          <cell r="B14070">
            <v>19.858991926316001</v>
          </cell>
          <cell r="D14070">
            <v>2.1967478449609588</v>
          </cell>
        </row>
        <row r="14071">
          <cell r="B14071">
            <v>19.858991926316001</v>
          </cell>
          <cell r="D14071">
            <v>2.1964019643609589</v>
          </cell>
        </row>
        <row r="14072">
          <cell r="B14072">
            <v>19.858991926316001</v>
          </cell>
          <cell r="D14072">
            <v>2.1960711220479587</v>
          </cell>
        </row>
        <row r="14073">
          <cell r="B14073">
            <v>19.858991926316001</v>
          </cell>
          <cell r="D14073">
            <v>2.1956951648739587</v>
          </cell>
        </row>
        <row r="14074">
          <cell r="B14074">
            <v>19.858991926316001</v>
          </cell>
          <cell r="D14074">
            <v>2.1952891311259588</v>
          </cell>
        </row>
        <row r="14075">
          <cell r="B14075">
            <v>19.858991926316001</v>
          </cell>
          <cell r="D14075">
            <v>2.195003403673959</v>
          </cell>
        </row>
        <row r="14076">
          <cell r="B14076">
            <v>19.858991926316001</v>
          </cell>
          <cell r="D14076">
            <v>2.1947853485129589</v>
          </cell>
        </row>
        <row r="14077">
          <cell r="B14077">
            <v>19.858991926316001</v>
          </cell>
          <cell r="D14077">
            <v>2.1943191616169591</v>
          </cell>
        </row>
        <row r="14078">
          <cell r="B14078">
            <v>19.858991926316001</v>
          </cell>
          <cell r="D14078">
            <v>2.1939958384469591</v>
          </cell>
        </row>
        <row r="14079">
          <cell r="B14079">
            <v>19.858991926316001</v>
          </cell>
          <cell r="D14079">
            <v>2.193762744998959</v>
          </cell>
        </row>
        <row r="14080">
          <cell r="B14080">
            <v>19.858991926316001</v>
          </cell>
          <cell r="D14080">
            <v>2.1929431583589589</v>
          </cell>
        </row>
        <row r="14081">
          <cell r="B14081">
            <v>19.858991926316001</v>
          </cell>
          <cell r="D14081">
            <v>2.1926724691939588</v>
          </cell>
        </row>
        <row r="14082">
          <cell r="B14082">
            <v>19.858991926316001</v>
          </cell>
          <cell r="D14082">
            <v>2.1923265885939589</v>
          </cell>
        </row>
        <row r="14083">
          <cell r="B14083">
            <v>19.858991926316001</v>
          </cell>
          <cell r="D14083">
            <v>2.1919055165589589</v>
          </cell>
        </row>
        <row r="14084">
          <cell r="B14084">
            <v>19.858991926316001</v>
          </cell>
          <cell r="D14084">
            <v>2.191664903967959</v>
          </cell>
        </row>
        <row r="14085">
          <cell r="B14085">
            <v>19.858991926316001</v>
          </cell>
          <cell r="D14085">
            <v>2.1913490999419589</v>
          </cell>
        </row>
        <row r="14086">
          <cell r="B14086">
            <v>19.858991926316001</v>
          </cell>
          <cell r="D14086">
            <v>2.1908753939029588</v>
          </cell>
        </row>
        <row r="14087">
          <cell r="B14087">
            <v>19.858991926316001</v>
          </cell>
          <cell r="D14087">
            <v>2.1906197430249588</v>
          </cell>
        </row>
        <row r="14088">
          <cell r="B14088">
            <v>19.858991926316001</v>
          </cell>
          <cell r="D14088">
            <v>2.1903941687209589</v>
          </cell>
        </row>
        <row r="14089">
          <cell r="B14089">
            <v>19.858991926316001</v>
          </cell>
          <cell r="D14089">
            <v>2.1899655775419591</v>
          </cell>
        </row>
        <row r="14090">
          <cell r="B14090">
            <v>19.858991926316001</v>
          </cell>
          <cell r="D14090">
            <v>2.189687369232959</v>
          </cell>
        </row>
        <row r="14091">
          <cell r="B14091">
            <v>19.858991926316001</v>
          </cell>
          <cell r="D14091">
            <v>2.1890933568979589</v>
          </cell>
        </row>
        <row r="14092">
          <cell r="B14092">
            <v>19.858991926316001</v>
          </cell>
          <cell r="D14092">
            <v>2.1887173997239588</v>
          </cell>
        </row>
        <row r="14093">
          <cell r="B14093">
            <v>19.858991926316001</v>
          </cell>
          <cell r="D14093">
            <v>2.1884015956979588</v>
          </cell>
        </row>
        <row r="14094">
          <cell r="B14094">
            <v>19.858991926316001</v>
          </cell>
          <cell r="D14094">
            <v>2.1881008299589588</v>
          </cell>
        </row>
        <row r="14095">
          <cell r="B14095">
            <v>19.858991926316001</v>
          </cell>
          <cell r="D14095">
            <v>2.1877624685019588</v>
          </cell>
        </row>
        <row r="14096">
          <cell r="B14096">
            <v>19.858991926316001</v>
          </cell>
          <cell r="D14096">
            <v>2.1874617027629588</v>
          </cell>
        </row>
        <row r="14097">
          <cell r="B14097">
            <v>19.858991926316001</v>
          </cell>
          <cell r="D14097">
            <v>2.1871233413059588</v>
          </cell>
        </row>
        <row r="14098">
          <cell r="B14098">
            <v>19.858991926316001</v>
          </cell>
          <cell r="D14098">
            <v>2.1869052861449587</v>
          </cell>
        </row>
        <row r="14099">
          <cell r="B14099">
            <v>19.858991926316001</v>
          </cell>
          <cell r="D14099">
            <v>2.1866270778359587</v>
          </cell>
        </row>
        <row r="14100">
          <cell r="B14100">
            <v>19.858991926316001</v>
          </cell>
          <cell r="D14100">
            <v>2.1863864652449587</v>
          </cell>
        </row>
        <row r="14101">
          <cell r="B14101">
            <v>19.858991926316001</v>
          </cell>
          <cell r="D14101">
            <v>2.1862060058009587</v>
          </cell>
        </row>
        <row r="14102">
          <cell r="B14102">
            <v>19.858991926316001</v>
          </cell>
          <cell r="D14102">
            <v>2.1858826826309588</v>
          </cell>
        </row>
        <row r="14103">
          <cell r="B14103">
            <v>19.858991926316001</v>
          </cell>
          <cell r="D14103">
            <v>2.1856646274699587</v>
          </cell>
        </row>
        <row r="14104">
          <cell r="B14104">
            <v>19.858991926316001</v>
          </cell>
          <cell r="D14104">
            <v>2.1854315340219586</v>
          </cell>
        </row>
        <row r="14105">
          <cell r="B14105">
            <v>19.858991926316001</v>
          </cell>
          <cell r="D14105">
            <v>2.1850781342779584</v>
          </cell>
        </row>
        <row r="14106">
          <cell r="B14106">
            <v>19.858991926316001</v>
          </cell>
          <cell r="D14106">
            <v>2.1844841219429583</v>
          </cell>
        </row>
        <row r="14107">
          <cell r="B14107">
            <v>19.858991926316001</v>
          </cell>
          <cell r="D14107">
            <v>2.1837698033119581</v>
          </cell>
        </row>
        <row r="14108">
          <cell r="B14108">
            <v>19.858991926316001</v>
          </cell>
          <cell r="D14108">
            <v>2.1834464801419582</v>
          </cell>
        </row>
        <row r="14109">
          <cell r="B14109">
            <v>19.858991926316001</v>
          </cell>
          <cell r="D14109">
            <v>2.1831833101199583</v>
          </cell>
        </row>
        <row r="14110">
          <cell r="B14110">
            <v>19.858991926316001</v>
          </cell>
          <cell r="D14110">
            <v>2.1828299103759581</v>
          </cell>
        </row>
        <row r="14111">
          <cell r="B14111">
            <v>19.858991926316001</v>
          </cell>
          <cell r="D14111">
            <v>2.1825892977849581</v>
          </cell>
        </row>
        <row r="14112">
          <cell r="B14112">
            <v>19.858991926316001</v>
          </cell>
          <cell r="D14112">
            <v>2.1823035703329583</v>
          </cell>
        </row>
        <row r="14113">
          <cell r="B14113">
            <v>19.858991926316001</v>
          </cell>
          <cell r="D14113">
            <v>2.1819802471629584</v>
          </cell>
        </row>
        <row r="14114">
          <cell r="B14114">
            <v>19.858991926316001</v>
          </cell>
          <cell r="D14114">
            <v>2.1814839836929583</v>
          </cell>
        </row>
        <row r="14115">
          <cell r="B14115">
            <v>19.858991926316001</v>
          </cell>
          <cell r="D14115">
            <v>2.1812884859619581</v>
          </cell>
        </row>
        <row r="14116">
          <cell r="B14116">
            <v>19.858991926316001</v>
          </cell>
          <cell r="D14116">
            <v>2.1809275670749582</v>
          </cell>
        </row>
        <row r="14117">
          <cell r="B14117">
            <v>19.858991926316001</v>
          </cell>
          <cell r="D14117">
            <v>2.1806493587659581</v>
          </cell>
        </row>
        <row r="14118">
          <cell r="B14118">
            <v>19.858991926316001</v>
          </cell>
          <cell r="D14118">
            <v>2.1802583633049579</v>
          </cell>
        </row>
        <row r="14119">
          <cell r="B14119">
            <v>19.858991926316001</v>
          </cell>
          <cell r="D14119">
            <v>2.1798824061309579</v>
          </cell>
        </row>
        <row r="14120">
          <cell r="B14120">
            <v>19.858991926316001</v>
          </cell>
          <cell r="D14120">
            <v>2.1793936618049576</v>
          </cell>
        </row>
        <row r="14121">
          <cell r="B14121">
            <v>19.858991926316001</v>
          </cell>
          <cell r="D14121">
            <v>2.1790177046309576</v>
          </cell>
        </row>
        <row r="14122">
          <cell r="B14122">
            <v>19.858991926316001</v>
          </cell>
          <cell r="D14122">
            <v>2.1787244580349574</v>
          </cell>
        </row>
        <row r="14123">
          <cell r="B14123">
            <v>19.858991926316001</v>
          </cell>
          <cell r="D14123">
            <v>2.1785139220169576</v>
          </cell>
        </row>
        <row r="14124">
          <cell r="B14124">
            <v>19.858991926316001</v>
          </cell>
          <cell r="D14124">
            <v>2.1781530031299576</v>
          </cell>
        </row>
        <row r="14125">
          <cell r="B14125">
            <v>19.858991926316001</v>
          </cell>
          <cell r="D14125">
            <v>2.1778296799599577</v>
          </cell>
        </row>
        <row r="14126">
          <cell r="B14126">
            <v>19.858991926316001</v>
          </cell>
          <cell r="D14126">
            <v>2.1775740290819576</v>
          </cell>
        </row>
        <row r="14127">
          <cell r="B14127">
            <v>19.858991926316001</v>
          </cell>
          <cell r="D14127">
            <v>2.1773710122079577</v>
          </cell>
        </row>
        <row r="14128">
          <cell r="B14128">
            <v>19.858991926316001</v>
          </cell>
          <cell r="D14128">
            <v>2.1770852847559579</v>
          </cell>
        </row>
        <row r="14129">
          <cell r="B14129">
            <v>19.858991926316001</v>
          </cell>
          <cell r="D14129">
            <v>2.1767694807299578</v>
          </cell>
        </row>
        <row r="14130">
          <cell r="B14130">
            <v>19.858991926316001</v>
          </cell>
          <cell r="D14130">
            <v>2.1763258512649579</v>
          </cell>
        </row>
        <row r="14131">
          <cell r="B14131">
            <v>19.858991926316001</v>
          </cell>
          <cell r="D14131">
            <v>2.1759198175169581</v>
          </cell>
        </row>
        <row r="14132">
          <cell r="B14132">
            <v>19.858991926316001</v>
          </cell>
          <cell r="D14132">
            <v>2.1754686689079579</v>
          </cell>
        </row>
        <row r="14133">
          <cell r="B14133">
            <v>19.858991926316001</v>
          </cell>
          <cell r="D14133">
            <v>2.175100230876958</v>
          </cell>
        </row>
        <row r="14134">
          <cell r="B14134">
            <v>19.858991926316001</v>
          </cell>
          <cell r="D14134">
            <v>2.1746716396979582</v>
          </cell>
        </row>
        <row r="14135">
          <cell r="B14135">
            <v>19.858991926316001</v>
          </cell>
          <cell r="D14135">
            <v>2.174438546249958</v>
          </cell>
        </row>
        <row r="14136">
          <cell r="B14136">
            <v>19.858991926316001</v>
          </cell>
          <cell r="D14136">
            <v>2.1740776273629581</v>
          </cell>
        </row>
        <row r="14137">
          <cell r="B14137">
            <v>19.858991926316001</v>
          </cell>
          <cell r="D14137">
            <v>2.1738821296319579</v>
          </cell>
        </row>
        <row r="14138">
          <cell r="B14138">
            <v>19.858991926316001</v>
          </cell>
          <cell r="D14138">
            <v>2.1736264787539579</v>
          </cell>
        </row>
        <row r="14139">
          <cell r="B14139">
            <v>19.858991926316001</v>
          </cell>
          <cell r="D14139">
            <v>2.173378347018958</v>
          </cell>
        </row>
        <row r="14140">
          <cell r="B14140">
            <v>19.858991926316001</v>
          </cell>
          <cell r="D14140">
            <v>2.1730099089879582</v>
          </cell>
        </row>
        <row r="14141">
          <cell r="B14141">
            <v>19.858991926316001</v>
          </cell>
          <cell r="D14141">
            <v>2.1728144112569581</v>
          </cell>
        </row>
        <row r="14142">
          <cell r="B14142">
            <v>19.858991926316001</v>
          </cell>
          <cell r="D14142">
            <v>2.1725813178089579</v>
          </cell>
        </row>
        <row r="14143">
          <cell r="B14143">
            <v>19.858991926316001</v>
          </cell>
          <cell r="D14143">
            <v>2.1723106286439577</v>
          </cell>
        </row>
        <row r="14144">
          <cell r="B14144">
            <v>19.858991926316001</v>
          </cell>
          <cell r="D14144">
            <v>2.1717617311699575</v>
          </cell>
        </row>
        <row r="14145">
          <cell r="B14145">
            <v>19.858991926316001</v>
          </cell>
          <cell r="D14145">
            <v>2.1715737525829577</v>
          </cell>
        </row>
        <row r="14146">
          <cell r="B14146">
            <v>19.858991926316001</v>
          </cell>
          <cell r="D14146">
            <v>2.1713105825609578</v>
          </cell>
        </row>
        <row r="14147">
          <cell r="B14147">
            <v>19.858991926316001</v>
          </cell>
          <cell r="D14147">
            <v>2.1710323742519577</v>
          </cell>
        </row>
        <row r="14148">
          <cell r="B14148">
            <v>19.858991926316001</v>
          </cell>
          <cell r="D14148">
            <v>2.1706789745079575</v>
          </cell>
        </row>
        <row r="14149">
          <cell r="B14149">
            <v>19.858991926316001</v>
          </cell>
          <cell r="D14149">
            <v>2.1702804599029575</v>
          </cell>
        </row>
        <row r="14150">
          <cell r="B14150">
            <v>19.858991926316001</v>
          </cell>
          <cell r="D14150">
            <v>2.1698744261549576</v>
          </cell>
        </row>
        <row r="14151">
          <cell r="B14151">
            <v>19.858991926316001</v>
          </cell>
          <cell r="D14151">
            <v>2.1695736604159577</v>
          </cell>
        </row>
        <row r="14152">
          <cell r="B14152">
            <v>19.858991926316001</v>
          </cell>
          <cell r="D14152">
            <v>2.1693856818289579</v>
          </cell>
        </row>
        <row r="14153">
          <cell r="B14153">
            <v>19.858991926316001</v>
          </cell>
          <cell r="D14153">
            <v>2.169137550093958</v>
          </cell>
        </row>
        <row r="14154">
          <cell r="B14154">
            <v>19.858991926316001</v>
          </cell>
          <cell r="D14154">
            <v>2.1689044566459579</v>
          </cell>
        </row>
        <row r="14155">
          <cell r="B14155">
            <v>19.858991926316001</v>
          </cell>
          <cell r="D14155">
            <v>2.1686563249109581</v>
          </cell>
        </row>
        <row r="14156">
          <cell r="B14156">
            <v>19.858991926316001</v>
          </cell>
          <cell r="D14156">
            <v>2.1684533080369581</v>
          </cell>
        </row>
        <row r="14157">
          <cell r="B14157">
            <v>19.858991926316001</v>
          </cell>
          <cell r="D14157">
            <v>2.1680623125759579</v>
          </cell>
        </row>
        <row r="14158">
          <cell r="B14158">
            <v>19.858991926316001</v>
          </cell>
          <cell r="D14158">
            <v>2.1677765851239581</v>
          </cell>
        </row>
        <row r="14159">
          <cell r="B14159">
            <v>19.858991926316001</v>
          </cell>
          <cell r="D14159">
            <v>2.1674307045239583</v>
          </cell>
        </row>
        <row r="14160">
          <cell r="B14160">
            <v>19.858991926316001</v>
          </cell>
          <cell r="D14160">
            <v>2.1671073813539583</v>
          </cell>
        </row>
        <row r="14161">
          <cell r="B14161">
            <v>19.858991926316001</v>
          </cell>
          <cell r="D14161">
            <v>2.1667314241799582</v>
          </cell>
        </row>
        <row r="14162">
          <cell r="B14162">
            <v>19.858991926316001</v>
          </cell>
          <cell r="D14162">
            <v>2.1659494332579583</v>
          </cell>
        </row>
        <row r="14163">
          <cell r="B14163">
            <v>19.858991926316001</v>
          </cell>
          <cell r="D14163">
            <v>2.1653328634919582</v>
          </cell>
        </row>
        <row r="14164">
          <cell r="B14164">
            <v>19.858991926316001</v>
          </cell>
          <cell r="D14164">
            <v>2.1650696934699583</v>
          </cell>
        </row>
        <row r="14165">
          <cell r="B14165">
            <v>19.858991926316001</v>
          </cell>
          <cell r="D14165">
            <v>2.1647238128699584</v>
          </cell>
        </row>
        <row r="14166">
          <cell r="B14166">
            <v>19.858991926316001</v>
          </cell>
          <cell r="D14166">
            <v>2.1644531237049582</v>
          </cell>
        </row>
        <row r="14167">
          <cell r="B14167">
            <v>19.858991926316001</v>
          </cell>
          <cell r="D14167">
            <v>2.163881668799958</v>
          </cell>
        </row>
        <row r="14168">
          <cell r="B14168">
            <v>19.858991926316001</v>
          </cell>
          <cell r="D14168">
            <v>2.1635583456299581</v>
          </cell>
        </row>
        <row r="14169">
          <cell r="B14169">
            <v>19.858991926316001</v>
          </cell>
          <cell r="D14169">
            <v>2.1627162015599581</v>
          </cell>
        </row>
        <row r="14170">
          <cell r="B14170">
            <v>19.858991926316001</v>
          </cell>
          <cell r="D14170">
            <v>2.1624154358209582</v>
          </cell>
        </row>
        <row r="14171">
          <cell r="B14171">
            <v>19.858991926316001</v>
          </cell>
          <cell r="D14171">
            <v>2.1617011171899581</v>
          </cell>
        </row>
        <row r="14172">
          <cell r="B14172">
            <v>19.858991926316001</v>
          </cell>
          <cell r="D14172">
            <v>2.1611672580029579</v>
          </cell>
        </row>
        <row r="14173">
          <cell r="B14173">
            <v>19.858991926316001</v>
          </cell>
          <cell r="D14173">
            <v>2.160806339115958</v>
          </cell>
        </row>
        <row r="14174">
          <cell r="B14174">
            <v>19.858991926316001</v>
          </cell>
          <cell r="D14174">
            <v>2.1604679776589579</v>
          </cell>
        </row>
        <row r="14175">
          <cell r="B14175">
            <v>19.858991926316001</v>
          </cell>
          <cell r="D14175">
            <v>2.1601596927759581</v>
          </cell>
        </row>
        <row r="14176">
          <cell r="B14176">
            <v>19.858991926316001</v>
          </cell>
          <cell r="D14176">
            <v>2.159843888749958</v>
          </cell>
        </row>
        <row r="14177">
          <cell r="B14177">
            <v>19.858991926316001</v>
          </cell>
          <cell r="D14177">
            <v>2.1594002592849582</v>
          </cell>
        </row>
        <row r="14178">
          <cell r="B14178">
            <v>19.858991926316001</v>
          </cell>
          <cell r="D14178">
            <v>2.1591746849809583</v>
          </cell>
        </row>
        <row r="14179">
          <cell r="B14179">
            <v>19.858991926316001</v>
          </cell>
          <cell r="D14179">
            <v>2.1588438426679581</v>
          </cell>
        </row>
        <row r="14180">
          <cell r="B14180">
            <v>19.858991926316001</v>
          </cell>
          <cell r="D14180">
            <v>2.1584979620679583</v>
          </cell>
        </row>
        <row r="14181">
          <cell r="B14181">
            <v>19.858991926316001</v>
          </cell>
          <cell r="D14181">
            <v>2.1579791411679583</v>
          </cell>
        </row>
        <row r="14182">
          <cell r="B14182">
            <v>19.858991926316001</v>
          </cell>
          <cell r="D14182">
            <v>2.1568211930719583</v>
          </cell>
        </row>
        <row r="14183">
          <cell r="B14183">
            <v>19.858991926316001</v>
          </cell>
          <cell r="D14183">
            <v>2.1556782832629584</v>
          </cell>
        </row>
        <row r="14184">
          <cell r="B14184">
            <v>19.858991926316001</v>
          </cell>
          <cell r="D14184">
            <v>2.1554000749539584</v>
          </cell>
        </row>
        <row r="14185">
          <cell r="B14185">
            <v>19.858991926316001</v>
          </cell>
          <cell r="D14185">
            <v>2.1550541943539585</v>
          </cell>
        </row>
        <row r="14186">
          <cell r="B14186">
            <v>19.858991926316001</v>
          </cell>
          <cell r="D14186">
            <v>2.1548211009059584</v>
          </cell>
        </row>
        <row r="14187">
          <cell r="B14187">
            <v>19.858991926316001</v>
          </cell>
          <cell r="D14187">
            <v>2.1545128160229585</v>
          </cell>
        </row>
        <row r="14188">
          <cell r="B14188">
            <v>19.858991926316001</v>
          </cell>
          <cell r="D14188">
            <v>2.1541819737099583</v>
          </cell>
        </row>
        <row r="14189">
          <cell r="B14189">
            <v>19.858991926316001</v>
          </cell>
          <cell r="D14189">
            <v>2.1538887271139582</v>
          </cell>
        </row>
        <row r="14190">
          <cell r="B14190">
            <v>19.858991926316001</v>
          </cell>
          <cell r="D14190">
            <v>2.1532345616309581</v>
          </cell>
        </row>
        <row r="14191">
          <cell r="B14191">
            <v>19.858991926316001</v>
          </cell>
          <cell r="D14191">
            <v>2.1527157407309581</v>
          </cell>
        </row>
        <row r="14192">
          <cell r="B14192">
            <v>19.858991926316001</v>
          </cell>
          <cell r="D14192">
            <v>2.1520014220999579</v>
          </cell>
        </row>
        <row r="14193">
          <cell r="B14193">
            <v>19.858991926316001</v>
          </cell>
          <cell r="D14193">
            <v>2.1517156946479581</v>
          </cell>
        </row>
        <row r="14194">
          <cell r="B14194">
            <v>19.858991926316001</v>
          </cell>
          <cell r="D14194">
            <v>2.1512043928909579</v>
          </cell>
        </row>
        <row r="14195">
          <cell r="B14195">
            <v>19.858991926316001</v>
          </cell>
          <cell r="D14195">
            <v>2.1507306868519578</v>
          </cell>
        </row>
        <row r="14196">
          <cell r="B14196">
            <v>19.858991926316001</v>
          </cell>
          <cell r="D14196">
            <v>2.1504449593999579</v>
          </cell>
        </row>
        <row r="14197">
          <cell r="B14197">
            <v>19.858991926316001</v>
          </cell>
          <cell r="D14197">
            <v>2.1499712533609578</v>
          </cell>
        </row>
        <row r="14198">
          <cell r="B14198">
            <v>19.858991926316001</v>
          </cell>
          <cell r="D14198">
            <v>2.149565219612958</v>
          </cell>
        </row>
        <row r="14199">
          <cell r="B14199">
            <v>19.858991926316001</v>
          </cell>
          <cell r="D14199">
            <v>2.1492193390129581</v>
          </cell>
        </row>
        <row r="14200">
          <cell r="B14200">
            <v>19.858991926316001</v>
          </cell>
          <cell r="D14200">
            <v>2.1489561689909582</v>
          </cell>
        </row>
        <row r="14201">
          <cell r="B14201">
            <v>19.858991926316001</v>
          </cell>
          <cell r="D14201">
            <v>2.1487681904039584</v>
          </cell>
        </row>
        <row r="14202">
          <cell r="B14202">
            <v>19.858991926316001</v>
          </cell>
          <cell r="D14202">
            <v>2.1484523863779583</v>
          </cell>
        </row>
        <row r="14203">
          <cell r="B14203">
            <v>19.858991926316001</v>
          </cell>
          <cell r="D14203">
            <v>2.1482493695039584</v>
          </cell>
        </row>
        <row r="14204">
          <cell r="B14204">
            <v>19.858991926316001</v>
          </cell>
          <cell r="D14204">
            <v>2.1479861994819585</v>
          </cell>
        </row>
        <row r="14205">
          <cell r="B14205">
            <v>19.858991926316001</v>
          </cell>
          <cell r="D14205">
            <v>2.1475425700169586</v>
          </cell>
        </row>
        <row r="14206">
          <cell r="B14206">
            <v>19.858991926316001</v>
          </cell>
          <cell r="D14206">
            <v>2.1470763831209587</v>
          </cell>
        </row>
        <row r="14207">
          <cell r="B14207">
            <v>19.858991926316001</v>
          </cell>
          <cell r="D14207">
            <v>2.1468658471029589</v>
          </cell>
        </row>
        <row r="14208">
          <cell r="B14208">
            <v>19.858991926316001</v>
          </cell>
          <cell r="D14208">
            <v>2.1465876387939589</v>
          </cell>
        </row>
        <row r="14209">
          <cell r="B14209">
            <v>19.858991926316001</v>
          </cell>
          <cell r="D14209">
            <v>2.1459710690279588</v>
          </cell>
        </row>
        <row r="14210">
          <cell r="B14210">
            <v>19.858991926316001</v>
          </cell>
          <cell r="D14210">
            <v>2.1455349587059587</v>
          </cell>
        </row>
        <row r="14211">
          <cell r="B14211">
            <v>19.858991926316001</v>
          </cell>
          <cell r="D14211">
            <v>2.1451590015319586</v>
          </cell>
        </row>
        <row r="14212">
          <cell r="B14212">
            <v>19.858991926316001</v>
          </cell>
          <cell r="D14212">
            <v>2.1448582357929586</v>
          </cell>
        </row>
        <row r="14213">
          <cell r="B14213">
            <v>19.858991926316001</v>
          </cell>
          <cell r="D14213">
            <v>2.1444672403319585</v>
          </cell>
        </row>
        <row r="14214">
          <cell r="B14214">
            <v>19.858991926316001</v>
          </cell>
          <cell r="D14214">
            <v>2.1441514363059584</v>
          </cell>
        </row>
        <row r="14215">
          <cell r="B14215">
            <v>19.858991926316001</v>
          </cell>
          <cell r="D14215">
            <v>2.1438356322799583</v>
          </cell>
        </row>
        <row r="14216">
          <cell r="B14216">
            <v>19.858991926316001</v>
          </cell>
          <cell r="D14216">
            <v>2.1434897516799585</v>
          </cell>
        </row>
        <row r="14217">
          <cell r="B14217">
            <v>19.858991926316001</v>
          </cell>
          <cell r="D14217">
            <v>2.1429408542059583</v>
          </cell>
        </row>
        <row r="14218">
          <cell r="B14218">
            <v>19.858991926316001</v>
          </cell>
          <cell r="D14218">
            <v>2.1424897055969581</v>
          </cell>
        </row>
        <row r="14219">
          <cell r="B14219">
            <v>19.858991926316001</v>
          </cell>
          <cell r="D14219">
            <v>2.1422791695789583</v>
          </cell>
        </row>
        <row r="14220">
          <cell r="B14220">
            <v>19.858991926316001</v>
          </cell>
          <cell r="D14220">
            <v>2.1417829061089582</v>
          </cell>
        </row>
        <row r="14221">
          <cell r="B14221">
            <v>19.858991926316001</v>
          </cell>
          <cell r="D14221">
            <v>2.1413167192129583</v>
          </cell>
        </row>
        <row r="14222">
          <cell r="B14222">
            <v>19.858991926316001</v>
          </cell>
          <cell r="D14222">
            <v>2.1410761066219584</v>
          </cell>
        </row>
        <row r="14223">
          <cell r="B14223">
            <v>19.858991926316001</v>
          </cell>
          <cell r="D14223">
            <v>2.1407076685909585</v>
          </cell>
        </row>
        <row r="14224">
          <cell r="B14224">
            <v>19.858991926316001</v>
          </cell>
          <cell r="D14224">
            <v>2.1403091539859584</v>
          </cell>
        </row>
        <row r="14225">
          <cell r="B14225">
            <v>19.858991926316001</v>
          </cell>
          <cell r="D14225">
            <v>2.1398580053769582</v>
          </cell>
        </row>
        <row r="14226">
          <cell r="B14226">
            <v>19.858991926316001</v>
          </cell>
          <cell r="D14226">
            <v>2.1395722779249584</v>
          </cell>
        </row>
        <row r="14227">
          <cell r="B14227">
            <v>19.858991926316001</v>
          </cell>
          <cell r="D14227">
            <v>2.1391662441769586</v>
          </cell>
        </row>
        <row r="14228">
          <cell r="B14228">
            <v>19.858991926316001</v>
          </cell>
          <cell r="D14228">
            <v>2.1389105932989585</v>
          </cell>
        </row>
        <row r="14229">
          <cell r="B14229">
            <v>19.858991926316001</v>
          </cell>
          <cell r="D14229">
            <v>2.1385947892729584</v>
          </cell>
        </row>
        <row r="14230">
          <cell r="B14230">
            <v>19.858991926316001</v>
          </cell>
          <cell r="D14230">
            <v>2.1383015426769583</v>
          </cell>
        </row>
        <row r="14231">
          <cell r="B14231">
            <v>19.858991926316001</v>
          </cell>
          <cell r="D14231">
            <v>2.1379030280719582</v>
          </cell>
        </row>
        <row r="14232">
          <cell r="B14232">
            <v>19.858991926316001</v>
          </cell>
          <cell r="D14232">
            <v>2.137489475179958</v>
          </cell>
        </row>
        <row r="14233">
          <cell r="B14233">
            <v>19.858991926316001</v>
          </cell>
          <cell r="D14233">
            <v>2.1372563817319579</v>
          </cell>
        </row>
        <row r="14234">
          <cell r="B14234">
            <v>19.858991926316001</v>
          </cell>
          <cell r="D14234">
            <v>2.1368353096969579</v>
          </cell>
        </row>
        <row r="14235">
          <cell r="B14235">
            <v>19.858991926316001</v>
          </cell>
          <cell r="D14235">
            <v>2.1364142376619579</v>
          </cell>
        </row>
        <row r="14236">
          <cell r="B14236">
            <v>19.858991926316001</v>
          </cell>
          <cell r="D14236">
            <v>2.1362037016439581</v>
          </cell>
        </row>
        <row r="14237">
          <cell r="B14237">
            <v>19.858991926316001</v>
          </cell>
          <cell r="D14237">
            <v>2.1358653401869581</v>
          </cell>
        </row>
        <row r="14238">
          <cell r="B14238">
            <v>19.858991926316001</v>
          </cell>
          <cell r="D14238">
            <v>2.135647285025958</v>
          </cell>
        </row>
        <row r="14239">
          <cell r="B14239">
            <v>19.858991926316001</v>
          </cell>
          <cell r="D14239">
            <v>2.1353014044259582</v>
          </cell>
        </row>
        <row r="14240">
          <cell r="B14240">
            <v>19.858991926316001</v>
          </cell>
          <cell r="D14240">
            <v>2.1350382344039582</v>
          </cell>
        </row>
        <row r="14241">
          <cell r="B14241">
            <v>19.858991926316001</v>
          </cell>
          <cell r="D14241">
            <v>2.1347374686649583</v>
          </cell>
        </row>
        <row r="14242">
          <cell r="B14242">
            <v>19.858991926316001</v>
          </cell>
          <cell r="D14242">
            <v>2.1343239157729581</v>
          </cell>
        </row>
        <row r="14243">
          <cell r="B14243">
            <v>19.858991926316001</v>
          </cell>
          <cell r="D14243">
            <v>2.133827652302958</v>
          </cell>
        </row>
        <row r="14244">
          <cell r="B14244">
            <v>19.858991926316001</v>
          </cell>
          <cell r="D14244">
            <v>2.1335118482769579</v>
          </cell>
        </row>
        <row r="14245">
          <cell r="B14245">
            <v>19.858991926316001</v>
          </cell>
          <cell r="D14245">
            <v>2.133150929389958</v>
          </cell>
        </row>
        <row r="14246">
          <cell r="B14246">
            <v>19.858991926316001</v>
          </cell>
          <cell r="D14246">
            <v>2.1328652019379581</v>
          </cell>
        </row>
        <row r="14247">
          <cell r="B14247">
            <v>19.858991926316001</v>
          </cell>
          <cell r="D14247">
            <v>2.1324366107589583</v>
          </cell>
        </row>
        <row r="14248">
          <cell r="B14248">
            <v>19.858991926316001</v>
          </cell>
          <cell r="D14248">
            <v>2.1322110364549585</v>
          </cell>
        </row>
        <row r="14249">
          <cell r="B14249">
            <v>19.858991926316001</v>
          </cell>
          <cell r="D14249">
            <v>2.1319177898589583</v>
          </cell>
        </row>
        <row r="14250">
          <cell r="B14250">
            <v>19.858991926316001</v>
          </cell>
          <cell r="D14250">
            <v>2.1316471006939581</v>
          </cell>
        </row>
        <row r="14251">
          <cell r="B14251">
            <v>19.858991926316001</v>
          </cell>
          <cell r="D14251">
            <v>2.1314215263899583</v>
          </cell>
        </row>
        <row r="14252">
          <cell r="B14252">
            <v>19.858991926316001</v>
          </cell>
          <cell r="D14252">
            <v>2.1310305309289581</v>
          </cell>
        </row>
        <row r="14253">
          <cell r="B14253">
            <v>19.858991926316001</v>
          </cell>
          <cell r="D14253">
            <v>2.130714726902958</v>
          </cell>
        </row>
        <row r="14254">
          <cell r="B14254">
            <v>19.858991926316001</v>
          </cell>
          <cell r="D14254">
            <v>2.1305267483159582</v>
          </cell>
        </row>
        <row r="14255">
          <cell r="B14255">
            <v>19.858991926316001</v>
          </cell>
          <cell r="D14255">
            <v>2.1300079274159582</v>
          </cell>
        </row>
        <row r="14256">
          <cell r="B14256">
            <v>19.858991926316001</v>
          </cell>
          <cell r="D14256">
            <v>2.1298425062589583</v>
          </cell>
        </row>
        <row r="14257">
          <cell r="B14257">
            <v>19.858991926316001</v>
          </cell>
          <cell r="D14257">
            <v>2.1296470085279582</v>
          </cell>
        </row>
        <row r="14258">
          <cell r="B14258">
            <v>19.858991926316001</v>
          </cell>
          <cell r="D14258">
            <v>2.1293688002189581</v>
          </cell>
        </row>
        <row r="14259">
          <cell r="B14259">
            <v>19.858991926316001</v>
          </cell>
          <cell r="D14259">
            <v>2.1291281876279582</v>
          </cell>
        </row>
        <row r="14260">
          <cell r="B14260">
            <v>19.858991926316001</v>
          </cell>
          <cell r="D14260">
            <v>2.1288499793189581</v>
          </cell>
        </row>
        <row r="14261">
          <cell r="B14261">
            <v>19.858991926316001</v>
          </cell>
          <cell r="D14261">
            <v>2.128579290153958</v>
          </cell>
        </row>
        <row r="14262">
          <cell r="B14262">
            <v>19.858991926316001</v>
          </cell>
          <cell r="D14262">
            <v>2.1282258904099578</v>
          </cell>
        </row>
        <row r="14263">
          <cell r="B14263">
            <v>19.858991926316001</v>
          </cell>
          <cell r="D14263">
            <v>2.1276469163619578</v>
          </cell>
        </row>
        <row r="14264">
          <cell r="B14264">
            <v>19.858991926316001</v>
          </cell>
          <cell r="D14264">
            <v>2.1271506528919577</v>
          </cell>
        </row>
        <row r="14265">
          <cell r="B14265">
            <v>19.858991926316001</v>
          </cell>
          <cell r="D14265">
            <v>2.1268874828699578</v>
          </cell>
        </row>
        <row r="14266">
          <cell r="B14266">
            <v>19.858991926316001</v>
          </cell>
          <cell r="D14266">
            <v>2.1264062576869578</v>
          </cell>
        </row>
        <row r="14267">
          <cell r="B14267">
            <v>19.858991926316001</v>
          </cell>
          <cell r="D14267">
            <v>2.1260303005129577</v>
          </cell>
        </row>
        <row r="14268">
          <cell r="B14268">
            <v>19.858991926316001</v>
          </cell>
          <cell r="D14268">
            <v>2.1256844199129579</v>
          </cell>
        </row>
        <row r="14269">
          <cell r="B14269">
            <v>19.858991926316001</v>
          </cell>
          <cell r="D14269">
            <v>2.1252633478779579</v>
          </cell>
        </row>
        <row r="14270">
          <cell r="B14270">
            <v>19.858991926316001</v>
          </cell>
          <cell r="D14270">
            <v>2.1250152161429581</v>
          </cell>
        </row>
        <row r="14271">
          <cell r="B14271">
            <v>19.858991926316001</v>
          </cell>
          <cell r="D14271">
            <v>2.1246091823949582</v>
          </cell>
        </row>
        <row r="14272">
          <cell r="B14272">
            <v>19.858991926316001</v>
          </cell>
          <cell r="D14272">
            <v>2.1241053997819583</v>
          </cell>
        </row>
        <row r="14273">
          <cell r="B14273">
            <v>19.858991926316001</v>
          </cell>
          <cell r="D14273">
            <v>2.1237971148989585</v>
          </cell>
        </row>
        <row r="14274">
          <cell r="B14274">
            <v>19.858991926316001</v>
          </cell>
          <cell r="D14274">
            <v>2.1235113874469587</v>
          </cell>
        </row>
        <row r="14275">
          <cell r="B14275">
            <v>19.858991926316001</v>
          </cell>
          <cell r="D14275">
            <v>2.1227970688159585</v>
          </cell>
        </row>
        <row r="14276">
          <cell r="B14276">
            <v>19.858991926316001</v>
          </cell>
          <cell r="D14276">
            <v>2.1224211116419585</v>
          </cell>
        </row>
        <row r="14277">
          <cell r="B14277">
            <v>19.858991926316001</v>
          </cell>
          <cell r="D14277">
            <v>2.1219925204629586</v>
          </cell>
        </row>
        <row r="14278">
          <cell r="B14278">
            <v>19.858991926316001</v>
          </cell>
          <cell r="D14278">
            <v>2.1210902232449587</v>
          </cell>
        </row>
        <row r="14279">
          <cell r="B14279">
            <v>19.858991926316001</v>
          </cell>
          <cell r="D14279">
            <v>2.1208120149359586</v>
          </cell>
        </row>
        <row r="14280">
          <cell r="B14280">
            <v>19.858991926316001</v>
          </cell>
          <cell r="D14280">
            <v>2.1205413257709584</v>
          </cell>
        </row>
        <row r="14281">
          <cell r="B14281">
            <v>19.858991926316001</v>
          </cell>
          <cell r="D14281">
            <v>2.1203759046139585</v>
          </cell>
        </row>
        <row r="14282">
          <cell r="B14282">
            <v>19.858991926316001</v>
          </cell>
          <cell r="D14282">
            <v>2.1200976963049585</v>
          </cell>
        </row>
        <row r="14283">
          <cell r="B14283">
            <v>19.858991926316001</v>
          </cell>
          <cell r="D14283">
            <v>2.1196916625569586</v>
          </cell>
        </row>
        <row r="14284">
          <cell r="B14284">
            <v>19.858991926316001</v>
          </cell>
          <cell r="D14284">
            <v>2.1192856288089588</v>
          </cell>
        </row>
        <row r="14285">
          <cell r="B14285">
            <v>19.858991926316001</v>
          </cell>
          <cell r="D14285">
            <v>2.1190224587869588</v>
          </cell>
        </row>
        <row r="14286">
          <cell r="B14286">
            <v>19.858991926316001</v>
          </cell>
          <cell r="D14286">
            <v>2.1184735613129586</v>
          </cell>
        </row>
        <row r="14287">
          <cell r="B14287">
            <v>19.858991926316001</v>
          </cell>
          <cell r="D14287">
            <v>2.1182179104349586</v>
          </cell>
        </row>
        <row r="14288">
          <cell r="B14288">
            <v>19.858991926316001</v>
          </cell>
          <cell r="D14288">
            <v>2.1180299318479587</v>
          </cell>
        </row>
        <row r="14289">
          <cell r="B14289">
            <v>19.858991926316001</v>
          </cell>
          <cell r="D14289">
            <v>2.1177968383999586</v>
          </cell>
        </row>
        <row r="14290">
          <cell r="B14290">
            <v>19.858991926316001</v>
          </cell>
          <cell r="D14290">
            <v>2.1173456897909584</v>
          </cell>
        </row>
        <row r="14291">
          <cell r="B14291">
            <v>19.858991926316001</v>
          </cell>
          <cell r="D14291">
            <v>2.1162629331299585</v>
          </cell>
        </row>
        <row r="14292">
          <cell r="B14292">
            <v>19.858991926316001</v>
          </cell>
          <cell r="D14292">
            <v>2.1158644185249584</v>
          </cell>
        </row>
        <row r="14293">
          <cell r="B14293">
            <v>19.858991926316001</v>
          </cell>
          <cell r="D14293">
            <v>2.1155486144989584</v>
          </cell>
        </row>
        <row r="14294">
          <cell r="B14294">
            <v>19.858991926316001</v>
          </cell>
          <cell r="D14294">
            <v>2.1152704061899583</v>
          </cell>
        </row>
        <row r="14295">
          <cell r="B14295">
            <v>19.858991926316001</v>
          </cell>
          <cell r="D14295">
            <v>2.1149019681589585</v>
          </cell>
        </row>
        <row r="14296">
          <cell r="B14296">
            <v>19.858991926316001</v>
          </cell>
          <cell r="D14296">
            <v>2.1138192114979586</v>
          </cell>
        </row>
        <row r="14297">
          <cell r="B14297">
            <v>19.858991926316001</v>
          </cell>
          <cell r="D14297">
            <v>2.1135184457589586</v>
          </cell>
        </row>
        <row r="14298">
          <cell r="B14298">
            <v>19.858991926316001</v>
          </cell>
          <cell r="D14298">
            <v>2.1131650460149585</v>
          </cell>
        </row>
        <row r="14299">
          <cell r="B14299">
            <v>19.858991926316001</v>
          </cell>
          <cell r="D14299">
            <v>2.1129845865709584</v>
          </cell>
        </row>
        <row r="14300">
          <cell r="B14300">
            <v>19.858991926316001</v>
          </cell>
          <cell r="D14300">
            <v>2.1125635145359585</v>
          </cell>
        </row>
        <row r="14301">
          <cell r="B14301">
            <v>19.858991926316001</v>
          </cell>
          <cell r="D14301">
            <v>2.1122326722229583</v>
          </cell>
        </row>
        <row r="14302">
          <cell r="B14302">
            <v>19.858991926316001</v>
          </cell>
          <cell r="D14302">
            <v>2.1117213704659581</v>
          </cell>
        </row>
        <row r="14303">
          <cell r="B14303">
            <v>19.858991926316001</v>
          </cell>
          <cell r="D14303">
            <v>2.1111950304219582</v>
          </cell>
        </row>
        <row r="14304">
          <cell r="B14304">
            <v>19.858991926316001</v>
          </cell>
          <cell r="D14304">
            <v>2.110623575516958</v>
          </cell>
        </row>
        <row r="14305">
          <cell r="B14305">
            <v>19.858991926316001</v>
          </cell>
          <cell r="D14305">
            <v>2.1101573886209581</v>
          </cell>
        </row>
        <row r="14306">
          <cell r="B14306">
            <v>19.858991926316001</v>
          </cell>
          <cell r="D14306">
            <v>2.109886699455958</v>
          </cell>
        </row>
        <row r="14307">
          <cell r="B14307">
            <v>19.858991926316001</v>
          </cell>
          <cell r="D14307">
            <v>2.109585933716958</v>
          </cell>
        </row>
        <row r="14308">
          <cell r="B14308">
            <v>19.858991926316001</v>
          </cell>
          <cell r="D14308">
            <v>2.109270129690958</v>
          </cell>
        </row>
        <row r="14309">
          <cell r="B14309">
            <v>19.858991926316001</v>
          </cell>
          <cell r="D14309">
            <v>2.108849057655958</v>
          </cell>
        </row>
        <row r="14310">
          <cell r="B14310">
            <v>19.858991926316001</v>
          </cell>
          <cell r="D14310">
            <v>2.1086385216379582</v>
          </cell>
        </row>
        <row r="14311">
          <cell r="B14311">
            <v>19.858991926316001</v>
          </cell>
          <cell r="D14311">
            <v>2.1084204664769581</v>
          </cell>
        </row>
        <row r="14312">
          <cell r="B14312">
            <v>19.858991926316001</v>
          </cell>
          <cell r="D14312">
            <v>2.1081347390249583</v>
          </cell>
        </row>
        <row r="14313">
          <cell r="B14313">
            <v>19.858991926316001</v>
          </cell>
          <cell r="D14313">
            <v>2.1078189349989582</v>
          </cell>
        </row>
        <row r="14314">
          <cell r="B14314">
            <v>19.858991926316001</v>
          </cell>
          <cell r="D14314">
            <v>2.1076083989809584</v>
          </cell>
        </row>
        <row r="14315">
          <cell r="B14315">
            <v>19.858991926316001</v>
          </cell>
          <cell r="D14315">
            <v>2.1071948460889582</v>
          </cell>
        </row>
        <row r="14316">
          <cell r="B14316">
            <v>19.858991926316001</v>
          </cell>
          <cell r="D14316">
            <v>2.1068113697709583</v>
          </cell>
        </row>
        <row r="14317">
          <cell r="B14317">
            <v>19.858991926316001</v>
          </cell>
          <cell r="D14317">
            <v>2.1063527020189583</v>
          </cell>
        </row>
        <row r="14318">
          <cell r="B14318">
            <v>19.858991926316001</v>
          </cell>
          <cell r="D14318">
            <v>2.1060895319969584</v>
          </cell>
        </row>
        <row r="14319">
          <cell r="B14319">
            <v>19.858991926316001</v>
          </cell>
          <cell r="D14319">
            <v>2.1059391491269586</v>
          </cell>
        </row>
        <row r="14320">
          <cell r="B14320">
            <v>19.858991926316001</v>
          </cell>
          <cell r="D14320">
            <v>2.1056609408179585</v>
          </cell>
        </row>
        <row r="14321">
          <cell r="B14321">
            <v>19.858991926316001</v>
          </cell>
          <cell r="D14321">
            <v>2.1053676942219584</v>
          </cell>
        </row>
        <row r="14322">
          <cell r="B14322">
            <v>19.858991926316001</v>
          </cell>
          <cell r="D14322">
            <v>2.1050142944779582</v>
          </cell>
        </row>
        <row r="14323">
          <cell r="B14323">
            <v>19.858991926316001</v>
          </cell>
          <cell r="D14323">
            <v>2.1043450907079584</v>
          </cell>
        </row>
        <row r="14324">
          <cell r="B14324">
            <v>19.858991926316001</v>
          </cell>
          <cell r="D14324">
            <v>2.1040593632559585</v>
          </cell>
        </row>
        <row r="14325">
          <cell r="B14325">
            <v>19.858991926316001</v>
          </cell>
          <cell r="D14325">
            <v>2.1038112315209587</v>
          </cell>
        </row>
        <row r="14326">
          <cell r="B14326">
            <v>19.858991926316001</v>
          </cell>
          <cell r="D14326">
            <v>2.1036533295079587</v>
          </cell>
        </row>
        <row r="14327">
          <cell r="B14327">
            <v>19.858991926316001</v>
          </cell>
          <cell r="D14327">
            <v>2.1033751211989586</v>
          </cell>
        </row>
        <row r="14328">
          <cell r="B14328">
            <v>19.858991926316001</v>
          </cell>
          <cell r="D14328">
            <v>2.1030893937469588</v>
          </cell>
        </row>
        <row r="14329">
          <cell r="B14329">
            <v>19.858991926316001</v>
          </cell>
          <cell r="D14329">
            <v>2.1026908791419587</v>
          </cell>
        </row>
        <row r="14330">
          <cell r="B14330">
            <v>19.858991926316001</v>
          </cell>
          <cell r="D14330">
            <v>2.1023374793979586</v>
          </cell>
        </row>
        <row r="14331">
          <cell r="B14331">
            <v>19.858991926316001</v>
          </cell>
          <cell r="D14331">
            <v>2.1019389647929585</v>
          </cell>
        </row>
        <row r="14332">
          <cell r="B14332">
            <v>19.858991926316001</v>
          </cell>
          <cell r="D14332">
            <v>2.1017284287749587</v>
          </cell>
        </row>
        <row r="14333">
          <cell r="B14333">
            <v>19.858991926316001</v>
          </cell>
          <cell r="D14333">
            <v>2.1014126247489586</v>
          </cell>
        </row>
        <row r="14334">
          <cell r="B14334">
            <v>19.858991926316001</v>
          </cell>
          <cell r="D14334">
            <v>2.1010141101439586</v>
          </cell>
        </row>
        <row r="14335">
          <cell r="B14335">
            <v>19.858991926316001</v>
          </cell>
          <cell r="D14335">
            <v>2.1006155955389585</v>
          </cell>
        </row>
        <row r="14336">
          <cell r="B14336">
            <v>19.858991926316001</v>
          </cell>
          <cell r="D14336">
            <v>2.1000591789209584</v>
          </cell>
        </row>
        <row r="14337">
          <cell r="B14337">
            <v>19.858991926316001</v>
          </cell>
          <cell r="D14337">
            <v>2.0994726857289585</v>
          </cell>
        </row>
        <row r="14338">
          <cell r="B14338">
            <v>19.858991926316001</v>
          </cell>
          <cell r="D14338">
            <v>2.0990591328369583</v>
          </cell>
        </row>
        <row r="14339">
          <cell r="B14339">
            <v>19.858991926316001</v>
          </cell>
          <cell r="D14339">
            <v>2.0987809245279583</v>
          </cell>
        </row>
        <row r="14340">
          <cell r="B14340">
            <v>19.858991926316001</v>
          </cell>
          <cell r="D14340">
            <v>2.0982921802019581</v>
          </cell>
        </row>
        <row r="14341">
          <cell r="B14341">
            <v>19.858991926316001</v>
          </cell>
          <cell r="D14341">
            <v>2.0981042016149583</v>
          </cell>
        </row>
        <row r="14342">
          <cell r="B14342">
            <v>19.858991926316001</v>
          </cell>
          <cell r="D14342">
            <v>2.0978635890239583</v>
          </cell>
        </row>
        <row r="14343">
          <cell r="B14343">
            <v>19.858991926316001</v>
          </cell>
          <cell r="D14343">
            <v>2.0974801127059584</v>
          </cell>
        </row>
        <row r="14344">
          <cell r="B14344">
            <v>19.858991926316001</v>
          </cell>
          <cell r="D14344">
            <v>2.0972545384019585</v>
          </cell>
        </row>
        <row r="14345">
          <cell r="B14345">
            <v>19.858991926316001</v>
          </cell>
          <cell r="D14345">
            <v>2.0968861003709587</v>
          </cell>
        </row>
        <row r="14346">
          <cell r="B14346">
            <v>19.858991926316001</v>
          </cell>
          <cell r="D14346">
            <v>2.0964650283359587</v>
          </cell>
        </row>
        <row r="14347">
          <cell r="B14347">
            <v>19.858991926316001</v>
          </cell>
          <cell r="D14347">
            <v>2.0962996071789588</v>
          </cell>
        </row>
        <row r="14348">
          <cell r="B14348">
            <v>19.858991926316001</v>
          </cell>
          <cell r="D14348">
            <v>2.0958785351439588</v>
          </cell>
        </row>
        <row r="14349">
          <cell r="B14349">
            <v>19.858991926316001</v>
          </cell>
          <cell r="D14349">
            <v>2.0955777694049589</v>
          </cell>
        </row>
        <row r="14350">
          <cell r="B14350">
            <v>19.858991926316001</v>
          </cell>
          <cell r="D14350">
            <v>2.095013833643959</v>
          </cell>
        </row>
        <row r="14351">
          <cell r="B14351">
            <v>19.858991926316001</v>
          </cell>
          <cell r="D14351">
            <v>2.0947807401959588</v>
          </cell>
        </row>
        <row r="14352">
          <cell r="B14352">
            <v>19.858991926316001</v>
          </cell>
          <cell r="D14352">
            <v>2.0944047830219588</v>
          </cell>
        </row>
        <row r="14353">
          <cell r="B14353">
            <v>19.858991926316001</v>
          </cell>
          <cell r="D14353">
            <v>2.0941867278609587</v>
          </cell>
        </row>
        <row r="14354">
          <cell r="B14354">
            <v>19.858991926316001</v>
          </cell>
          <cell r="D14354">
            <v>2.0938032515429588</v>
          </cell>
        </row>
        <row r="14355">
          <cell r="B14355">
            <v>19.858991926316001</v>
          </cell>
          <cell r="D14355">
            <v>2.0933145072169586</v>
          </cell>
        </row>
        <row r="14356">
          <cell r="B14356">
            <v>19.858991926316001</v>
          </cell>
          <cell r="D14356">
            <v>2.0929084734689587</v>
          </cell>
        </row>
        <row r="14357">
          <cell r="B14357">
            <v>19.858991926316001</v>
          </cell>
          <cell r="D14357">
            <v>2.0926753800209585</v>
          </cell>
        </row>
        <row r="14358">
          <cell r="B14358">
            <v>19.858991926316001</v>
          </cell>
          <cell r="D14358">
            <v>2.0920964059729585</v>
          </cell>
        </row>
        <row r="14359">
          <cell r="B14359">
            <v>19.858991926316001</v>
          </cell>
          <cell r="D14359">
            <v>2.0918783508119585</v>
          </cell>
        </row>
        <row r="14360">
          <cell r="B14360">
            <v>19.858991926316001</v>
          </cell>
          <cell r="D14360">
            <v>2.0915550276419586</v>
          </cell>
        </row>
        <row r="14361">
          <cell r="B14361">
            <v>19.858991926316001</v>
          </cell>
          <cell r="D14361">
            <v>2.0912467427589587</v>
          </cell>
        </row>
        <row r="14362">
          <cell r="B14362">
            <v>19.858991926316001</v>
          </cell>
          <cell r="D14362">
            <v>2.0908407090109589</v>
          </cell>
        </row>
        <row r="14363">
          <cell r="B14363">
            <v>19.858991926316001</v>
          </cell>
          <cell r="D14363">
            <v>2.090216620101959</v>
          </cell>
        </row>
        <row r="14364">
          <cell r="B14364">
            <v>19.858991926316001</v>
          </cell>
          <cell r="D14364">
            <v>2.0898406629279589</v>
          </cell>
        </row>
        <row r="14365">
          <cell r="B14365">
            <v>19.858991926316001</v>
          </cell>
          <cell r="D14365">
            <v>2.0894571866099589</v>
          </cell>
        </row>
        <row r="14366">
          <cell r="B14366">
            <v>19.858991926316001</v>
          </cell>
          <cell r="D14366">
            <v>2.0890060380009587</v>
          </cell>
        </row>
        <row r="14367">
          <cell r="B14367">
            <v>19.858991926316001</v>
          </cell>
          <cell r="D14367">
            <v>2.0886075233959587</v>
          </cell>
        </row>
        <row r="14368">
          <cell r="B14368">
            <v>19.858991926316001</v>
          </cell>
          <cell r="D14368">
            <v>2.0883142767999585</v>
          </cell>
        </row>
        <row r="14369">
          <cell r="B14369">
            <v>19.858991926316001</v>
          </cell>
          <cell r="D14369">
            <v>2.0880135110609586</v>
          </cell>
        </row>
        <row r="14370">
          <cell r="B14370">
            <v>19.858991926316001</v>
          </cell>
          <cell r="D14370">
            <v>2.0877353027519585</v>
          </cell>
        </row>
        <row r="14371">
          <cell r="B14371">
            <v>19.858991926316001</v>
          </cell>
          <cell r="D14371">
            <v>2.0873969412949585</v>
          </cell>
        </row>
        <row r="14372">
          <cell r="B14372">
            <v>19.858991926316001</v>
          </cell>
          <cell r="D14372">
            <v>2.0861638017639583</v>
          </cell>
        </row>
        <row r="14373">
          <cell r="B14373">
            <v>19.858991926316001</v>
          </cell>
          <cell r="D14373">
            <v>2.0856224234329583</v>
          </cell>
        </row>
        <row r="14374">
          <cell r="B14374">
            <v>19.858991926316001</v>
          </cell>
          <cell r="D14374">
            <v>2.0852163896849585</v>
          </cell>
        </row>
        <row r="14375">
          <cell r="B14375">
            <v>19.858991926316001</v>
          </cell>
          <cell r="D14375">
            <v>2.0849381813759584</v>
          </cell>
        </row>
        <row r="14376">
          <cell r="B14376">
            <v>19.858991926316001</v>
          </cell>
          <cell r="D14376">
            <v>2.0846900496409586</v>
          </cell>
        </row>
        <row r="14377">
          <cell r="B14377">
            <v>19.858991926316001</v>
          </cell>
          <cell r="D14377">
            <v>2.0843968030449584</v>
          </cell>
        </row>
        <row r="14378">
          <cell r="B14378">
            <v>19.858991926316001</v>
          </cell>
          <cell r="D14378">
            <v>2.0840283650139586</v>
          </cell>
        </row>
        <row r="14379">
          <cell r="B14379">
            <v>19.858991926316001</v>
          </cell>
          <cell r="D14379">
            <v>2.0837050418439587</v>
          </cell>
        </row>
        <row r="14380">
          <cell r="B14380">
            <v>19.858991926316001</v>
          </cell>
          <cell r="D14380">
            <v>2.0833591612439588</v>
          </cell>
        </row>
        <row r="14381">
          <cell r="B14381">
            <v>19.858991926316001</v>
          </cell>
          <cell r="D14381">
            <v>2.0829982423569589</v>
          </cell>
        </row>
        <row r="14382">
          <cell r="B14382">
            <v>19.858991926316001</v>
          </cell>
          <cell r="D14382">
            <v>2.082652361756959</v>
          </cell>
        </row>
        <row r="14383">
          <cell r="B14383">
            <v>19.858991926316001</v>
          </cell>
          <cell r="D14383">
            <v>2.0821260217129591</v>
          </cell>
        </row>
        <row r="14384">
          <cell r="B14384">
            <v>19.858991926316001</v>
          </cell>
          <cell r="D14384">
            <v>2.0817575836819593</v>
          </cell>
        </row>
        <row r="14385">
          <cell r="B14385">
            <v>19.858991926316001</v>
          </cell>
          <cell r="D14385">
            <v>2.0808928821809594</v>
          </cell>
        </row>
        <row r="14386">
          <cell r="B14386">
            <v>19.858991926316001</v>
          </cell>
          <cell r="D14386">
            <v>2.0806221930159592</v>
          </cell>
        </row>
        <row r="14387">
          <cell r="B14387">
            <v>19.858991926316001</v>
          </cell>
          <cell r="D14387">
            <v>2.0801860826939591</v>
          </cell>
        </row>
        <row r="14388">
          <cell r="B14388">
            <v>19.858991926316001</v>
          </cell>
          <cell r="D14388">
            <v>2.0796597426499592</v>
          </cell>
        </row>
        <row r="14389">
          <cell r="B14389">
            <v>19.858991926316001</v>
          </cell>
          <cell r="D14389">
            <v>2.0794116109149594</v>
          </cell>
        </row>
        <row r="14390">
          <cell r="B14390">
            <v>19.858991926316001</v>
          </cell>
          <cell r="D14390">
            <v>2.0790657303149596</v>
          </cell>
        </row>
        <row r="14391">
          <cell r="B14391">
            <v>19.858991926316001</v>
          </cell>
          <cell r="D14391">
            <v>2.0786672157099595</v>
          </cell>
        </row>
        <row r="14392">
          <cell r="B14392">
            <v>19.858991926316001</v>
          </cell>
          <cell r="D14392">
            <v>2.0784115648319594</v>
          </cell>
        </row>
        <row r="14393">
          <cell r="B14393">
            <v>19.858991926316001</v>
          </cell>
          <cell r="D14393">
            <v>2.0779829736529596</v>
          </cell>
        </row>
        <row r="14394">
          <cell r="B14394">
            <v>19.858991926316001</v>
          </cell>
          <cell r="D14394">
            <v>2.0774340761789594</v>
          </cell>
        </row>
        <row r="14395">
          <cell r="B14395">
            <v>19.858991926316001</v>
          </cell>
          <cell r="D14395">
            <v>2.0769904467139595</v>
          </cell>
        </row>
        <row r="14396">
          <cell r="B14396">
            <v>19.858991926316001</v>
          </cell>
          <cell r="D14396">
            <v>2.0766671235439595</v>
          </cell>
        </row>
        <row r="14397">
          <cell r="B14397">
            <v>19.858991926316001</v>
          </cell>
          <cell r="D14397">
            <v>2.0762310132219595</v>
          </cell>
        </row>
        <row r="14398">
          <cell r="B14398">
            <v>19.858991926316001</v>
          </cell>
          <cell r="D14398">
            <v>2.0757873837569596</v>
          </cell>
        </row>
        <row r="14399">
          <cell r="B14399">
            <v>19.858991926316001</v>
          </cell>
          <cell r="D14399">
            <v>2.0754114265829595</v>
          </cell>
        </row>
        <row r="14400">
          <cell r="B14400">
            <v>19.858991926316001</v>
          </cell>
          <cell r="D14400">
            <v>2.0752234479959597</v>
          </cell>
        </row>
        <row r="14401">
          <cell r="B14401">
            <v>19.858991926316001</v>
          </cell>
          <cell r="D14401">
            <v>2.0749226822569597</v>
          </cell>
        </row>
        <row r="14402">
          <cell r="B14402">
            <v>19.858991926316001</v>
          </cell>
          <cell r="D14402">
            <v>2.0747347036699599</v>
          </cell>
        </row>
        <row r="14403">
          <cell r="B14403">
            <v>19.858991926316001</v>
          </cell>
          <cell r="D14403">
            <v>2.0744489762179601</v>
          </cell>
        </row>
        <row r="14404">
          <cell r="B14404">
            <v>19.858991926316001</v>
          </cell>
          <cell r="D14404">
            <v>2.0741482104789601</v>
          </cell>
        </row>
        <row r="14405">
          <cell r="B14405">
            <v>19.858991926316001</v>
          </cell>
          <cell r="D14405">
            <v>2.0738700021699601</v>
          </cell>
        </row>
        <row r="14406">
          <cell r="B14406">
            <v>19.858991926316001</v>
          </cell>
          <cell r="D14406">
            <v>2.0733511812699601</v>
          </cell>
        </row>
        <row r="14407">
          <cell r="B14407">
            <v>19.858991926316001</v>
          </cell>
          <cell r="D14407">
            <v>2.0729225900909602</v>
          </cell>
        </row>
        <row r="14408">
          <cell r="B14408">
            <v>19.858991926316001</v>
          </cell>
          <cell r="D14408">
            <v>2.0726368626389604</v>
          </cell>
        </row>
        <row r="14409">
          <cell r="B14409">
            <v>19.858991926316001</v>
          </cell>
          <cell r="D14409">
            <v>2.0723360968999605</v>
          </cell>
        </row>
        <row r="14410">
          <cell r="B14410">
            <v>19.858991926316001</v>
          </cell>
          <cell r="D14410">
            <v>2.0718774291479605</v>
          </cell>
        </row>
        <row r="14411">
          <cell r="B14411">
            <v>19.858991926316001</v>
          </cell>
          <cell r="D14411">
            <v>2.0715992208389604</v>
          </cell>
        </row>
        <row r="14412">
          <cell r="B14412">
            <v>19.858991926316001</v>
          </cell>
          <cell r="D14412">
            <v>2.0713736465349606</v>
          </cell>
        </row>
        <row r="14413">
          <cell r="B14413">
            <v>19.858991926316001</v>
          </cell>
          <cell r="D14413">
            <v>2.0711179956569605</v>
          </cell>
        </row>
        <row r="14414">
          <cell r="B14414">
            <v>19.858991926316001</v>
          </cell>
          <cell r="D14414">
            <v>2.0708473064919604</v>
          </cell>
        </row>
        <row r="14415">
          <cell r="B14415">
            <v>19.858991926316001</v>
          </cell>
          <cell r="D14415">
            <v>2.0706593279049605</v>
          </cell>
        </row>
        <row r="14416">
          <cell r="B14416">
            <v>19.858991926316001</v>
          </cell>
          <cell r="D14416">
            <v>2.0704036770269605</v>
          </cell>
        </row>
        <row r="14417">
          <cell r="B14417">
            <v>19.858991926316001</v>
          </cell>
          <cell r="D14417">
            <v>2.0701254687179604</v>
          </cell>
        </row>
        <row r="14418">
          <cell r="B14418">
            <v>19.858991926316001</v>
          </cell>
          <cell r="D14418">
            <v>2.0697419923999605</v>
          </cell>
        </row>
        <row r="14419">
          <cell r="B14419">
            <v>19.858991926316001</v>
          </cell>
          <cell r="D14419">
            <v>2.0694261883739604</v>
          </cell>
        </row>
        <row r="14420">
          <cell r="B14420">
            <v>19.858991926316001</v>
          </cell>
          <cell r="D14420">
            <v>2.0690577503429606</v>
          </cell>
        </row>
        <row r="14421">
          <cell r="B14421">
            <v>19.858991926316001</v>
          </cell>
          <cell r="D14421">
            <v>2.0684486997209608</v>
          </cell>
        </row>
        <row r="14422">
          <cell r="B14422">
            <v>19.858991926316001</v>
          </cell>
          <cell r="D14422">
            <v>2.0681178574079606</v>
          </cell>
        </row>
        <row r="14423">
          <cell r="B14423">
            <v>19.858991926316001</v>
          </cell>
          <cell r="D14423">
            <v>2.0677494193769608</v>
          </cell>
        </row>
        <row r="14424">
          <cell r="B14424">
            <v>19.858991926316001</v>
          </cell>
          <cell r="D14424">
            <v>2.0673584239159606</v>
          </cell>
        </row>
        <row r="14425">
          <cell r="B14425">
            <v>19.858991926316001</v>
          </cell>
          <cell r="D14425">
            <v>2.0670576581769606</v>
          </cell>
        </row>
        <row r="14426">
          <cell r="B14426">
            <v>19.858991926316001</v>
          </cell>
          <cell r="D14426">
            <v>2.0666967392899607</v>
          </cell>
        </row>
        <row r="14427">
          <cell r="B14427">
            <v>19.858991926316001</v>
          </cell>
          <cell r="D14427">
            <v>2.0664110118379608</v>
          </cell>
        </row>
        <row r="14428">
          <cell r="B14428">
            <v>19.858991926316001</v>
          </cell>
          <cell r="D14428">
            <v>2.0661703992469609</v>
          </cell>
        </row>
        <row r="14429">
          <cell r="B14429">
            <v>19.858991926316001</v>
          </cell>
          <cell r="D14429">
            <v>2.065967382372961</v>
          </cell>
        </row>
        <row r="14430">
          <cell r="B14430">
            <v>19.858991926316001</v>
          </cell>
          <cell r="D14430">
            <v>2.0654109657549609</v>
          </cell>
        </row>
        <row r="14431">
          <cell r="B14431">
            <v>19.858991926316001</v>
          </cell>
          <cell r="D14431">
            <v>2.0647492811289609</v>
          </cell>
        </row>
        <row r="14432">
          <cell r="B14432">
            <v>19.858991926316001</v>
          </cell>
          <cell r="D14432">
            <v>2.0644560345329608</v>
          </cell>
        </row>
        <row r="14433">
          <cell r="B14433">
            <v>19.858991926316001</v>
          </cell>
          <cell r="D14433">
            <v>2.0641327113629608</v>
          </cell>
        </row>
        <row r="14434">
          <cell r="B14434">
            <v>19.858991926316001</v>
          </cell>
          <cell r="D14434">
            <v>2.0639296944889609</v>
          </cell>
        </row>
        <row r="14435">
          <cell r="B14435">
            <v>19.858991926316001</v>
          </cell>
          <cell r="D14435">
            <v>2.0635838138889611</v>
          </cell>
        </row>
        <row r="14436">
          <cell r="B14436">
            <v>19.858991926316001</v>
          </cell>
          <cell r="D14436">
            <v>2.0633356821539612</v>
          </cell>
        </row>
        <row r="14437">
          <cell r="B14437">
            <v>19.858991926316001</v>
          </cell>
          <cell r="D14437">
            <v>2.0630349164149613</v>
          </cell>
        </row>
        <row r="14438">
          <cell r="B14438">
            <v>19.858991926316001</v>
          </cell>
          <cell r="D14438">
            <v>2.0628018229669611</v>
          </cell>
        </row>
        <row r="14439">
          <cell r="B14439">
            <v>19.858991926316001</v>
          </cell>
          <cell r="D14439">
            <v>2.0624634615099611</v>
          </cell>
        </row>
        <row r="14440">
          <cell r="B14440">
            <v>19.858991926316001</v>
          </cell>
          <cell r="D14440">
            <v>2.0617491428789609</v>
          </cell>
        </row>
        <row r="14441">
          <cell r="B14441">
            <v>19.858991926316001</v>
          </cell>
          <cell r="D14441">
            <v>2.0613205516999611</v>
          </cell>
        </row>
        <row r="14442">
          <cell r="B14442">
            <v>19.858991926316001</v>
          </cell>
          <cell r="D14442">
            <v>2.060982190242961</v>
          </cell>
        </row>
        <row r="14443">
          <cell r="B14443">
            <v>19.858991926316001</v>
          </cell>
          <cell r="D14443">
            <v>2.0605535990639612</v>
          </cell>
        </row>
        <row r="14444">
          <cell r="B14444">
            <v>19.858991926316001</v>
          </cell>
          <cell r="D14444">
            <v>2.0603054673289614</v>
          </cell>
        </row>
        <row r="14445">
          <cell r="B14445">
            <v>19.858991926316001</v>
          </cell>
          <cell r="D14445">
            <v>2.0599520675849612</v>
          </cell>
        </row>
        <row r="14446">
          <cell r="B14446">
            <v>19.858991926316001</v>
          </cell>
          <cell r="D14446">
            <v>2.0595761104109611</v>
          </cell>
        </row>
        <row r="14447">
          <cell r="B14447">
            <v>19.858991926316001</v>
          </cell>
          <cell r="D14447">
            <v>2.0590723277979612</v>
          </cell>
        </row>
        <row r="14448">
          <cell r="B14448">
            <v>19.858991926316001</v>
          </cell>
          <cell r="D14448">
            <v>2.0588467534939614</v>
          </cell>
        </row>
        <row r="14449">
          <cell r="B14449">
            <v>19.858991926316001</v>
          </cell>
          <cell r="D14449">
            <v>2.0585309494679613</v>
          </cell>
        </row>
        <row r="14450">
          <cell r="B14450">
            <v>19.858991926316001</v>
          </cell>
          <cell r="D14450">
            <v>2.0582828177329615</v>
          </cell>
        </row>
        <row r="14451">
          <cell r="B14451">
            <v>19.858991926316001</v>
          </cell>
          <cell r="D14451">
            <v>2.0581324348629617</v>
          </cell>
        </row>
        <row r="14452">
          <cell r="B14452">
            <v>19.858991926316001</v>
          </cell>
          <cell r="D14452">
            <v>2.0577940734059617</v>
          </cell>
        </row>
        <row r="14453">
          <cell r="B14453">
            <v>19.858991926316001</v>
          </cell>
          <cell r="D14453">
            <v>2.0574933076669617</v>
          </cell>
        </row>
        <row r="14454">
          <cell r="B14454">
            <v>19.858991926316001</v>
          </cell>
          <cell r="D14454">
            <v>2.0572075802149619</v>
          </cell>
        </row>
        <row r="14455">
          <cell r="B14455">
            <v>19.858991926316001</v>
          </cell>
          <cell r="D14455">
            <v>2.0566887593149619</v>
          </cell>
        </row>
        <row r="14456">
          <cell r="B14456">
            <v>19.858991926316001</v>
          </cell>
          <cell r="D14456">
            <v>2.0562752064229617</v>
          </cell>
        </row>
        <row r="14457">
          <cell r="B14457">
            <v>19.858991926316001</v>
          </cell>
          <cell r="D14457">
            <v>2.0559594023969616</v>
          </cell>
        </row>
        <row r="14458">
          <cell r="B14458">
            <v>19.858991926316001</v>
          </cell>
          <cell r="D14458">
            <v>2.0557112706619618</v>
          </cell>
        </row>
        <row r="14459">
          <cell r="B14459">
            <v>19.858991926316001</v>
          </cell>
          <cell r="D14459">
            <v>2.055402985778962</v>
          </cell>
        </row>
        <row r="14460">
          <cell r="B14460">
            <v>19.858991926316001</v>
          </cell>
          <cell r="D14460">
            <v>2.0551548540439621</v>
          </cell>
        </row>
        <row r="14461">
          <cell r="B14461">
            <v>19.858991926316001</v>
          </cell>
          <cell r="D14461">
            <v>2.0546285139999623</v>
          </cell>
        </row>
        <row r="14462">
          <cell r="B14462">
            <v>19.858991926316001</v>
          </cell>
          <cell r="D14462">
            <v>2.0544555736999621</v>
          </cell>
        </row>
        <row r="14463">
          <cell r="B14463">
            <v>19.858991926316001</v>
          </cell>
          <cell r="D14463">
            <v>2.054222480251962</v>
          </cell>
        </row>
        <row r="14464">
          <cell r="B14464">
            <v>19.858991926316001</v>
          </cell>
          <cell r="D14464">
            <v>2.0540119442339622</v>
          </cell>
        </row>
        <row r="14465">
          <cell r="B14465">
            <v>19.858991926316001</v>
          </cell>
          <cell r="D14465">
            <v>2.0535231999079619</v>
          </cell>
        </row>
        <row r="14466">
          <cell r="B14466">
            <v>19.858991926316001</v>
          </cell>
          <cell r="D14466">
            <v>2.0528239195639619</v>
          </cell>
        </row>
        <row r="14467">
          <cell r="B14467">
            <v>19.858991926316001</v>
          </cell>
          <cell r="D14467">
            <v>2.0526359409769621</v>
          </cell>
        </row>
        <row r="14468">
          <cell r="B14468">
            <v>19.858991926316001</v>
          </cell>
          <cell r="D14468">
            <v>2.0521471966509619</v>
          </cell>
        </row>
        <row r="14469">
          <cell r="B14469">
            <v>19.858991926316001</v>
          </cell>
          <cell r="D14469">
            <v>2.051823873480962</v>
          </cell>
        </row>
        <row r="14470">
          <cell r="B14470">
            <v>19.858991926316001</v>
          </cell>
          <cell r="D14470">
            <v>2.0515682226029619</v>
          </cell>
        </row>
        <row r="14471">
          <cell r="B14471">
            <v>19.858991926316001</v>
          </cell>
          <cell r="D14471">
            <v>2.051162188854962</v>
          </cell>
        </row>
        <row r="14472">
          <cell r="B14472">
            <v>19.858991926316001</v>
          </cell>
          <cell r="D14472">
            <v>2.050786231680962</v>
          </cell>
        </row>
        <row r="14473">
          <cell r="B14473">
            <v>19.858991926316001</v>
          </cell>
          <cell r="D14473">
            <v>2.0504403510809621</v>
          </cell>
        </row>
        <row r="14474">
          <cell r="B14474">
            <v>19.858991926316001</v>
          </cell>
          <cell r="D14474">
            <v>2.0502598916369621</v>
          </cell>
        </row>
        <row r="14475">
          <cell r="B14475">
            <v>19.858991926316001</v>
          </cell>
          <cell r="D14475">
            <v>2.0497711473109619</v>
          </cell>
        </row>
        <row r="14476">
          <cell r="B14476">
            <v>19.858991926316001</v>
          </cell>
          <cell r="D14476">
            <v>2.049485419858962</v>
          </cell>
        </row>
        <row r="14477">
          <cell r="B14477">
            <v>19.858991926316001</v>
          </cell>
          <cell r="D14477">
            <v>2.048966598958962</v>
          </cell>
        </row>
        <row r="14478">
          <cell r="B14478">
            <v>19.858991926316001</v>
          </cell>
          <cell r="D14478">
            <v>2.0484327397719619</v>
          </cell>
        </row>
        <row r="14479">
          <cell r="B14479">
            <v>19.858991926316001</v>
          </cell>
          <cell r="D14479">
            <v>2.0481470123199621</v>
          </cell>
        </row>
        <row r="14480">
          <cell r="B14480">
            <v>19.858991926316001</v>
          </cell>
          <cell r="D14480">
            <v>2.0479063997289622</v>
          </cell>
        </row>
        <row r="14481">
          <cell r="B14481">
            <v>19.858991926316001</v>
          </cell>
          <cell r="D14481">
            <v>2.0475304425549621</v>
          </cell>
        </row>
        <row r="14482">
          <cell r="B14482">
            <v>19.858991926316001</v>
          </cell>
          <cell r="D14482">
            <v>2.0472898299639621</v>
          </cell>
        </row>
        <row r="14483">
          <cell r="B14483">
            <v>19.858991926316001</v>
          </cell>
          <cell r="D14483">
            <v>2.0468462004989623</v>
          </cell>
        </row>
        <row r="14484">
          <cell r="B14484">
            <v>19.858991926316001</v>
          </cell>
          <cell r="D14484">
            <v>2.0462371498769625</v>
          </cell>
        </row>
        <row r="14485">
          <cell r="B14485">
            <v>19.858991926316001</v>
          </cell>
          <cell r="D14485">
            <v>2.0458837501329623</v>
          </cell>
        </row>
        <row r="14486">
          <cell r="B14486">
            <v>19.858991926316001</v>
          </cell>
          <cell r="D14486">
            <v>2.0451619123589624</v>
          </cell>
        </row>
        <row r="14487">
          <cell r="B14487">
            <v>19.858991926316001</v>
          </cell>
          <cell r="D14487">
            <v>2.0446430914589624</v>
          </cell>
        </row>
        <row r="14488">
          <cell r="B14488">
            <v>19.858991926316001</v>
          </cell>
          <cell r="D14488">
            <v>2.0442295385669622</v>
          </cell>
        </row>
        <row r="14489">
          <cell r="B14489">
            <v>19.858991926316001</v>
          </cell>
          <cell r="D14489">
            <v>2.0438460622489623</v>
          </cell>
        </row>
        <row r="14490">
          <cell r="B14490">
            <v>19.858991926316001</v>
          </cell>
          <cell r="D14490">
            <v>2.0434625859309623</v>
          </cell>
        </row>
        <row r="14491">
          <cell r="B14491">
            <v>19.858991926316001</v>
          </cell>
          <cell r="D14491">
            <v>2.0431768584789625</v>
          </cell>
        </row>
        <row r="14492">
          <cell r="B14492">
            <v>19.858991926316001</v>
          </cell>
          <cell r="D14492">
            <v>2.0427633055869623</v>
          </cell>
        </row>
        <row r="14493">
          <cell r="B14493">
            <v>19.858991926316001</v>
          </cell>
          <cell r="D14493">
            <v>2.0422294463999622</v>
          </cell>
        </row>
        <row r="14494">
          <cell r="B14494">
            <v>19.858991926316001</v>
          </cell>
          <cell r="D14494">
            <v>2.0415752809169621</v>
          </cell>
        </row>
        <row r="14495">
          <cell r="B14495">
            <v>19.858991926316001</v>
          </cell>
          <cell r="D14495">
            <v>2.0412218811729619</v>
          </cell>
        </row>
        <row r="14496">
          <cell r="B14496">
            <v>19.858991926316001</v>
          </cell>
          <cell r="D14496">
            <v>2.0410714983029621</v>
          </cell>
        </row>
        <row r="14497">
          <cell r="B14497">
            <v>19.858991926316001</v>
          </cell>
          <cell r="D14497">
            <v>2.0408609622849623</v>
          </cell>
        </row>
        <row r="14498">
          <cell r="B14498">
            <v>19.858991926316001</v>
          </cell>
          <cell r="D14498">
            <v>2.0404774859669623</v>
          </cell>
        </row>
        <row r="14499">
          <cell r="B14499">
            <v>19.858991926316001</v>
          </cell>
          <cell r="D14499">
            <v>2.0401466436539621</v>
          </cell>
        </row>
        <row r="14500">
          <cell r="B14500">
            <v>19.858991926316001</v>
          </cell>
          <cell r="D14500">
            <v>2.0398684353449621</v>
          </cell>
        </row>
        <row r="14501">
          <cell r="B14501">
            <v>19.858991926316001</v>
          </cell>
          <cell r="D14501">
            <v>2.039372171874962</v>
          </cell>
        </row>
        <row r="14502">
          <cell r="B14502">
            <v>19.858991926316001</v>
          </cell>
          <cell r="D14502">
            <v>2.039154116713962</v>
          </cell>
        </row>
        <row r="14503">
          <cell r="B14503">
            <v>19.858991926316001</v>
          </cell>
          <cell r="D14503">
            <v>2.0385601043789618</v>
          </cell>
        </row>
        <row r="14504">
          <cell r="B14504">
            <v>19.858991926316001</v>
          </cell>
          <cell r="D14504">
            <v>2.038274376926962</v>
          </cell>
        </row>
        <row r="14505">
          <cell r="B14505">
            <v>19.858991926316001</v>
          </cell>
          <cell r="D14505">
            <v>2.0378608240349618</v>
          </cell>
        </row>
        <row r="14506">
          <cell r="B14506">
            <v>19.858991926316001</v>
          </cell>
          <cell r="D14506">
            <v>2.037650288016962</v>
          </cell>
        </row>
        <row r="14507">
          <cell r="B14507">
            <v>19.858991926316001</v>
          </cell>
          <cell r="D14507">
            <v>2.037372079707962</v>
          </cell>
        </row>
        <row r="14508">
          <cell r="B14508">
            <v>19.858991926316001</v>
          </cell>
          <cell r="D14508">
            <v>2.0369585268159618</v>
          </cell>
        </row>
        <row r="14509">
          <cell r="B14509">
            <v>19.858991926316001</v>
          </cell>
          <cell r="D14509">
            <v>2.0368006248029618</v>
          </cell>
        </row>
        <row r="14510">
          <cell r="B14510">
            <v>19.858991926316001</v>
          </cell>
          <cell r="D14510">
            <v>2.0365675313549616</v>
          </cell>
        </row>
        <row r="14511">
          <cell r="B14511">
            <v>19.858991926316001</v>
          </cell>
          <cell r="D14511">
            <v>2.0363419570509618</v>
          </cell>
        </row>
        <row r="14512">
          <cell r="B14512">
            <v>19.858991926316001</v>
          </cell>
          <cell r="D14512">
            <v>2.0360111147379616</v>
          </cell>
        </row>
        <row r="14513">
          <cell r="B14513">
            <v>19.858991926316001</v>
          </cell>
          <cell r="D14513">
            <v>2.0356501958509616</v>
          </cell>
        </row>
        <row r="14514">
          <cell r="B14514">
            <v>19.858991926316001</v>
          </cell>
          <cell r="D14514">
            <v>2.0352667195329617</v>
          </cell>
        </row>
        <row r="14515">
          <cell r="B14515">
            <v>19.858991926316001</v>
          </cell>
          <cell r="D14515">
            <v>2.0349058006459617</v>
          </cell>
        </row>
        <row r="14516">
          <cell r="B14516">
            <v>19.858991926316001</v>
          </cell>
          <cell r="D14516">
            <v>2.0346651880549618</v>
          </cell>
        </row>
        <row r="14517">
          <cell r="B14517">
            <v>19.858991926316001</v>
          </cell>
          <cell r="D14517">
            <v>2.0340786948629619</v>
          </cell>
        </row>
        <row r="14518">
          <cell r="B14518">
            <v>19.858991926316001</v>
          </cell>
          <cell r="D14518">
            <v>2.033732814262962</v>
          </cell>
        </row>
        <row r="14519">
          <cell r="B14519">
            <v>19.858991926316001</v>
          </cell>
          <cell r="D14519">
            <v>2.0334245293799622</v>
          </cell>
        </row>
        <row r="14520">
          <cell r="B14520">
            <v>19.858991926316001</v>
          </cell>
          <cell r="D14520">
            <v>2.0330861679229622</v>
          </cell>
        </row>
        <row r="14521">
          <cell r="B14521">
            <v>19.858991926316001</v>
          </cell>
          <cell r="D14521">
            <v>2.0328380361879623</v>
          </cell>
        </row>
        <row r="14522">
          <cell r="B14522">
            <v>19.858991926316001</v>
          </cell>
          <cell r="D14522">
            <v>2.0326350193139624</v>
          </cell>
        </row>
        <row r="14523">
          <cell r="B14523">
            <v>19.858991926316001</v>
          </cell>
          <cell r="D14523">
            <v>2.0323793684359623</v>
          </cell>
        </row>
        <row r="14524">
          <cell r="B14524">
            <v>19.858991926316001</v>
          </cell>
          <cell r="D14524">
            <v>2.0321237175579623</v>
          </cell>
        </row>
        <row r="14525">
          <cell r="B14525">
            <v>19.858991926316001</v>
          </cell>
          <cell r="D14525">
            <v>2.0317703178139621</v>
          </cell>
        </row>
        <row r="14526">
          <cell r="B14526">
            <v>19.858991926316001</v>
          </cell>
          <cell r="D14526">
            <v>2.0314695520749622</v>
          </cell>
        </row>
        <row r="14527">
          <cell r="B14527">
            <v>19.858991926316001</v>
          </cell>
          <cell r="D14527">
            <v>2.030875539739962</v>
          </cell>
        </row>
        <row r="14528">
          <cell r="B14528">
            <v>19.858991926316001</v>
          </cell>
          <cell r="D14528">
            <v>2.0306424462919619</v>
          </cell>
        </row>
        <row r="14529">
          <cell r="B14529">
            <v>19.858991926316001</v>
          </cell>
          <cell r="D14529">
            <v>2.0301912976829617</v>
          </cell>
        </row>
        <row r="14530">
          <cell r="B14530">
            <v>19.858991926316001</v>
          </cell>
          <cell r="D14530">
            <v>2.0298378979389615</v>
          </cell>
        </row>
        <row r="14531">
          <cell r="B14531">
            <v>19.858991926316001</v>
          </cell>
          <cell r="D14531">
            <v>2.0295822470609615</v>
          </cell>
        </row>
        <row r="14532">
          <cell r="B14532">
            <v>19.858991926316001</v>
          </cell>
          <cell r="D14532">
            <v>2.0293190770389615</v>
          </cell>
        </row>
        <row r="14533">
          <cell r="B14533">
            <v>19.858991926316001</v>
          </cell>
          <cell r="D14533">
            <v>2.0289205624339615</v>
          </cell>
        </row>
        <row r="14534">
          <cell r="B14534">
            <v>19.858991926316001</v>
          </cell>
          <cell r="D14534">
            <v>2.0285822009769614</v>
          </cell>
        </row>
        <row r="14535">
          <cell r="B14535">
            <v>19.858991926316001</v>
          </cell>
          <cell r="D14535">
            <v>2.0280483417899613</v>
          </cell>
        </row>
        <row r="14536">
          <cell r="B14536">
            <v>19.858991926316001</v>
          </cell>
          <cell r="D14536">
            <v>2.0277400569069615</v>
          </cell>
        </row>
        <row r="14537">
          <cell r="B14537">
            <v>19.858991926316001</v>
          </cell>
          <cell r="D14537">
            <v>2.0272362742939616</v>
          </cell>
        </row>
        <row r="14538">
          <cell r="B14538">
            <v>19.858991926316001</v>
          </cell>
          <cell r="D14538">
            <v>2.0267249725369614</v>
          </cell>
        </row>
        <row r="14539">
          <cell r="B14539">
            <v>19.858991926316001</v>
          </cell>
          <cell r="D14539">
            <v>2.0263339770759612</v>
          </cell>
        </row>
        <row r="14540">
          <cell r="B14540">
            <v>19.858991926316001</v>
          </cell>
          <cell r="D14540">
            <v>2.0259354624709611</v>
          </cell>
        </row>
        <row r="14541">
          <cell r="B14541">
            <v>19.858991926316001</v>
          </cell>
          <cell r="D14541">
            <v>2.025439199000961</v>
          </cell>
        </row>
        <row r="14542">
          <cell r="B14542">
            <v>19.858991926316001</v>
          </cell>
          <cell r="D14542">
            <v>2.0249579738179611</v>
          </cell>
        </row>
        <row r="14543">
          <cell r="B14543">
            <v>19.858991926316001</v>
          </cell>
          <cell r="D14543">
            <v>2.0244692294919608</v>
          </cell>
        </row>
        <row r="14544">
          <cell r="B14544">
            <v>19.858991926316001</v>
          </cell>
          <cell r="D14544">
            <v>2.0241083106049609</v>
          </cell>
        </row>
        <row r="14545">
          <cell r="B14545">
            <v>19.858991926316001</v>
          </cell>
          <cell r="D14545">
            <v>2.0236947577129607</v>
          </cell>
        </row>
        <row r="14546">
          <cell r="B14546">
            <v>19.858991926316001</v>
          </cell>
          <cell r="D14546">
            <v>2.0233338388259607</v>
          </cell>
        </row>
        <row r="14547">
          <cell r="B14547">
            <v>19.858991926316001</v>
          </cell>
          <cell r="D14547">
            <v>2.0230631496609606</v>
          </cell>
        </row>
        <row r="14548">
          <cell r="B14548">
            <v>19.858991926316001</v>
          </cell>
          <cell r="D14548">
            <v>2.0226345584819607</v>
          </cell>
        </row>
        <row r="14549">
          <cell r="B14549">
            <v>19.858991926316001</v>
          </cell>
          <cell r="D14549">
            <v>2.0224390607509606</v>
          </cell>
        </row>
        <row r="14550">
          <cell r="B14550">
            <v>19.858991926316001</v>
          </cell>
          <cell r="D14550">
            <v>2.0222360438769607</v>
          </cell>
        </row>
        <row r="14551">
          <cell r="B14551">
            <v>19.858991926316001</v>
          </cell>
          <cell r="D14551">
            <v>2.0218976824199606</v>
          </cell>
        </row>
        <row r="14552">
          <cell r="B14552">
            <v>19.858991926316001</v>
          </cell>
          <cell r="D14552">
            <v>2.0216420315419605</v>
          </cell>
        </row>
        <row r="14553">
          <cell r="B14553">
            <v>19.858991926316001</v>
          </cell>
          <cell r="D14553">
            <v>2.0214314955239607</v>
          </cell>
        </row>
        <row r="14554">
          <cell r="B14554">
            <v>19.858991926316001</v>
          </cell>
          <cell r="D14554">
            <v>2.0212359977929606</v>
          </cell>
        </row>
        <row r="14555">
          <cell r="B14555">
            <v>19.858991926316001</v>
          </cell>
          <cell r="D14555">
            <v>2.0209577894839605</v>
          </cell>
        </row>
        <row r="14556">
          <cell r="B14556">
            <v>19.858991926316001</v>
          </cell>
          <cell r="D14556">
            <v>2.0204389685839605</v>
          </cell>
        </row>
        <row r="14557">
          <cell r="B14557">
            <v>19.858991926316001</v>
          </cell>
          <cell r="D14557">
            <v>2.0201757985619606</v>
          </cell>
        </row>
        <row r="14558">
          <cell r="B14558">
            <v>19.858991926316001</v>
          </cell>
          <cell r="D14558">
            <v>2.0196720159489607</v>
          </cell>
        </row>
        <row r="14559">
          <cell r="B14559">
            <v>19.858991926316001</v>
          </cell>
          <cell r="D14559">
            <v>2.0193562119229607</v>
          </cell>
        </row>
        <row r="14560">
          <cell r="B14560">
            <v>19.858991926316001</v>
          </cell>
          <cell r="D14560">
            <v>2.0190930419009607</v>
          </cell>
        </row>
        <row r="14561">
          <cell r="B14561">
            <v>19.858991926316001</v>
          </cell>
          <cell r="D14561">
            <v>2.0186945272959607</v>
          </cell>
        </row>
        <row r="14562">
          <cell r="B14562">
            <v>19.858991926316001</v>
          </cell>
          <cell r="D14562">
            <v>2.0179802086649605</v>
          </cell>
        </row>
        <row r="14563">
          <cell r="B14563">
            <v>19.858991926316001</v>
          </cell>
          <cell r="D14563">
            <v>2.0176268089209604</v>
          </cell>
        </row>
        <row r="14564">
          <cell r="B14564">
            <v>19.858991926316001</v>
          </cell>
          <cell r="D14564">
            <v>2.0172583708899605</v>
          </cell>
        </row>
        <row r="14565">
          <cell r="B14565">
            <v>19.858991926316001</v>
          </cell>
          <cell r="D14565">
            <v>2.0170252774419604</v>
          </cell>
        </row>
        <row r="14566">
          <cell r="B14566">
            <v>19.858991926316001</v>
          </cell>
          <cell r="D14566">
            <v>2.0167245117029604</v>
          </cell>
        </row>
        <row r="14567">
          <cell r="B14567">
            <v>19.858991926316001</v>
          </cell>
          <cell r="D14567">
            <v>2.0165139756849606</v>
          </cell>
        </row>
        <row r="14568">
          <cell r="B14568">
            <v>19.858991926316001</v>
          </cell>
          <cell r="D14568">
            <v>2.0159876356409607</v>
          </cell>
        </row>
        <row r="14569">
          <cell r="B14569">
            <v>19.858991926316001</v>
          </cell>
          <cell r="D14569">
            <v>2.0157244656189608</v>
          </cell>
        </row>
        <row r="14570">
          <cell r="B14570">
            <v>19.858991926316001</v>
          </cell>
          <cell r="D14570">
            <v>2.015356027587961</v>
          </cell>
        </row>
        <row r="14571">
          <cell r="B14571">
            <v>19.858991926316001</v>
          </cell>
          <cell r="D14571">
            <v>2.015032704417961</v>
          </cell>
        </row>
        <row r="14572">
          <cell r="B14572">
            <v>19.858991926316001</v>
          </cell>
          <cell r="D14572">
            <v>2.014671785530961</v>
          </cell>
        </row>
        <row r="14573">
          <cell r="B14573">
            <v>19.858991926316001</v>
          </cell>
          <cell r="D14573">
            <v>2.0142807900699609</v>
          </cell>
        </row>
        <row r="14574">
          <cell r="B14574">
            <v>19.858991926316001</v>
          </cell>
          <cell r="D14574">
            <v>2.0138221223179609</v>
          </cell>
        </row>
        <row r="14575">
          <cell r="B14575">
            <v>19.858991926316001</v>
          </cell>
          <cell r="D14575">
            <v>2.0134311268569607</v>
          </cell>
        </row>
        <row r="14576">
          <cell r="B14576">
            <v>19.858991926316001</v>
          </cell>
          <cell r="D14576">
            <v>2.0131529185479606</v>
          </cell>
        </row>
        <row r="14577">
          <cell r="B14577">
            <v>19.858991926316001</v>
          </cell>
          <cell r="D14577">
            <v>2.0129423825299608</v>
          </cell>
        </row>
        <row r="14578">
          <cell r="B14578">
            <v>19.858991926316001</v>
          </cell>
          <cell r="D14578">
            <v>2.012513791350961</v>
          </cell>
        </row>
        <row r="14579">
          <cell r="B14579">
            <v>19.858991926316001</v>
          </cell>
          <cell r="D14579">
            <v>2.011994970450961</v>
          </cell>
        </row>
        <row r="14580">
          <cell r="B14580">
            <v>19.858991926316001</v>
          </cell>
          <cell r="D14580">
            <v>2.0117844344329612</v>
          </cell>
        </row>
        <row r="14581">
          <cell r="B14581">
            <v>19.858991926316001</v>
          </cell>
          <cell r="D14581">
            <v>2.0114836686939612</v>
          </cell>
        </row>
        <row r="14582">
          <cell r="B14582">
            <v>19.858991926316001</v>
          </cell>
          <cell r="D14582">
            <v>2.0112054603849612</v>
          </cell>
        </row>
        <row r="14583">
          <cell r="B14583">
            <v>19.858991926316001</v>
          </cell>
          <cell r="D14583">
            <v>2.0108370223539613</v>
          </cell>
        </row>
        <row r="14584">
          <cell r="B14584">
            <v>19.858991926316001</v>
          </cell>
          <cell r="D14584">
            <v>2.0104911417539615</v>
          </cell>
        </row>
        <row r="14585">
          <cell r="B14585">
            <v>19.858991926316001</v>
          </cell>
          <cell r="D14585">
            <v>2.0102806057359617</v>
          </cell>
        </row>
        <row r="14586">
          <cell r="B14586">
            <v>19.858991926316001</v>
          </cell>
          <cell r="D14586">
            <v>2.0097768231229618</v>
          </cell>
        </row>
        <row r="14587">
          <cell r="B14587">
            <v>19.858991926316001</v>
          </cell>
          <cell r="D14587">
            <v>2.0094835765269616</v>
          </cell>
        </row>
        <row r="14588">
          <cell r="B14588">
            <v>19.858991926316001</v>
          </cell>
          <cell r="D14588">
            <v>2.0090173896309618</v>
          </cell>
        </row>
        <row r="14589">
          <cell r="B14589">
            <v>19.858991926316001</v>
          </cell>
          <cell r="D14589">
            <v>2.0088218918999616</v>
          </cell>
        </row>
        <row r="14590">
          <cell r="B14590">
            <v>19.858991926316001</v>
          </cell>
          <cell r="D14590">
            <v>2.0083406667169617</v>
          </cell>
        </row>
        <row r="14591">
          <cell r="B14591">
            <v>19.858991926316001</v>
          </cell>
          <cell r="D14591">
            <v>2.0080023052599616</v>
          </cell>
        </row>
        <row r="14592">
          <cell r="B14592">
            <v>19.858991926316001</v>
          </cell>
          <cell r="D14592">
            <v>2.0076564246599617</v>
          </cell>
        </row>
        <row r="14593">
          <cell r="B14593">
            <v>19.858991926316001</v>
          </cell>
          <cell r="D14593">
            <v>2.0073706972079619</v>
          </cell>
        </row>
        <row r="14594">
          <cell r="B14594">
            <v>19.858991926316001</v>
          </cell>
          <cell r="D14594">
            <v>2.0069571443159617</v>
          </cell>
        </row>
        <row r="14595">
          <cell r="B14595">
            <v>19.858991926316001</v>
          </cell>
          <cell r="D14595">
            <v>2.0066638977199616</v>
          </cell>
        </row>
        <row r="14596">
          <cell r="B14596">
            <v>19.858991926316001</v>
          </cell>
          <cell r="D14596">
            <v>2.0061901916809615</v>
          </cell>
        </row>
        <row r="14597">
          <cell r="B14597">
            <v>19.858991926316001</v>
          </cell>
          <cell r="D14597">
            <v>2.0058443110809616</v>
          </cell>
        </row>
        <row r="14598">
          <cell r="B14598">
            <v>19.858991926316001</v>
          </cell>
          <cell r="D14598">
            <v>2.0055886602029616</v>
          </cell>
        </row>
        <row r="14599">
          <cell r="B14599">
            <v>19.858991926316001</v>
          </cell>
          <cell r="D14599">
            <v>2.0051299924509616</v>
          </cell>
        </row>
        <row r="14600">
          <cell r="B14600">
            <v>19.858991926316001</v>
          </cell>
          <cell r="D14600">
            <v>2.0048743415729615</v>
          </cell>
        </row>
        <row r="14601">
          <cell r="B14601">
            <v>19.858991926316001</v>
          </cell>
          <cell r="D14601">
            <v>2.0045510184029616</v>
          </cell>
        </row>
        <row r="14602">
          <cell r="B14602">
            <v>19.858991926316001</v>
          </cell>
          <cell r="D14602">
            <v>2.0043480015289616</v>
          </cell>
        </row>
        <row r="14603">
          <cell r="B14603">
            <v>19.858991926316001</v>
          </cell>
          <cell r="D14603">
            <v>2.0041900995159616</v>
          </cell>
        </row>
        <row r="14604">
          <cell r="B14604">
            <v>19.858991926316001</v>
          </cell>
          <cell r="D14604">
            <v>2.0040021209289618</v>
          </cell>
        </row>
        <row r="14605">
          <cell r="B14605">
            <v>19.858991926316001</v>
          </cell>
          <cell r="D14605">
            <v>2.0037690274809616</v>
          </cell>
        </row>
        <row r="14606">
          <cell r="B14606">
            <v>19.858991926316001</v>
          </cell>
          <cell r="D14606">
            <v>2.0034381851679615</v>
          </cell>
        </row>
        <row r="14607">
          <cell r="B14607">
            <v>19.858991926316001</v>
          </cell>
          <cell r="D14607">
            <v>2.0030622279939614</v>
          </cell>
        </row>
        <row r="14608">
          <cell r="B14608">
            <v>19.858991926316001</v>
          </cell>
          <cell r="D14608">
            <v>2.0027163473939615</v>
          </cell>
        </row>
        <row r="14609">
          <cell r="B14609">
            <v>19.858991926316001</v>
          </cell>
          <cell r="D14609">
            <v>2.0024155816549616</v>
          </cell>
        </row>
        <row r="14610">
          <cell r="B14610">
            <v>19.858991926316001</v>
          </cell>
          <cell r="D14610">
            <v>2.0020170670499615</v>
          </cell>
        </row>
        <row r="14611">
          <cell r="B14611">
            <v>19.858991926316001</v>
          </cell>
          <cell r="D14611">
            <v>2.0015959950149615</v>
          </cell>
        </row>
        <row r="14612">
          <cell r="B14612">
            <v>19.858991926316001</v>
          </cell>
          <cell r="D14612">
            <v>2.0013027484189614</v>
          </cell>
        </row>
        <row r="14613">
          <cell r="B14613">
            <v>19.858991926316001</v>
          </cell>
          <cell r="D14613">
            <v>2.0009267912449613</v>
          </cell>
        </row>
        <row r="14614">
          <cell r="B14614">
            <v>19.858991926316001</v>
          </cell>
          <cell r="D14614">
            <v>2.0006485829359613</v>
          </cell>
        </row>
        <row r="14615">
          <cell r="B14615">
            <v>19.858991926316001</v>
          </cell>
          <cell r="D14615">
            <v>2.0003027023359614</v>
          </cell>
        </row>
        <row r="14616">
          <cell r="B14616">
            <v>19.858991926316001</v>
          </cell>
          <cell r="D14616">
            <v>2.0000696088879613</v>
          </cell>
        </row>
        <row r="14617">
          <cell r="B14617">
            <v>19.858991926316001</v>
          </cell>
          <cell r="D14617">
            <v>1.9997387665749613</v>
          </cell>
        </row>
        <row r="14618">
          <cell r="B14618">
            <v>19.858991926316001</v>
          </cell>
          <cell r="D14618">
            <v>1.9993477711139613</v>
          </cell>
        </row>
        <row r="14619">
          <cell r="B14619">
            <v>19.858991926316001</v>
          </cell>
          <cell r="D14619">
            <v>1.9988590267879613</v>
          </cell>
        </row>
        <row r="14620">
          <cell r="B14620">
            <v>19.858991926316001</v>
          </cell>
          <cell r="D14620">
            <v>1.9985808184789613</v>
          </cell>
        </row>
        <row r="14621">
          <cell r="B14621">
            <v>19.858991926316001</v>
          </cell>
          <cell r="D14621">
            <v>1.9981146315829612</v>
          </cell>
        </row>
        <row r="14622">
          <cell r="B14622">
            <v>19.858991926316001</v>
          </cell>
          <cell r="D14622">
            <v>1.9975732532519612</v>
          </cell>
        </row>
        <row r="14623">
          <cell r="B14623">
            <v>19.858991926316001</v>
          </cell>
          <cell r="D14623">
            <v>1.9972800066559613</v>
          </cell>
        </row>
        <row r="14624">
          <cell r="B14624">
            <v>19.858991926316001</v>
          </cell>
          <cell r="D14624">
            <v>1.9967987814729613</v>
          </cell>
        </row>
        <row r="14625">
          <cell r="B14625">
            <v>19.858991926316001</v>
          </cell>
          <cell r="D14625">
            <v>1.9963551520079612</v>
          </cell>
        </row>
        <row r="14626">
          <cell r="B14626">
            <v>19.858991926316001</v>
          </cell>
          <cell r="D14626">
            <v>1.9959115225429611</v>
          </cell>
        </row>
        <row r="14627">
          <cell r="B14627">
            <v>19.858991926316001</v>
          </cell>
          <cell r="D14627">
            <v>1.995467893077961</v>
          </cell>
        </row>
        <row r="14628">
          <cell r="B14628">
            <v>19.858991926316001</v>
          </cell>
          <cell r="D14628">
            <v>1.995182165625961</v>
          </cell>
        </row>
        <row r="14629">
          <cell r="B14629">
            <v>19.858991926316001</v>
          </cell>
          <cell r="D14629">
            <v>1.994918995603961</v>
          </cell>
        </row>
        <row r="14630">
          <cell r="B14630">
            <v>19.858991926316001</v>
          </cell>
          <cell r="D14630">
            <v>1.9945580767169611</v>
          </cell>
        </row>
        <row r="14631">
          <cell r="B14631">
            <v>19.858991926316001</v>
          </cell>
          <cell r="D14631">
            <v>1.994159562111961</v>
          </cell>
        </row>
        <row r="14632">
          <cell r="B14632">
            <v>19.858991926316001</v>
          </cell>
          <cell r="D14632">
            <v>1.9939640643809611</v>
          </cell>
        </row>
        <row r="14633">
          <cell r="B14633">
            <v>19.858991926316001</v>
          </cell>
          <cell r="D14633">
            <v>1.9936708177849611</v>
          </cell>
        </row>
        <row r="14634">
          <cell r="B14634">
            <v>19.858991926316001</v>
          </cell>
          <cell r="D14634">
            <v>1.9932873414669612</v>
          </cell>
        </row>
        <row r="14635">
          <cell r="B14635">
            <v>19.858991926316001</v>
          </cell>
          <cell r="D14635">
            <v>1.9930692863059611</v>
          </cell>
        </row>
        <row r="14636">
          <cell r="B14636">
            <v>19.858991926316001</v>
          </cell>
          <cell r="D14636">
            <v>1.9928512311449611</v>
          </cell>
        </row>
        <row r="14637">
          <cell r="B14637">
            <v>19.858991926316001</v>
          </cell>
          <cell r="D14637">
            <v>1.9927008482749611</v>
          </cell>
        </row>
        <row r="14638">
          <cell r="B14638">
            <v>19.858991926316001</v>
          </cell>
          <cell r="D14638">
            <v>1.992354967674961</v>
          </cell>
        </row>
        <row r="14639">
          <cell r="B14639">
            <v>19.858991926316001</v>
          </cell>
          <cell r="D14639">
            <v>1.9919188573529609</v>
          </cell>
        </row>
        <row r="14640">
          <cell r="B14640">
            <v>19.858991926316001</v>
          </cell>
          <cell r="D14640">
            <v>1.9916632064749609</v>
          </cell>
        </row>
        <row r="14641">
          <cell r="B14641">
            <v>19.858991926316001</v>
          </cell>
          <cell r="D14641">
            <v>1.9912270961529608</v>
          </cell>
        </row>
        <row r="14642">
          <cell r="B14642">
            <v>19.858991926316001</v>
          </cell>
          <cell r="D14642">
            <v>1.9908586581219607</v>
          </cell>
        </row>
        <row r="14643">
          <cell r="B14643">
            <v>19.858991926316001</v>
          </cell>
          <cell r="D14643">
            <v>1.9905578923829608</v>
          </cell>
        </row>
        <row r="14644">
          <cell r="B14644">
            <v>19.858991926316001</v>
          </cell>
          <cell r="D14644">
            <v>1.9902571266439608</v>
          </cell>
        </row>
        <row r="14645">
          <cell r="B14645">
            <v>19.858991926316001</v>
          </cell>
          <cell r="D14645">
            <v>1.9899488417609608</v>
          </cell>
        </row>
        <row r="14646">
          <cell r="B14646">
            <v>19.858991926316001</v>
          </cell>
          <cell r="D14646">
            <v>1.9897608631739607</v>
          </cell>
        </row>
        <row r="14647">
          <cell r="B14647">
            <v>19.858991926316001</v>
          </cell>
          <cell r="D14647">
            <v>1.9894751357219607</v>
          </cell>
        </row>
        <row r="14648">
          <cell r="B14648">
            <v>19.858991926316001</v>
          </cell>
          <cell r="D14648">
            <v>1.9890916594039607</v>
          </cell>
        </row>
        <row r="14649">
          <cell r="B14649">
            <v>19.858991926316001</v>
          </cell>
          <cell r="D14649">
            <v>1.9886931447989606</v>
          </cell>
        </row>
        <row r="14650">
          <cell r="B14650">
            <v>19.858991926316001</v>
          </cell>
          <cell r="D14650">
            <v>1.9885051662119606</v>
          </cell>
        </row>
        <row r="14651">
          <cell r="B14651">
            <v>19.858991926316001</v>
          </cell>
          <cell r="D14651">
            <v>1.9882946301939606</v>
          </cell>
        </row>
        <row r="14652">
          <cell r="B14652">
            <v>19.858991926316001</v>
          </cell>
          <cell r="D14652">
            <v>1.9879863453109605</v>
          </cell>
        </row>
        <row r="14653">
          <cell r="B14653">
            <v>19.858991926316001</v>
          </cell>
          <cell r="D14653">
            <v>1.9874675244109605</v>
          </cell>
        </row>
        <row r="14654">
          <cell r="B14654">
            <v>19.858991926316001</v>
          </cell>
          <cell r="D14654">
            <v>1.9872118735329605</v>
          </cell>
        </row>
        <row r="14655">
          <cell r="B14655">
            <v>19.858991926316001</v>
          </cell>
          <cell r="D14655">
            <v>1.9868208780719605</v>
          </cell>
        </row>
        <row r="14656">
          <cell r="B14656">
            <v>19.858991926316001</v>
          </cell>
          <cell r="D14656">
            <v>1.9863170954589604</v>
          </cell>
        </row>
        <row r="14657">
          <cell r="B14657">
            <v>19.858991926316001</v>
          </cell>
          <cell r="D14657">
            <v>1.9860088105759603</v>
          </cell>
        </row>
        <row r="14658">
          <cell r="B14658">
            <v>19.858991926316001</v>
          </cell>
          <cell r="D14658">
            <v>1.9856930065499603</v>
          </cell>
        </row>
        <row r="14659">
          <cell r="B14659">
            <v>19.858991926316001</v>
          </cell>
          <cell r="D14659">
            <v>1.9850914750709603</v>
          </cell>
        </row>
        <row r="14660">
          <cell r="B14660">
            <v>19.858991926316001</v>
          </cell>
          <cell r="D14660">
            <v>1.9848057476189602</v>
          </cell>
        </row>
        <row r="14661">
          <cell r="B14661">
            <v>19.858991926316001</v>
          </cell>
          <cell r="D14661">
            <v>1.9845200201669602</v>
          </cell>
        </row>
        <row r="14662">
          <cell r="B14662">
            <v>19.858991926316001</v>
          </cell>
          <cell r="D14662">
            <v>1.9841666204229602</v>
          </cell>
        </row>
        <row r="14663">
          <cell r="B14663">
            <v>19.858991926316001</v>
          </cell>
          <cell r="D14663">
            <v>1.9837756249619602</v>
          </cell>
        </row>
        <row r="14664">
          <cell r="B14664">
            <v>19.858991926316001</v>
          </cell>
          <cell r="D14664">
            <v>1.9827229448739603</v>
          </cell>
        </row>
        <row r="14665">
          <cell r="B14665">
            <v>19.858991926316001</v>
          </cell>
          <cell r="D14665">
            <v>1.9825500045739604</v>
          </cell>
        </row>
        <row r="14666">
          <cell r="B14666">
            <v>19.858991926316001</v>
          </cell>
          <cell r="D14666">
            <v>1.9822642771219603</v>
          </cell>
        </row>
        <row r="14667">
          <cell r="B14667">
            <v>19.858991926316001</v>
          </cell>
          <cell r="D14667">
            <v>1.9820311836739604</v>
          </cell>
        </row>
        <row r="14668">
          <cell r="B14668">
            <v>19.858991926316001</v>
          </cell>
          <cell r="D14668">
            <v>1.9817379370779604</v>
          </cell>
        </row>
        <row r="14669">
          <cell r="B14669">
            <v>19.858991926316001</v>
          </cell>
          <cell r="D14669">
            <v>1.9814522096259604</v>
          </cell>
        </row>
        <row r="14670">
          <cell r="B14670">
            <v>19.858991926316001</v>
          </cell>
          <cell r="D14670">
            <v>1.9810837715949603</v>
          </cell>
        </row>
        <row r="14671">
          <cell r="B14671">
            <v>19.858991926316001</v>
          </cell>
          <cell r="D14671">
            <v>1.9807002952769603</v>
          </cell>
        </row>
        <row r="14672">
          <cell r="B14672">
            <v>19.858991926316001</v>
          </cell>
          <cell r="D14672">
            <v>1.9801138020849602</v>
          </cell>
        </row>
        <row r="14673">
          <cell r="B14673">
            <v>19.858991926316001</v>
          </cell>
          <cell r="D14673">
            <v>1.9798355937759602</v>
          </cell>
        </row>
        <row r="14674">
          <cell r="B14674">
            <v>19.858991926316001</v>
          </cell>
          <cell r="D14674">
            <v>1.9794746748889602</v>
          </cell>
        </row>
        <row r="14675">
          <cell r="B14675">
            <v>19.858991926316001</v>
          </cell>
          <cell r="D14675">
            <v>1.9788505859799603</v>
          </cell>
        </row>
        <row r="14676">
          <cell r="B14676">
            <v>19.858991926316001</v>
          </cell>
          <cell r="D14676">
            <v>1.9785648585279603</v>
          </cell>
        </row>
        <row r="14677">
          <cell r="B14677">
            <v>19.858991926316001</v>
          </cell>
          <cell r="D14677">
            <v>1.9782866502189602</v>
          </cell>
        </row>
        <row r="14678">
          <cell r="B14678">
            <v>19.858991926316001</v>
          </cell>
          <cell r="D14678">
            <v>1.9779633270489603</v>
          </cell>
        </row>
        <row r="14679">
          <cell r="B14679">
            <v>19.858991926316001</v>
          </cell>
          <cell r="D14679">
            <v>1.9776775995969602</v>
          </cell>
        </row>
        <row r="14680">
          <cell r="B14680">
            <v>19.858991926316001</v>
          </cell>
          <cell r="D14680">
            <v>1.9772565275619602</v>
          </cell>
        </row>
        <row r="14681">
          <cell r="B14681">
            <v>19.858991926316001</v>
          </cell>
          <cell r="D14681">
            <v>1.9769933575399603</v>
          </cell>
        </row>
        <row r="14682">
          <cell r="B14682">
            <v>19.858991926316001</v>
          </cell>
          <cell r="D14682">
            <v>1.9767301875179604</v>
          </cell>
        </row>
        <row r="14683">
          <cell r="B14683">
            <v>19.858991926316001</v>
          </cell>
          <cell r="D14683">
            <v>1.9763993452049604</v>
          </cell>
        </row>
        <row r="14684">
          <cell r="B14684">
            <v>19.858991926316001</v>
          </cell>
          <cell r="D14684">
            <v>1.9760910603219604</v>
          </cell>
        </row>
        <row r="14685">
          <cell r="B14685">
            <v>19.858991926316001</v>
          </cell>
          <cell r="D14685">
            <v>1.9758730051609603</v>
          </cell>
        </row>
        <row r="14686">
          <cell r="B14686">
            <v>19.858991926316001</v>
          </cell>
          <cell r="D14686">
            <v>1.9754068182649602</v>
          </cell>
        </row>
        <row r="14687">
          <cell r="B14687">
            <v>19.858991926316001</v>
          </cell>
          <cell r="D14687">
            <v>1.9750985333819602</v>
          </cell>
        </row>
        <row r="14688">
          <cell r="B14688">
            <v>19.858991926316001</v>
          </cell>
          <cell r="D14688">
            <v>1.9748804782209601</v>
          </cell>
        </row>
        <row r="14689">
          <cell r="B14689">
            <v>19.858991926316001</v>
          </cell>
          <cell r="D14689">
            <v>1.9746398656299602</v>
          </cell>
        </row>
        <row r="14690">
          <cell r="B14690">
            <v>19.858991926316001</v>
          </cell>
          <cell r="D14690">
            <v>1.9743165424599602</v>
          </cell>
        </row>
        <row r="14691">
          <cell r="B14691">
            <v>19.858991926316001</v>
          </cell>
          <cell r="D14691">
            <v>1.9741285638729602</v>
          </cell>
        </row>
        <row r="14692">
          <cell r="B14692">
            <v>19.858991926316001</v>
          </cell>
          <cell r="D14692">
            <v>1.9738202789899602</v>
          </cell>
        </row>
        <row r="14693">
          <cell r="B14693">
            <v>19.858991926316001</v>
          </cell>
          <cell r="D14693">
            <v>1.9734819175329601</v>
          </cell>
        </row>
        <row r="14694">
          <cell r="B14694">
            <v>19.858991926316001</v>
          </cell>
          <cell r="D14694">
            <v>1.97319619008096</v>
          </cell>
        </row>
        <row r="14695">
          <cell r="B14695">
            <v>19.858991926316001</v>
          </cell>
          <cell r="D14695">
            <v>1.97285030948096</v>
          </cell>
        </row>
        <row r="14696">
          <cell r="B14696">
            <v>19.858991926316001</v>
          </cell>
          <cell r="D14696">
            <v>1.9723239694369599</v>
          </cell>
        </row>
        <row r="14697">
          <cell r="B14697">
            <v>19.858991926316001</v>
          </cell>
          <cell r="D14697">
            <v>1.9720081654109598</v>
          </cell>
        </row>
        <row r="14698">
          <cell r="B14698">
            <v>19.858991926316001</v>
          </cell>
          <cell r="D14698">
            <v>1.9715795742319597</v>
          </cell>
        </row>
        <row r="14699">
          <cell r="B14699">
            <v>19.858991926316001</v>
          </cell>
          <cell r="D14699">
            <v>1.9711133873359596</v>
          </cell>
        </row>
        <row r="14700">
          <cell r="B14700">
            <v>19.858991926316001</v>
          </cell>
          <cell r="D14700">
            <v>1.9707524684489597</v>
          </cell>
        </row>
        <row r="14701">
          <cell r="B14701">
            <v>19.858991926316001</v>
          </cell>
          <cell r="D14701">
            <v>1.9704065878489596</v>
          </cell>
        </row>
        <row r="14702">
          <cell r="B14702">
            <v>19.858991926316001</v>
          </cell>
          <cell r="D14702">
            <v>1.9700456689619597</v>
          </cell>
        </row>
        <row r="14703">
          <cell r="B14703">
            <v>19.858991926316001</v>
          </cell>
          <cell r="D14703">
            <v>1.9689328357269595</v>
          </cell>
        </row>
        <row r="14704">
          <cell r="B14704">
            <v>19.858991926316001</v>
          </cell>
          <cell r="D14704">
            <v>1.9682335553829595</v>
          </cell>
        </row>
        <row r="14705">
          <cell r="B14705">
            <v>19.858991926316001</v>
          </cell>
          <cell r="D14705">
            <v>1.9680155002219595</v>
          </cell>
        </row>
        <row r="14706">
          <cell r="B14706">
            <v>19.858991926316001</v>
          </cell>
          <cell r="D14706">
            <v>1.9676545813349595</v>
          </cell>
        </row>
        <row r="14707">
          <cell r="B14707">
            <v>19.858991926316001</v>
          </cell>
          <cell r="D14707">
            <v>1.9671583178649594</v>
          </cell>
        </row>
        <row r="14708">
          <cell r="B14708">
            <v>19.858991926316001</v>
          </cell>
          <cell r="D14708">
            <v>1.9668951478429595</v>
          </cell>
        </row>
        <row r="14709">
          <cell r="B14709">
            <v>19.858991926316001</v>
          </cell>
          <cell r="D14709">
            <v>1.9665116715249595</v>
          </cell>
        </row>
        <row r="14710">
          <cell r="B14710">
            <v>19.858991926316001</v>
          </cell>
          <cell r="D14710">
            <v>1.9661056377769595</v>
          </cell>
        </row>
        <row r="14711">
          <cell r="B14711">
            <v>19.858991926316001</v>
          </cell>
          <cell r="D14711">
            <v>1.9658048720379595</v>
          </cell>
        </row>
        <row r="14712">
          <cell r="B14712">
            <v>19.858991926316001</v>
          </cell>
          <cell r="D14712">
            <v>1.9652183788459594</v>
          </cell>
        </row>
        <row r="14713">
          <cell r="B14713">
            <v>19.858991926316001</v>
          </cell>
          <cell r="D14713">
            <v>1.9648424216719593</v>
          </cell>
        </row>
        <row r="14714">
          <cell r="B14714">
            <v>19.858991926316001</v>
          </cell>
          <cell r="D14714">
            <v>1.9643912730629594</v>
          </cell>
        </row>
        <row r="14715">
          <cell r="B14715">
            <v>19.858991926316001</v>
          </cell>
          <cell r="D14715">
            <v>1.9638799713059594</v>
          </cell>
        </row>
        <row r="14716">
          <cell r="B14716">
            <v>19.858991926316001</v>
          </cell>
          <cell r="D14716">
            <v>1.9635265715619594</v>
          </cell>
        </row>
        <row r="14717">
          <cell r="B14717">
            <v>19.858991926316001</v>
          </cell>
          <cell r="D14717">
            <v>1.9631280569569594</v>
          </cell>
        </row>
        <row r="14718">
          <cell r="B14718">
            <v>19.858991926316001</v>
          </cell>
          <cell r="D14718">
            <v>1.9628272912179594</v>
          </cell>
        </row>
        <row r="14719">
          <cell r="B14719">
            <v>19.858991926316001</v>
          </cell>
          <cell r="D14719">
            <v>1.9625866786269595</v>
          </cell>
        </row>
        <row r="14720">
          <cell r="B14720">
            <v>19.858991926316001</v>
          </cell>
          <cell r="D14720">
            <v>1.9623084703179594</v>
          </cell>
        </row>
        <row r="14721">
          <cell r="B14721">
            <v>19.858991926316001</v>
          </cell>
          <cell r="D14721">
            <v>1.9619325131439593</v>
          </cell>
        </row>
        <row r="14722">
          <cell r="B14722">
            <v>19.858991926316001</v>
          </cell>
          <cell r="D14722">
            <v>1.9615941516869593</v>
          </cell>
        </row>
        <row r="14723">
          <cell r="B14723">
            <v>19.858991926316001</v>
          </cell>
          <cell r="D14723">
            <v>1.9610302159259594</v>
          </cell>
        </row>
        <row r="14724">
          <cell r="B14724">
            <v>19.858991926316001</v>
          </cell>
          <cell r="D14724">
            <v>1.9604512418779594</v>
          </cell>
        </row>
        <row r="14725">
          <cell r="B14725">
            <v>19.858991926316001</v>
          </cell>
          <cell r="D14725">
            <v>1.9600752847039593</v>
          </cell>
        </row>
        <row r="14726">
          <cell r="B14726">
            <v>19.858991926316001</v>
          </cell>
          <cell r="D14726">
            <v>1.9596842892429593</v>
          </cell>
        </row>
        <row r="14727">
          <cell r="B14727">
            <v>19.858991926316001</v>
          </cell>
          <cell r="D14727">
            <v>1.9595113489429594</v>
          </cell>
        </row>
        <row r="14728">
          <cell r="B14728">
            <v>19.858991926316001</v>
          </cell>
          <cell r="D14728">
            <v>1.9592481789209595</v>
          </cell>
        </row>
        <row r="14729">
          <cell r="B14729">
            <v>19.858991926316001</v>
          </cell>
          <cell r="D14729">
            <v>1.9589474131819595</v>
          </cell>
        </row>
        <row r="14730">
          <cell r="B14730">
            <v>19.858991926316001</v>
          </cell>
          <cell r="D14730">
            <v>1.9586090517249595</v>
          </cell>
        </row>
        <row r="14731">
          <cell r="B14731">
            <v>19.858991926316001</v>
          </cell>
          <cell r="D14731">
            <v>1.9583759582769595</v>
          </cell>
        </row>
        <row r="14732">
          <cell r="B14732">
            <v>19.858991926316001</v>
          </cell>
          <cell r="D14732">
            <v>1.9579323288119594</v>
          </cell>
        </row>
        <row r="14733">
          <cell r="B14733">
            <v>19.858991926316001</v>
          </cell>
          <cell r="D14733">
            <v>1.9575563716379594</v>
          </cell>
        </row>
        <row r="14734">
          <cell r="B14734">
            <v>19.858991926316001</v>
          </cell>
          <cell r="D14734">
            <v>1.9573157590469594</v>
          </cell>
        </row>
        <row r="14735">
          <cell r="B14735">
            <v>19.858991926316001</v>
          </cell>
          <cell r="D14735">
            <v>1.9569773975899594</v>
          </cell>
        </row>
        <row r="14736">
          <cell r="B14736">
            <v>19.858991926316001</v>
          </cell>
          <cell r="D14736">
            <v>1.9567142275679594</v>
          </cell>
        </row>
        <row r="14737">
          <cell r="B14737">
            <v>19.858991926316001</v>
          </cell>
          <cell r="D14737">
            <v>1.9564660958329594</v>
          </cell>
        </row>
        <row r="14738">
          <cell r="B14738">
            <v>19.858991926316001</v>
          </cell>
          <cell r="D14738">
            <v>1.9562781172459593</v>
          </cell>
        </row>
        <row r="14739">
          <cell r="B14739">
            <v>19.858991926316001</v>
          </cell>
          <cell r="D14739">
            <v>1.9559848706499594</v>
          </cell>
        </row>
        <row r="14740">
          <cell r="B14740">
            <v>19.858991926316001</v>
          </cell>
          <cell r="D14740">
            <v>1.9553758200279594</v>
          </cell>
        </row>
        <row r="14741">
          <cell r="B14741">
            <v>19.858991926316001</v>
          </cell>
          <cell r="D14741">
            <v>1.9551352074369595</v>
          </cell>
        </row>
        <row r="14742">
          <cell r="B14742">
            <v>19.858991926316001</v>
          </cell>
          <cell r="D14742">
            <v>1.9547968459799594</v>
          </cell>
        </row>
        <row r="14743">
          <cell r="B14743">
            <v>19.858991926316001</v>
          </cell>
          <cell r="D14743">
            <v>1.9537817616099593</v>
          </cell>
        </row>
        <row r="14744">
          <cell r="B14744">
            <v>19.858991926316001</v>
          </cell>
          <cell r="D14744">
            <v>1.9534434001529593</v>
          </cell>
        </row>
        <row r="14745">
          <cell r="B14745">
            <v>19.858991926316001</v>
          </cell>
          <cell r="D14745">
            <v>1.9529245792529593</v>
          </cell>
        </row>
        <row r="14746">
          <cell r="B14746">
            <v>19.858991926316001</v>
          </cell>
          <cell r="D14746">
            <v>1.9524358349269593</v>
          </cell>
        </row>
        <row r="14747">
          <cell r="B14747">
            <v>19.858991926316001</v>
          </cell>
          <cell r="D14747">
            <v>1.9520147628919593</v>
          </cell>
        </row>
        <row r="14748">
          <cell r="B14748">
            <v>19.858991926316001</v>
          </cell>
          <cell r="D14748">
            <v>1.9517139971529593</v>
          </cell>
        </row>
        <row r="14749">
          <cell r="B14749">
            <v>19.858991926316001</v>
          </cell>
          <cell r="D14749">
            <v>1.9512102145399592</v>
          </cell>
        </row>
        <row r="14750">
          <cell r="B14750">
            <v>19.858991926316001</v>
          </cell>
          <cell r="D14750">
            <v>1.9506763553529591</v>
          </cell>
        </row>
        <row r="14751">
          <cell r="B14751">
            <v>19.858991926316001</v>
          </cell>
          <cell r="D14751">
            <v>1.9502552833179592</v>
          </cell>
        </row>
        <row r="14752">
          <cell r="B14752">
            <v>19.858991926316001</v>
          </cell>
          <cell r="D14752">
            <v>1.9498417304259592</v>
          </cell>
        </row>
        <row r="14753">
          <cell r="B14753">
            <v>19.858991926316001</v>
          </cell>
          <cell r="D14753">
            <v>1.9495935986909592</v>
          </cell>
        </row>
        <row r="14754">
          <cell r="B14754">
            <v>19.858991926316001</v>
          </cell>
          <cell r="D14754">
            <v>1.9491349309389592</v>
          </cell>
        </row>
        <row r="14755">
          <cell r="B14755">
            <v>19.858991926316001</v>
          </cell>
          <cell r="D14755">
            <v>1.9488191269129591</v>
          </cell>
        </row>
        <row r="14756">
          <cell r="B14756">
            <v>19.858991926316001</v>
          </cell>
          <cell r="D14756">
            <v>1.948390535733959</v>
          </cell>
        </row>
        <row r="14757">
          <cell r="B14757">
            <v>19.858991926316001</v>
          </cell>
          <cell r="D14757">
            <v>1.9481499231429591</v>
          </cell>
        </row>
        <row r="14758">
          <cell r="B14758">
            <v>19.858991926316001</v>
          </cell>
          <cell r="D14758">
            <v>1.9478491574039591</v>
          </cell>
        </row>
        <row r="14759">
          <cell r="B14759">
            <v>19.858991926316001</v>
          </cell>
          <cell r="D14759">
            <v>1.9473604130779592</v>
          </cell>
        </row>
        <row r="14760">
          <cell r="B14760">
            <v>19.858991926316001</v>
          </cell>
          <cell r="D14760">
            <v>1.9470295707649592</v>
          </cell>
        </row>
        <row r="14761">
          <cell r="B14761">
            <v>19.858991926316001</v>
          </cell>
          <cell r="D14761">
            <v>1.9467363241689593</v>
          </cell>
        </row>
        <row r="14762">
          <cell r="B14762">
            <v>19.858991926316001</v>
          </cell>
          <cell r="D14762">
            <v>1.9458415460949592</v>
          </cell>
        </row>
        <row r="14763">
          <cell r="B14763">
            <v>19.858991926316001</v>
          </cell>
          <cell r="D14763">
            <v>1.9455182229249592</v>
          </cell>
        </row>
        <row r="14764">
          <cell r="B14764">
            <v>19.858991926316001</v>
          </cell>
          <cell r="D14764">
            <v>1.9448039042939593</v>
          </cell>
        </row>
        <row r="14765">
          <cell r="B14765">
            <v>19.858991926316001</v>
          </cell>
          <cell r="D14765">
            <v>1.9443452365419593</v>
          </cell>
        </row>
        <row r="14766">
          <cell r="B14766">
            <v>19.858991926316001</v>
          </cell>
          <cell r="D14766">
            <v>1.9441722962419594</v>
          </cell>
        </row>
        <row r="14767">
          <cell r="B14767">
            <v>19.858991926316001</v>
          </cell>
          <cell r="D14767">
            <v>1.9438715305029595</v>
          </cell>
        </row>
        <row r="14768">
          <cell r="B14768">
            <v>19.858991926316001</v>
          </cell>
          <cell r="D14768">
            <v>1.9436083604809595</v>
          </cell>
        </row>
        <row r="14769">
          <cell r="B14769">
            <v>19.858991926316001</v>
          </cell>
          <cell r="D14769">
            <v>1.9433000755979595</v>
          </cell>
        </row>
        <row r="14770">
          <cell r="B14770">
            <v>19.858991926316001</v>
          </cell>
          <cell r="D14770">
            <v>1.9429466758539595</v>
          </cell>
        </row>
        <row r="14771">
          <cell r="B14771">
            <v>19.858991926316001</v>
          </cell>
          <cell r="D14771">
            <v>1.9426083143969595</v>
          </cell>
        </row>
        <row r="14772">
          <cell r="B14772">
            <v>19.858991926316001</v>
          </cell>
          <cell r="D14772">
            <v>1.9422624337969594</v>
          </cell>
        </row>
        <row r="14773">
          <cell r="B14773">
            <v>19.858991926316001</v>
          </cell>
          <cell r="D14773">
            <v>1.9418789574789594</v>
          </cell>
        </row>
        <row r="14774">
          <cell r="B14774">
            <v>19.858991926316001</v>
          </cell>
          <cell r="D14774">
            <v>1.9416533831749594</v>
          </cell>
        </row>
        <row r="14775">
          <cell r="B14775">
            <v>19.858991926316001</v>
          </cell>
          <cell r="D14775">
            <v>1.9413751748659593</v>
          </cell>
        </row>
        <row r="14776">
          <cell r="B14776">
            <v>19.858991926316001</v>
          </cell>
          <cell r="D14776">
            <v>1.9410969665569593</v>
          </cell>
        </row>
        <row r="14777">
          <cell r="B14777">
            <v>19.858991926316001</v>
          </cell>
          <cell r="D14777">
            <v>1.9408337965349594</v>
          </cell>
        </row>
        <row r="14778">
          <cell r="B14778">
            <v>19.858991926316001</v>
          </cell>
          <cell r="D14778">
            <v>1.9404803967909594</v>
          </cell>
        </row>
        <row r="14779">
          <cell r="B14779">
            <v>19.858991926316001</v>
          </cell>
          <cell r="D14779">
            <v>1.9399841333209593</v>
          </cell>
        </row>
        <row r="14780">
          <cell r="B14780">
            <v>19.858991926316001</v>
          </cell>
          <cell r="D14780">
            <v>1.9394953889949593</v>
          </cell>
        </row>
        <row r="14781">
          <cell r="B14781">
            <v>19.858991926316001</v>
          </cell>
          <cell r="D14781">
            <v>1.9389840872379593</v>
          </cell>
        </row>
        <row r="14782">
          <cell r="B14782">
            <v>19.858991926316001</v>
          </cell>
          <cell r="D14782">
            <v>1.9386983597859593</v>
          </cell>
        </row>
        <row r="14783">
          <cell r="B14783">
            <v>19.858991926316001</v>
          </cell>
          <cell r="D14783">
            <v>1.9385028620549594</v>
          </cell>
        </row>
        <row r="14784">
          <cell r="B14784">
            <v>19.858991926316001</v>
          </cell>
          <cell r="D14784">
            <v>1.9378787731459595</v>
          </cell>
        </row>
        <row r="14785">
          <cell r="B14785">
            <v>19.858991926316001</v>
          </cell>
          <cell r="D14785">
            <v>1.9375479308329595</v>
          </cell>
        </row>
        <row r="14786">
          <cell r="B14786">
            <v>19.858991926316001</v>
          </cell>
          <cell r="D14786">
            <v>1.9372622033809594</v>
          </cell>
        </row>
        <row r="14787">
          <cell r="B14787">
            <v>19.858991926316001</v>
          </cell>
          <cell r="D14787">
            <v>1.9371043013679594</v>
          </cell>
        </row>
        <row r="14788">
          <cell r="B14788">
            <v>19.858991926316001</v>
          </cell>
          <cell r="D14788">
            <v>1.9367509016239595</v>
          </cell>
        </row>
        <row r="14789">
          <cell r="B14789">
            <v>19.858991926316001</v>
          </cell>
          <cell r="D14789">
            <v>1.9364200593109595</v>
          </cell>
        </row>
        <row r="14790">
          <cell r="B14790">
            <v>19.858991926316001</v>
          </cell>
          <cell r="D14790">
            <v>1.9361719275759595</v>
          </cell>
        </row>
        <row r="14791">
          <cell r="B14791">
            <v>19.858991926316001</v>
          </cell>
          <cell r="D14791">
            <v>1.9358636426929594</v>
          </cell>
        </row>
        <row r="14792">
          <cell r="B14792">
            <v>19.858991926316001</v>
          </cell>
          <cell r="D14792">
            <v>1.9355929535279595</v>
          </cell>
        </row>
        <row r="14793">
          <cell r="B14793">
            <v>19.858991926316001</v>
          </cell>
          <cell r="D14793">
            <v>1.9353748983669594</v>
          </cell>
        </row>
        <row r="14794">
          <cell r="B14794">
            <v>19.858991926316001</v>
          </cell>
          <cell r="D14794">
            <v>1.9352019580669595</v>
          </cell>
        </row>
        <row r="14795">
          <cell r="B14795">
            <v>19.858991926316001</v>
          </cell>
          <cell r="D14795">
            <v>1.9349087114709596</v>
          </cell>
        </row>
        <row r="14796">
          <cell r="B14796">
            <v>19.858991926316001</v>
          </cell>
          <cell r="D14796">
            <v>1.9346229840189595</v>
          </cell>
        </row>
        <row r="14797">
          <cell r="B14797">
            <v>19.858991926316001</v>
          </cell>
          <cell r="D14797">
            <v>1.9342921417059595</v>
          </cell>
        </row>
        <row r="14798">
          <cell r="B14798">
            <v>19.858991926316001</v>
          </cell>
          <cell r="D14798">
            <v>1.9340289716839596</v>
          </cell>
        </row>
        <row r="14799">
          <cell r="B14799">
            <v>19.858991926316001</v>
          </cell>
          <cell r="D14799">
            <v>1.9337658016619597</v>
          </cell>
        </row>
        <row r="14800">
          <cell r="B14800">
            <v>19.855933276112001</v>
          </cell>
          <cell r="D14800">
            <v>1.9330439638879597</v>
          </cell>
        </row>
        <row r="14801">
          <cell r="B14801">
            <v>19.853624610726001</v>
          </cell>
          <cell r="D14801">
            <v>1.9325928152789598</v>
          </cell>
        </row>
        <row r="14802">
          <cell r="B14802">
            <v>19.849302728518001</v>
          </cell>
          <cell r="D14802">
            <v>1.9323522026879598</v>
          </cell>
        </row>
        <row r="14803">
          <cell r="B14803">
            <v>19.849302728518001</v>
          </cell>
          <cell r="D14803">
            <v>1.9320815135229599</v>
          </cell>
        </row>
        <row r="14804">
          <cell r="B14804">
            <v>19.849302728518001</v>
          </cell>
          <cell r="D14804">
            <v>1.9318258626449598</v>
          </cell>
        </row>
        <row r="14805">
          <cell r="B14805">
            <v>19.849302728518001</v>
          </cell>
          <cell r="D14805">
            <v>1.9315401351929598</v>
          </cell>
        </row>
        <row r="14806">
          <cell r="B14806">
            <v>19.849302728518001</v>
          </cell>
          <cell r="D14806">
            <v>1.9312769651709598</v>
          </cell>
        </row>
        <row r="14807">
          <cell r="B14807">
            <v>19.849302728518001</v>
          </cell>
          <cell r="D14807">
            <v>1.9311265823009598</v>
          </cell>
        </row>
        <row r="14808">
          <cell r="B14808">
            <v>19.849302728518001</v>
          </cell>
          <cell r="D14808">
            <v>1.9307882208439597</v>
          </cell>
        </row>
        <row r="14809">
          <cell r="B14809">
            <v>19.849302728518001</v>
          </cell>
          <cell r="D14809">
            <v>1.9303445913789596</v>
          </cell>
        </row>
        <row r="14810">
          <cell r="B14810">
            <v>19.832931847798999</v>
          </cell>
          <cell r="D14810">
            <v>1.9298708853399595</v>
          </cell>
        </row>
        <row r="14811">
          <cell r="B14811">
            <v>19.832931847798999</v>
          </cell>
          <cell r="D14811">
            <v>1.9292994304349596</v>
          </cell>
        </row>
        <row r="14812">
          <cell r="B14812">
            <v>19.832931847798999</v>
          </cell>
          <cell r="D14812">
            <v>1.9289460306909596</v>
          </cell>
        </row>
        <row r="14813">
          <cell r="B14813">
            <v>19.832931847798999</v>
          </cell>
          <cell r="D14813">
            <v>1.9286452649519596</v>
          </cell>
        </row>
        <row r="14814">
          <cell r="B14814">
            <v>19.832929953897999</v>
          </cell>
          <cell r="D14814">
            <v>1.9282166737729596</v>
          </cell>
        </row>
        <row r="14815">
          <cell r="B14815">
            <v>19.832929953897999</v>
          </cell>
          <cell r="D14815">
            <v>1.9277204103029595</v>
          </cell>
        </row>
        <row r="14816">
          <cell r="B14816">
            <v>19.828416787683999</v>
          </cell>
          <cell r="D14816">
            <v>1.9274647594249594</v>
          </cell>
        </row>
        <row r="14817">
          <cell r="B14817">
            <v>19.828416787683999</v>
          </cell>
          <cell r="D14817">
            <v>1.9268933045199594</v>
          </cell>
        </row>
        <row r="14818">
          <cell r="B14818">
            <v>19.828416787683999</v>
          </cell>
          <cell r="D14818">
            <v>1.9266150962109594</v>
          </cell>
        </row>
        <row r="14819">
          <cell r="B14819">
            <v>19.828416787683999</v>
          </cell>
          <cell r="D14819">
            <v>1.9258782201499594</v>
          </cell>
        </row>
        <row r="14820">
          <cell r="B14820">
            <v>19.828416787683999</v>
          </cell>
          <cell r="D14820">
            <v>1.9254947438319594</v>
          </cell>
        </row>
        <row r="14821">
          <cell r="B14821">
            <v>19.828416787683999</v>
          </cell>
          <cell r="D14821">
            <v>1.9251563823749593</v>
          </cell>
        </row>
        <row r="14822">
          <cell r="B14822">
            <v>19.828416787683999</v>
          </cell>
          <cell r="D14822">
            <v>1.9247954634879594</v>
          </cell>
        </row>
        <row r="14823">
          <cell r="B14823">
            <v>19.828416787683999</v>
          </cell>
          <cell r="D14823">
            <v>1.9245548508969594</v>
          </cell>
        </row>
        <row r="14824">
          <cell r="B14824">
            <v>19.828416787683999</v>
          </cell>
          <cell r="D14824">
            <v>1.9243292765929594</v>
          </cell>
        </row>
        <row r="14825">
          <cell r="B14825">
            <v>19.828416787683999</v>
          </cell>
          <cell r="D14825">
            <v>1.9238405322669594</v>
          </cell>
        </row>
        <row r="14826">
          <cell r="B14826">
            <v>19.828416787683999</v>
          </cell>
          <cell r="D14826">
            <v>1.9235247282409593</v>
          </cell>
        </row>
        <row r="14827">
          <cell r="B14827">
            <v>19.828416787683999</v>
          </cell>
          <cell r="D14827">
            <v>1.9233217113669594</v>
          </cell>
        </row>
        <row r="14828">
          <cell r="B14828">
            <v>19.828416787683999</v>
          </cell>
          <cell r="D14828">
            <v>1.9230359839149593</v>
          </cell>
        </row>
        <row r="14829">
          <cell r="B14829">
            <v>19.828416787683999</v>
          </cell>
          <cell r="D14829">
            <v>1.9227502564629593</v>
          </cell>
        </row>
        <row r="14830">
          <cell r="B14830">
            <v>19.828416787683999</v>
          </cell>
          <cell r="D14830">
            <v>1.9223818184319592</v>
          </cell>
        </row>
        <row r="14831">
          <cell r="B14831">
            <v>19.828416787683999</v>
          </cell>
          <cell r="D14831">
            <v>1.9220960909799591</v>
          </cell>
        </row>
        <row r="14832">
          <cell r="B14832">
            <v>19.828416787683999</v>
          </cell>
          <cell r="D14832">
            <v>1.9217878060969591</v>
          </cell>
        </row>
        <row r="14833">
          <cell r="B14833">
            <v>19.828416787683999</v>
          </cell>
          <cell r="D14833">
            <v>1.9212464277659591</v>
          </cell>
        </row>
        <row r="14834">
          <cell r="B14834">
            <v>19.828416787683999</v>
          </cell>
          <cell r="D14834">
            <v>1.920930623739959</v>
          </cell>
        </row>
        <row r="14835">
          <cell r="B14835">
            <v>19.828416787683999</v>
          </cell>
          <cell r="D14835">
            <v>1.920532109134959</v>
          </cell>
        </row>
        <row r="14836">
          <cell r="B14836">
            <v>19.828416787683999</v>
          </cell>
          <cell r="D14836">
            <v>1.9203215731169589</v>
          </cell>
        </row>
        <row r="14837">
          <cell r="B14837">
            <v>19.828416787683999</v>
          </cell>
          <cell r="D14837">
            <v>1.9201035179559589</v>
          </cell>
        </row>
        <row r="14838">
          <cell r="B14838">
            <v>19.828416787683999</v>
          </cell>
          <cell r="D14838">
            <v>1.9197050033509588</v>
          </cell>
        </row>
        <row r="14839">
          <cell r="B14839">
            <v>19.828416787683999</v>
          </cell>
          <cell r="D14839">
            <v>1.9193064887459588</v>
          </cell>
        </row>
        <row r="14840">
          <cell r="B14840">
            <v>19.828416787683999</v>
          </cell>
          <cell r="D14840">
            <v>1.9191109910149589</v>
          </cell>
        </row>
        <row r="14841">
          <cell r="B14841">
            <v>19.828416787683999</v>
          </cell>
          <cell r="D14841">
            <v>1.9189004549969588</v>
          </cell>
        </row>
        <row r="14842">
          <cell r="B14842">
            <v>19.828416787683999</v>
          </cell>
          <cell r="D14842">
            <v>1.9185696126839589</v>
          </cell>
        </row>
        <row r="14843">
          <cell r="B14843">
            <v>19.828416787683999</v>
          </cell>
          <cell r="D14843">
            <v>1.9183064426619589</v>
          </cell>
        </row>
        <row r="14844">
          <cell r="B14844">
            <v>19.828416787683999</v>
          </cell>
          <cell r="D14844">
            <v>1.918103425787959</v>
          </cell>
        </row>
        <row r="14845">
          <cell r="B14845">
            <v>19.828416787683999</v>
          </cell>
          <cell r="D14845">
            <v>1.9178327366229591</v>
          </cell>
        </row>
        <row r="14846">
          <cell r="B14846">
            <v>19.828416787683999</v>
          </cell>
          <cell r="D14846">
            <v>1.9175018943099591</v>
          </cell>
        </row>
        <row r="14847">
          <cell r="B14847">
            <v>19.828416787683999</v>
          </cell>
          <cell r="D14847">
            <v>1.9173139157229591</v>
          </cell>
        </row>
        <row r="14848">
          <cell r="B14848">
            <v>19.828416787683999</v>
          </cell>
          <cell r="D14848">
            <v>1.916870286257959</v>
          </cell>
        </row>
        <row r="14849">
          <cell r="B14849">
            <v>19.828416787683999</v>
          </cell>
          <cell r="D14849">
            <v>1.9165620013749589</v>
          </cell>
        </row>
        <row r="14850">
          <cell r="B14850">
            <v>19.828416787683999</v>
          </cell>
          <cell r="D14850">
            <v>1.916178525056959</v>
          </cell>
        </row>
        <row r="14851">
          <cell r="B14851">
            <v>19.828416787683999</v>
          </cell>
          <cell r="D14851">
            <v>1.9155318787169591</v>
          </cell>
        </row>
        <row r="14852">
          <cell r="B14852">
            <v>19.828416787683999</v>
          </cell>
          <cell r="D14852">
            <v>1.9152687086949591</v>
          </cell>
        </row>
        <row r="14853">
          <cell r="B14853">
            <v>19.828416787683999</v>
          </cell>
          <cell r="D14853">
            <v>1.9149754620989592</v>
          </cell>
        </row>
        <row r="14854">
          <cell r="B14854">
            <v>19.828416787683999</v>
          </cell>
          <cell r="D14854">
            <v>1.9146746963599592</v>
          </cell>
        </row>
        <row r="14855">
          <cell r="B14855">
            <v>19.828416787683999</v>
          </cell>
          <cell r="D14855">
            <v>1.9142912200419593</v>
          </cell>
        </row>
        <row r="14856">
          <cell r="B14856">
            <v>19.828416787683999</v>
          </cell>
          <cell r="D14856">
            <v>1.9139528585849592</v>
          </cell>
        </row>
        <row r="14857">
          <cell r="B14857">
            <v>19.828416787683999</v>
          </cell>
          <cell r="D14857">
            <v>1.9136972077069592</v>
          </cell>
        </row>
        <row r="14858">
          <cell r="B14858">
            <v>19.828416787683999</v>
          </cell>
          <cell r="D14858">
            <v>1.9132535782419591</v>
          </cell>
        </row>
        <row r="14859">
          <cell r="B14859">
            <v>19.828416787683999</v>
          </cell>
          <cell r="D14859">
            <v>1.9125392596109592</v>
          </cell>
        </row>
        <row r="14860">
          <cell r="B14860">
            <v>19.828416787683999</v>
          </cell>
          <cell r="D14860">
            <v>1.9122008981539591</v>
          </cell>
        </row>
        <row r="14861">
          <cell r="B14861">
            <v>19.828416787683999</v>
          </cell>
          <cell r="D14861">
            <v>1.9119978812799592</v>
          </cell>
        </row>
        <row r="14862">
          <cell r="B14862">
            <v>19.828416787683999</v>
          </cell>
          <cell r="D14862">
            <v>1.9117798261189591</v>
          </cell>
        </row>
        <row r="14863">
          <cell r="B14863">
            <v>19.828416787683999</v>
          </cell>
          <cell r="D14863">
            <v>1.9114565029489592</v>
          </cell>
        </row>
        <row r="14864">
          <cell r="B14864">
            <v>19.828416787683999</v>
          </cell>
          <cell r="D14864">
            <v>1.9112158903579592</v>
          </cell>
        </row>
        <row r="14865">
          <cell r="B14865">
            <v>19.828416787683999</v>
          </cell>
          <cell r="D14865">
            <v>1.9107647417489593</v>
          </cell>
        </row>
        <row r="14866">
          <cell r="B14866">
            <v>19.817865864906999</v>
          </cell>
          <cell r="D14866">
            <v>1.9104865334399592</v>
          </cell>
        </row>
        <row r="14867">
          <cell r="B14867">
            <v>19.817865864906999</v>
          </cell>
          <cell r="D14867">
            <v>1.9098774828179592</v>
          </cell>
        </row>
        <row r="14868">
          <cell r="B14868">
            <v>19.817865864906999</v>
          </cell>
          <cell r="D14868">
            <v>1.9095391213609592</v>
          </cell>
        </row>
        <row r="14869">
          <cell r="B14869">
            <v>19.817865864906999</v>
          </cell>
          <cell r="D14869">
            <v>1.9088097644429591</v>
          </cell>
        </row>
        <row r="14870">
          <cell r="B14870">
            <v>19.817865864906999</v>
          </cell>
          <cell r="D14870">
            <v>1.9085541135649591</v>
          </cell>
        </row>
        <row r="14871">
          <cell r="B14871">
            <v>19.817865864906999</v>
          </cell>
          <cell r="D14871">
            <v>1.907787160929959</v>
          </cell>
        </row>
        <row r="14872">
          <cell r="B14872">
            <v>19.817865864906999</v>
          </cell>
          <cell r="D14872">
            <v>1.907411203755959</v>
          </cell>
        </row>
        <row r="14873">
          <cell r="B14873">
            <v>19.817865864906999</v>
          </cell>
          <cell r="D14873">
            <v>1.906832229707959</v>
          </cell>
        </row>
        <row r="14874">
          <cell r="B14874">
            <v>19.817865864906999</v>
          </cell>
          <cell r="D14874">
            <v>1.9065540213989589</v>
          </cell>
        </row>
        <row r="14875">
          <cell r="B14875">
            <v>19.817865864906999</v>
          </cell>
          <cell r="D14875">
            <v>1.906283332233959</v>
          </cell>
        </row>
        <row r="14876">
          <cell r="B14876">
            <v>19.816894293666</v>
          </cell>
          <cell r="D14876">
            <v>1.9055464561729589</v>
          </cell>
        </row>
        <row r="14877">
          <cell r="B14877">
            <v>19.816894293666</v>
          </cell>
          <cell r="D14877">
            <v>1.9049449246939589</v>
          </cell>
        </row>
        <row r="14878">
          <cell r="B14878">
            <v>19.816892399764999</v>
          </cell>
          <cell r="D14878">
            <v>1.9044185846499588</v>
          </cell>
        </row>
        <row r="14879">
          <cell r="B14879">
            <v>19.802674884544999</v>
          </cell>
          <cell r="D14879">
            <v>1.9036441128709589</v>
          </cell>
        </row>
        <row r="14880">
          <cell r="B14880">
            <v>19.782323023808001</v>
          </cell>
          <cell r="D14880">
            <v>1.9031779259749588</v>
          </cell>
        </row>
        <row r="14881">
          <cell r="B14881">
            <v>19.777434865185</v>
          </cell>
          <cell r="D14881">
            <v>1.9027643730829589</v>
          </cell>
        </row>
        <row r="14882">
          <cell r="B14882">
            <v>19.760437103215999</v>
          </cell>
          <cell r="D14882">
            <v>1.9022906670439588</v>
          </cell>
        </row>
        <row r="14883">
          <cell r="B14883">
            <v>19.753577393594998</v>
          </cell>
          <cell r="D14883">
            <v>1.9019297481569588</v>
          </cell>
        </row>
        <row r="14884">
          <cell r="B14884">
            <v>19.753577393594998</v>
          </cell>
          <cell r="D14884">
            <v>1.9015161952649589</v>
          </cell>
        </row>
        <row r="14885">
          <cell r="B14885">
            <v>19.753575499694001</v>
          </cell>
          <cell r="D14885">
            <v>1.900952259503959</v>
          </cell>
        </row>
        <row r="14886">
          <cell r="B14886">
            <v>19.753575499694001</v>
          </cell>
          <cell r="D14886">
            <v>1.900628936333959</v>
          </cell>
        </row>
        <row r="14887">
          <cell r="B14887">
            <v>19.753575499694001</v>
          </cell>
          <cell r="D14887">
            <v>1.9002229025859589</v>
          </cell>
        </row>
        <row r="14888">
          <cell r="B14888">
            <v>19.753575499694001</v>
          </cell>
          <cell r="D14888">
            <v>1.899892060272959</v>
          </cell>
        </row>
        <row r="14889">
          <cell r="B14889">
            <v>19.753575499694001</v>
          </cell>
          <cell r="D14889">
            <v>1.899628890250959</v>
          </cell>
        </row>
        <row r="14890">
          <cell r="B14890">
            <v>19.753575499694001</v>
          </cell>
          <cell r="D14890">
            <v>1.899403315946959</v>
          </cell>
        </row>
        <row r="14891">
          <cell r="B14891">
            <v>19.753575499694001</v>
          </cell>
          <cell r="D14891">
            <v>1.8991251076379589</v>
          </cell>
        </row>
        <row r="14892">
          <cell r="B14892">
            <v>19.753575499694001</v>
          </cell>
          <cell r="D14892">
            <v>1.8986814781729588</v>
          </cell>
        </row>
        <row r="14893">
          <cell r="B14893">
            <v>19.753575499694001</v>
          </cell>
          <cell r="D14893">
            <v>1.8984333464379588</v>
          </cell>
        </row>
        <row r="14894">
          <cell r="B14894">
            <v>19.753575499694001</v>
          </cell>
          <cell r="D14894">
            <v>1.8982152912769588</v>
          </cell>
        </row>
        <row r="14895">
          <cell r="B14895">
            <v>19.737530369956001</v>
          </cell>
          <cell r="D14895">
            <v>1.8978919681069588</v>
          </cell>
        </row>
        <row r="14896">
          <cell r="B14896">
            <v>19.737530369956001</v>
          </cell>
          <cell r="D14896">
            <v>1.8975084917889589</v>
          </cell>
        </row>
        <row r="14897">
          <cell r="B14897">
            <v>19.737530369956001</v>
          </cell>
          <cell r="D14897">
            <v>1.8971851686189589</v>
          </cell>
        </row>
        <row r="14898">
          <cell r="B14898">
            <v>19.737530369956001</v>
          </cell>
          <cell r="D14898">
            <v>1.8968468071619589</v>
          </cell>
        </row>
        <row r="14899">
          <cell r="B14899">
            <v>19.737530369956001</v>
          </cell>
          <cell r="D14899">
            <v>1.8965009265619588</v>
          </cell>
        </row>
        <row r="14900">
          <cell r="B14900">
            <v>19.737530369956001</v>
          </cell>
          <cell r="D14900">
            <v>1.8961324885309587</v>
          </cell>
        </row>
        <row r="14901">
          <cell r="B14901">
            <v>19.705638970092</v>
          </cell>
          <cell r="D14901">
            <v>1.8958617993659588</v>
          </cell>
        </row>
        <row r="14902">
          <cell r="B14902">
            <v>19.705638970092</v>
          </cell>
          <cell r="D14902">
            <v>1.8955083996219588</v>
          </cell>
        </row>
        <row r="14903">
          <cell r="B14903">
            <v>19.705638970092</v>
          </cell>
          <cell r="D14903">
            <v>1.8950873275869589</v>
          </cell>
        </row>
        <row r="14904">
          <cell r="B14904">
            <v>19.705638970092</v>
          </cell>
          <cell r="D14904">
            <v>1.8946436981219588</v>
          </cell>
        </row>
        <row r="14905">
          <cell r="B14905">
            <v>19.705638970092</v>
          </cell>
          <cell r="D14905">
            <v>1.8942602218039588</v>
          </cell>
        </row>
        <row r="14906">
          <cell r="B14906">
            <v>19.705638970092</v>
          </cell>
          <cell r="D14906">
            <v>1.8936962860429589</v>
          </cell>
        </row>
        <row r="14907">
          <cell r="B14907">
            <v>19.705638970092</v>
          </cell>
          <cell r="D14907">
            <v>1.893132350281959</v>
          </cell>
        </row>
        <row r="14908">
          <cell r="B14908">
            <v>19.705637076191</v>
          </cell>
          <cell r="D14908">
            <v>1.8928090271119591</v>
          </cell>
        </row>
        <row r="14909">
          <cell r="B14909">
            <v>19.705637076191</v>
          </cell>
          <cell r="D14909">
            <v>1.8923278019289591</v>
          </cell>
        </row>
        <row r="14910">
          <cell r="B14910">
            <v>19.705637076191</v>
          </cell>
          <cell r="D14910">
            <v>1.8916285215849591</v>
          </cell>
        </row>
        <row r="14911">
          <cell r="B14911">
            <v>19.705637076191</v>
          </cell>
          <cell r="D14911">
            <v>1.8912149686929591</v>
          </cell>
        </row>
        <row r="14912">
          <cell r="B14912">
            <v>19.659403163636</v>
          </cell>
          <cell r="D14912">
            <v>1.8909893943889591</v>
          </cell>
        </row>
        <row r="14913">
          <cell r="B14913">
            <v>19.659403163636</v>
          </cell>
          <cell r="D14913">
            <v>1.8908239732319592</v>
          </cell>
        </row>
        <row r="14914">
          <cell r="B14914">
            <v>19.659403163636</v>
          </cell>
          <cell r="D14914">
            <v>1.8902825949009592</v>
          </cell>
        </row>
        <row r="14915">
          <cell r="B14915">
            <v>19.659403163636</v>
          </cell>
          <cell r="D14915">
            <v>1.8898915994399592</v>
          </cell>
        </row>
        <row r="14916">
          <cell r="B14916">
            <v>19.659403163636</v>
          </cell>
          <cell r="D14916">
            <v>1.8895457188399591</v>
          </cell>
        </row>
        <row r="14917">
          <cell r="B14917">
            <v>19.659399375833999</v>
          </cell>
          <cell r="D14917">
            <v>1.8892449531009592</v>
          </cell>
        </row>
        <row r="14918">
          <cell r="B14918">
            <v>19.659399375833999</v>
          </cell>
          <cell r="D14918">
            <v>1.8886734981959592</v>
          </cell>
        </row>
        <row r="14919">
          <cell r="B14919">
            <v>19.659399375833999</v>
          </cell>
          <cell r="D14919">
            <v>1.8885155961829592</v>
          </cell>
        </row>
        <row r="14920">
          <cell r="B14920">
            <v>19.659399375833999</v>
          </cell>
          <cell r="D14920">
            <v>1.8881621964389592</v>
          </cell>
        </row>
        <row r="14921">
          <cell r="B14921">
            <v>19.659399375833999</v>
          </cell>
          <cell r="D14921">
            <v>1.8877561626909591</v>
          </cell>
        </row>
        <row r="14922">
          <cell r="B14922">
            <v>19.659399375833999</v>
          </cell>
          <cell r="D14922">
            <v>1.8873726863729592</v>
          </cell>
        </row>
        <row r="14923">
          <cell r="B14923">
            <v>19.659399375833999</v>
          </cell>
          <cell r="D14923">
            <v>1.8870117674859592</v>
          </cell>
        </row>
        <row r="14924">
          <cell r="B14924">
            <v>19.659399375833999</v>
          </cell>
          <cell r="D14924">
            <v>1.8867561166079592</v>
          </cell>
        </row>
        <row r="14925">
          <cell r="B14925">
            <v>19.659399375833999</v>
          </cell>
          <cell r="D14925">
            <v>1.8863576020029591</v>
          </cell>
        </row>
        <row r="14926">
          <cell r="B14926">
            <v>19.659399375833999</v>
          </cell>
          <cell r="D14926">
            <v>1.886041797976959</v>
          </cell>
        </row>
        <row r="14927">
          <cell r="B14927">
            <v>19.659399375833999</v>
          </cell>
          <cell r="D14927">
            <v>1.8855981685119589</v>
          </cell>
        </row>
        <row r="14928">
          <cell r="B14928">
            <v>19.659399375833999</v>
          </cell>
          <cell r="D14928">
            <v>1.8850643093249588</v>
          </cell>
        </row>
        <row r="14929">
          <cell r="B14929">
            <v>19.659399375833999</v>
          </cell>
          <cell r="D14929">
            <v>1.8847334670119589</v>
          </cell>
        </row>
        <row r="14930">
          <cell r="B14930">
            <v>19.659399375833999</v>
          </cell>
          <cell r="D14930">
            <v>1.8842747992599589</v>
          </cell>
        </row>
        <row r="14931">
          <cell r="B14931">
            <v>19.659399375833999</v>
          </cell>
          <cell r="D14931">
            <v>1.8839815526639589</v>
          </cell>
        </row>
        <row r="14932">
          <cell r="B14932">
            <v>19.659399375833999</v>
          </cell>
          <cell r="D14932">
            <v>1.8834552126199589</v>
          </cell>
        </row>
        <row r="14933">
          <cell r="B14933">
            <v>19.659399375833999</v>
          </cell>
          <cell r="D14933">
            <v>1.8831845234549589</v>
          </cell>
        </row>
        <row r="14934">
          <cell r="B14934">
            <v>19.659399375833999</v>
          </cell>
          <cell r="D14934">
            <v>1.8828762385719588</v>
          </cell>
        </row>
        <row r="14935">
          <cell r="B14935">
            <v>19.659399375833999</v>
          </cell>
          <cell r="D14935">
            <v>1.8825303579719588</v>
          </cell>
        </row>
        <row r="14936">
          <cell r="B14936">
            <v>19.659399375833999</v>
          </cell>
          <cell r="D14936">
            <v>1.8821694390849588</v>
          </cell>
        </row>
        <row r="14937">
          <cell r="B14937">
            <v>19.659399375833999</v>
          </cell>
          <cell r="D14937">
            <v>1.8818686733459589</v>
          </cell>
        </row>
        <row r="14938">
          <cell r="B14938">
            <v>19.659399375833999</v>
          </cell>
          <cell r="D14938">
            <v>1.8815679076069589</v>
          </cell>
        </row>
        <row r="14939">
          <cell r="B14939">
            <v>19.659399375833999</v>
          </cell>
          <cell r="D14939">
            <v>1.8812896992979589</v>
          </cell>
        </row>
        <row r="14940">
          <cell r="B14940">
            <v>19.659399375833999</v>
          </cell>
          <cell r="D14940">
            <v>1.8808836655499588</v>
          </cell>
        </row>
        <row r="14941">
          <cell r="B14941">
            <v>19.659399375833999</v>
          </cell>
          <cell r="D14941">
            <v>1.8803723637929588</v>
          </cell>
        </row>
        <row r="14942">
          <cell r="B14942">
            <v>19.659399375833999</v>
          </cell>
          <cell r="D14942">
            <v>1.8800640789099587</v>
          </cell>
        </row>
        <row r="14943">
          <cell r="B14943">
            <v>19.659399375833999</v>
          </cell>
          <cell r="D14943">
            <v>1.8798761003229587</v>
          </cell>
        </row>
        <row r="14944">
          <cell r="B14944">
            <v>19.659399375833999</v>
          </cell>
          <cell r="D14944">
            <v>1.8796204494449587</v>
          </cell>
        </row>
        <row r="14945">
          <cell r="B14945">
            <v>19.659399375833999</v>
          </cell>
          <cell r="D14945">
            <v>1.8790339562529585</v>
          </cell>
        </row>
        <row r="14946">
          <cell r="B14946">
            <v>19.659399375833999</v>
          </cell>
          <cell r="D14946">
            <v>1.8786354416479585</v>
          </cell>
        </row>
        <row r="14947">
          <cell r="B14947">
            <v>19.659399375833999</v>
          </cell>
          <cell r="D14947">
            <v>1.8783572333389584</v>
          </cell>
        </row>
        <row r="14948">
          <cell r="B14948">
            <v>19.659399375833999</v>
          </cell>
          <cell r="D14948">
            <v>1.8780113527389584</v>
          </cell>
        </row>
        <row r="14949">
          <cell r="B14949">
            <v>19.659399375833999</v>
          </cell>
          <cell r="D14949">
            <v>1.8776955487129583</v>
          </cell>
        </row>
        <row r="14950">
          <cell r="B14950">
            <v>19.659399375833999</v>
          </cell>
          <cell r="D14950">
            <v>1.8773647063999583</v>
          </cell>
        </row>
        <row r="14951">
          <cell r="B14951">
            <v>19.659399375833999</v>
          </cell>
          <cell r="D14951">
            <v>1.8772143235299583</v>
          </cell>
        </row>
        <row r="14952">
          <cell r="B14952">
            <v>19.659399375833999</v>
          </cell>
          <cell r="D14952">
            <v>1.8763872177469583</v>
          </cell>
        </row>
        <row r="14953">
          <cell r="B14953">
            <v>19.659399375833999</v>
          </cell>
          <cell r="D14953">
            <v>1.8760037414289583</v>
          </cell>
        </row>
        <row r="14954">
          <cell r="B14954">
            <v>19.659399375833999</v>
          </cell>
          <cell r="D14954">
            <v>1.8756879374029582</v>
          </cell>
        </row>
        <row r="14955">
          <cell r="B14955">
            <v>19.659399375833999</v>
          </cell>
          <cell r="D14955">
            <v>1.8753796525199582</v>
          </cell>
        </row>
        <row r="14956">
          <cell r="B14956">
            <v>19.659399375833999</v>
          </cell>
          <cell r="D14956">
            <v>1.8748683507629582</v>
          </cell>
        </row>
        <row r="14957">
          <cell r="B14957">
            <v>19.659399375833999</v>
          </cell>
          <cell r="D14957">
            <v>1.8745450275929583</v>
          </cell>
        </row>
        <row r="14958">
          <cell r="B14958">
            <v>19.659399375833999</v>
          </cell>
          <cell r="D14958">
            <v>1.8741239555579583</v>
          </cell>
        </row>
        <row r="14959">
          <cell r="B14959">
            <v>19.659399375833999</v>
          </cell>
          <cell r="D14959">
            <v>1.8738307089619584</v>
          </cell>
        </row>
        <row r="14960">
          <cell r="B14960">
            <v>19.659399375833999</v>
          </cell>
          <cell r="D14960">
            <v>1.8735825772269583</v>
          </cell>
        </row>
        <row r="14961">
          <cell r="B14961">
            <v>19.659399375833999</v>
          </cell>
          <cell r="D14961">
            <v>1.8732818114879584</v>
          </cell>
        </row>
        <row r="14962">
          <cell r="B14962">
            <v>19.659399375833999</v>
          </cell>
          <cell r="D14962">
            <v>1.8730637563269583</v>
          </cell>
        </row>
        <row r="14963">
          <cell r="B14963">
            <v>19.659399375833999</v>
          </cell>
          <cell r="D14963">
            <v>1.8727855480179583</v>
          </cell>
        </row>
        <row r="14964">
          <cell r="B14964">
            <v>19.659399375833999</v>
          </cell>
          <cell r="D14964">
            <v>1.8723719951259583</v>
          </cell>
        </row>
        <row r="14965">
          <cell r="B14965">
            <v>19.659399375833999</v>
          </cell>
          <cell r="D14965">
            <v>1.8720486719559584</v>
          </cell>
        </row>
        <row r="14966">
          <cell r="B14966">
            <v>19.659399375833999</v>
          </cell>
          <cell r="D14966">
            <v>1.8716802339249583</v>
          </cell>
        </row>
        <row r="14967">
          <cell r="B14967">
            <v>19.659399375833999</v>
          </cell>
          <cell r="D14967">
            <v>1.8712516427459582</v>
          </cell>
        </row>
        <row r="14968">
          <cell r="B14968">
            <v>19.659399375833999</v>
          </cell>
          <cell r="D14968">
            <v>1.8709283195759583</v>
          </cell>
        </row>
        <row r="14969">
          <cell r="B14969">
            <v>19.659399375833999</v>
          </cell>
          <cell r="D14969">
            <v>1.8706200346929582</v>
          </cell>
        </row>
        <row r="14970">
          <cell r="B14970">
            <v>19.659399375833999</v>
          </cell>
          <cell r="D14970">
            <v>1.8700711372189582</v>
          </cell>
        </row>
        <row r="14971">
          <cell r="B14971">
            <v>19.659399375833999</v>
          </cell>
          <cell r="D14971">
            <v>1.8698756394879583</v>
          </cell>
        </row>
        <row r="14972">
          <cell r="B14972">
            <v>19.659399375833999</v>
          </cell>
          <cell r="D14972">
            <v>1.8691838782879584</v>
          </cell>
        </row>
        <row r="14973">
          <cell r="B14973">
            <v>19.659399375833999</v>
          </cell>
          <cell r="D14973">
            <v>1.8688981508359583</v>
          </cell>
        </row>
        <row r="14974">
          <cell r="B14974">
            <v>19.659399375833999</v>
          </cell>
          <cell r="D14974">
            <v>1.8685748276659584</v>
          </cell>
        </row>
        <row r="14975">
          <cell r="B14975">
            <v>19.659399375833999</v>
          </cell>
          <cell r="D14975">
            <v>1.8679883344739583</v>
          </cell>
        </row>
        <row r="14976">
          <cell r="B14976">
            <v>19.659399375833999</v>
          </cell>
          <cell r="D14976">
            <v>1.8674168795689583</v>
          </cell>
        </row>
        <row r="14977">
          <cell r="B14977">
            <v>19.659399375833999</v>
          </cell>
          <cell r="D14977">
            <v>1.8670935563989584</v>
          </cell>
        </row>
        <row r="14978">
          <cell r="B14978">
            <v>19.659399375833999</v>
          </cell>
          <cell r="D14978">
            <v>1.8666649652199583</v>
          </cell>
        </row>
        <row r="14979">
          <cell r="B14979">
            <v>19.659399375833999</v>
          </cell>
          <cell r="D14979">
            <v>1.8663867569109582</v>
          </cell>
        </row>
        <row r="14980">
          <cell r="B14980">
            <v>19.659399375833999</v>
          </cell>
          <cell r="D14980">
            <v>1.8660333571669583</v>
          </cell>
        </row>
        <row r="14981">
          <cell r="B14981">
            <v>19.659399375833999</v>
          </cell>
          <cell r="D14981">
            <v>1.8657175531409582</v>
          </cell>
        </row>
        <row r="14982">
          <cell r="B14982">
            <v>19.659399375833999</v>
          </cell>
          <cell r="D14982">
            <v>1.8653340768229583</v>
          </cell>
        </row>
        <row r="14983">
          <cell r="B14983">
            <v>19.659399375833999</v>
          </cell>
          <cell r="D14983">
            <v>1.8649957153659582</v>
          </cell>
        </row>
        <row r="14984">
          <cell r="B14984">
            <v>19.659399375833999</v>
          </cell>
          <cell r="D14984">
            <v>1.8646874304829582</v>
          </cell>
        </row>
        <row r="14985">
          <cell r="B14985">
            <v>19.659399375833999</v>
          </cell>
          <cell r="D14985">
            <v>1.8642889158779581</v>
          </cell>
        </row>
        <row r="14986">
          <cell r="B14986">
            <v>19.659399375833999</v>
          </cell>
          <cell r="D14986">
            <v>1.8639054395599581</v>
          </cell>
        </row>
        <row r="14987">
          <cell r="B14987">
            <v>19.659399375833999</v>
          </cell>
          <cell r="D14987">
            <v>1.8633114272249582</v>
          </cell>
        </row>
        <row r="14988">
          <cell r="B14988">
            <v>19.659399375833999</v>
          </cell>
          <cell r="D14988">
            <v>1.8630332189159582</v>
          </cell>
        </row>
        <row r="14989">
          <cell r="B14989">
            <v>19.659399375833999</v>
          </cell>
          <cell r="D14989">
            <v>1.8626497425979582</v>
          </cell>
        </row>
        <row r="14990">
          <cell r="B14990">
            <v>19.659399375833999</v>
          </cell>
          <cell r="D14990">
            <v>1.8623790534329583</v>
          </cell>
        </row>
        <row r="14991">
          <cell r="B14991">
            <v>19.659399375833999</v>
          </cell>
          <cell r="D14991">
            <v>1.8617775219539583</v>
          </cell>
        </row>
        <row r="14992">
          <cell r="B14992">
            <v>19.659399375833999</v>
          </cell>
          <cell r="D14992">
            <v>1.8614241222099583</v>
          </cell>
        </row>
        <row r="14993">
          <cell r="B14993">
            <v>19.659399375833999</v>
          </cell>
          <cell r="D14993">
            <v>1.8611534330449584</v>
          </cell>
        </row>
        <row r="14994">
          <cell r="B14994">
            <v>19.659399375833999</v>
          </cell>
          <cell r="D14994">
            <v>1.8608827438799584</v>
          </cell>
        </row>
        <row r="14995">
          <cell r="B14995">
            <v>19.659399375833999</v>
          </cell>
          <cell r="D14995">
            <v>1.8607098035799585</v>
          </cell>
        </row>
        <row r="14996">
          <cell r="B14996">
            <v>19.659399375833999</v>
          </cell>
          <cell r="D14996">
            <v>1.8604090378409586</v>
          </cell>
        </row>
        <row r="14997">
          <cell r="B14997">
            <v>19.659399375833999</v>
          </cell>
          <cell r="D14997">
            <v>1.8600706763839585</v>
          </cell>
        </row>
        <row r="14998">
          <cell r="B14998">
            <v>19.659397481932999</v>
          </cell>
          <cell r="D14998">
            <v>1.8596646426359584</v>
          </cell>
        </row>
        <row r="14999">
          <cell r="B14999">
            <v>19.659397481932999</v>
          </cell>
          <cell r="D14999">
            <v>1.8593713960399585</v>
          </cell>
        </row>
        <row r="15000">
          <cell r="B15000">
            <v>19.659397481932999</v>
          </cell>
          <cell r="D15000">
            <v>1.8590931877309584</v>
          </cell>
        </row>
        <row r="15001">
          <cell r="B15001">
            <v>19.659397481932999</v>
          </cell>
          <cell r="D15001">
            <v>1.8588600942829585</v>
          </cell>
        </row>
        <row r="15002">
          <cell r="B15002">
            <v>19.659397481932999</v>
          </cell>
          <cell r="D15002">
            <v>1.8584164648179584</v>
          </cell>
        </row>
        <row r="15003">
          <cell r="B15003">
            <v>19.659397481932999</v>
          </cell>
          <cell r="D15003">
            <v>1.8582360053739584</v>
          </cell>
        </row>
        <row r="15004">
          <cell r="B15004">
            <v>19.659397481932999</v>
          </cell>
          <cell r="D15004">
            <v>1.8580329884999585</v>
          </cell>
        </row>
        <row r="15005">
          <cell r="B15005">
            <v>19.659397481932999</v>
          </cell>
          <cell r="D15005">
            <v>1.8575066484559584</v>
          </cell>
        </row>
        <row r="15006">
          <cell r="B15006">
            <v>19.659397481932999</v>
          </cell>
          <cell r="D15006">
            <v>1.8571382104249583</v>
          </cell>
        </row>
        <row r="15007">
          <cell r="B15007">
            <v>19.659397481932999</v>
          </cell>
          <cell r="D15007">
            <v>1.8569276744069583</v>
          </cell>
        </row>
        <row r="15008">
          <cell r="B15008">
            <v>19.659397481932999</v>
          </cell>
          <cell r="D15008">
            <v>1.8567171383889582</v>
          </cell>
        </row>
        <row r="15009">
          <cell r="B15009">
            <v>19.659397481932999</v>
          </cell>
          <cell r="D15009">
            <v>1.8564915640849582</v>
          </cell>
        </row>
        <row r="15010">
          <cell r="B15010">
            <v>19.659397481932999</v>
          </cell>
          <cell r="D15010">
            <v>1.8561757600589581</v>
          </cell>
        </row>
        <row r="15011">
          <cell r="B15011">
            <v>19.659397481932999</v>
          </cell>
          <cell r="D15011">
            <v>1.8559877814719581</v>
          </cell>
        </row>
        <row r="15012">
          <cell r="B15012">
            <v>19.659397481932999</v>
          </cell>
          <cell r="D15012">
            <v>1.8557170923069581</v>
          </cell>
        </row>
        <row r="15013">
          <cell r="B15013">
            <v>19.659397481932999</v>
          </cell>
          <cell r="D15013">
            <v>1.8553712117069581</v>
          </cell>
        </row>
        <row r="15014">
          <cell r="B15014">
            <v>19.659397481932999</v>
          </cell>
          <cell r="D15014">
            <v>1.8550779651109581</v>
          </cell>
        </row>
        <row r="15015">
          <cell r="B15015">
            <v>19.659397481932999</v>
          </cell>
          <cell r="D15015">
            <v>1.8546568930759582</v>
          </cell>
        </row>
        <row r="15016">
          <cell r="B15016">
            <v>19.659397481932999</v>
          </cell>
          <cell r="D15016">
            <v>1.8543486081929581</v>
          </cell>
        </row>
        <row r="15017">
          <cell r="B15017">
            <v>19.659397481932999</v>
          </cell>
          <cell r="D15017">
            <v>1.8540779190279582</v>
          </cell>
        </row>
        <row r="15018">
          <cell r="B15018">
            <v>19.659397481932999</v>
          </cell>
          <cell r="D15018">
            <v>1.8537320384279581</v>
          </cell>
        </row>
        <row r="15019">
          <cell r="B15019">
            <v>19.659397481932999</v>
          </cell>
          <cell r="D15019">
            <v>1.853363600396958</v>
          </cell>
        </row>
        <row r="15020">
          <cell r="B15020">
            <v>19.659397481932999</v>
          </cell>
          <cell r="D15020">
            <v>1.852935009217958</v>
          </cell>
        </row>
        <row r="15021">
          <cell r="B15021">
            <v>19.659397481932999</v>
          </cell>
          <cell r="D15021">
            <v>1.852694396626958</v>
          </cell>
        </row>
        <row r="15022">
          <cell r="B15022">
            <v>19.659397481932999</v>
          </cell>
          <cell r="D15022">
            <v>1.852386111743958</v>
          </cell>
        </row>
        <row r="15023">
          <cell r="B15023">
            <v>19.659397481932999</v>
          </cell>
          <cell r="D15023">
            <v>1.852115422578958</v>
          </cell>
        </row>
        <row r="15024">
          <cell r="B15024">
            <v>19.659397481932999</v>
          </cell>
          <cell r="D15024">
            <v>1.8517920994089581</v>
          </cell>
        </row>
        <row r="15025">
          <cell r="B15025">
            <v>19.659397481932999</v>
          </cell>
          <cell r="D15025">
            <v>1.8514011039479581</v>
          </cell>
        </row>
        <row r="15026">
          <cell r="B15026">
            <v>19.659397481932999</v>
          </cell>
          <cell r="D15026">
            <v>1.8509800319129581</v>
          </cell>
        </row>
        <row r="15027">
          <cell r="B15027">
            <v>19.659397481932999</v>
          </cell>
          <cell r="D15027">
            <v>1.8507319001779581</v>
          </cell>
        </row>
        <row r="15028">
          <cell r="B15028">
            <v>19.659397481932999</v>
          </cell>
          <cell r="D15028">
            <v>1.850303308998958</v>
          </cell>
        </row>
        <row r="15029">
          <cell r="B15029">
            <v>19.659397481932999</v>
          </cell>
          <cell r="D15029">
            <v>1.849814564672958</v>
          </cell>
        </row>
        <row r="15030">
          <cell r="B15030">
            <v>19.659397481932999</v>
          </cell>
          <cell r="D15030">
            <v>1.849528837220958</v>
          </cell>
        </row>
        <row r="15031">
          <cell r="B15031">
            <v>19.659397481932999</v>
          </cell>
          <cell r="D15031">
            <v>1.8492731863429579</v>
          </cell>
        </row>
        <row r="15032">
          <cell r="B15032">
            <v>19.659397481932999</v>
          </cell>
          <cell r="D15032">
            <v>1.8490250546079579</v>
          </cell>
        </row>
        <row r="15033">
          <cell r="B15033">
            <v>19.659397481932999</v>
          </cell>
          <cell r="D15033">
            <v>1.8487618845859579</v>
          </cell>
        </row>
        <row r="15034">
          <cell r="B15034">
            <v>19.659397481932999</v>
          </cell>
          <cell r="D15034">
            <v>1.8484160039859578</v>
          </cell>
        </row>
        <row r="15035">
          <cell r="B15035">
            <v>19.659397481932999</v>
          </cell>
          <cell r="D15035">
            <v>1.8481753913949579</v>
          </cell>
        </row>
        <row r="15036">
          <cell r="B15036">
            <v>19.659397481932999</v>
          </cell>
          <cell r="D15036">
            <v>1.8477468002159578</v>
          </cell>
        </row>
        <row r="15037">
          <cell r="B15037">
            <v>19.659397481932999</v>
          </cell>
          <cell r="D15037">
            <v>1.8471828644549579</v>
          </cell>
        </row>
        <row r="15038">
          <cell r="B15038">
            <v>19.659397481932999</v>
          </cell>
          <cell r="D15038">
            <v>1.846882098715958</v>
          </cell>
        </row>
        <row r="15039">
          <cell r="B15039">
            <v>19.659397481932999</v>
          </cell>
          <cell r="D15039">
            <v>1.8466565244119579</v>
          </cell>
        </row>
        <row r="15040">
          <cell r="B15040">
            <v>19.659397481932999</v>
          </cell>
          <cell r="D15040">
            <v>1.8461151460809579</v>
          </cell>
        </row>
        <row r="15041">
          <cell r="B15041">
            <v>19.659397481932999</v>
          </cell>
          <cell r="D15041">
            <v>1.845851976058958</v>
          </cell>
        </row>
        <row r="15042">
          <cell r="B15042">
            <v>19.659397481932999</v>
          </cell>
          <cell r="D15042">
            <v>1.845626401754958</v>
          </cell>
        </row>
        <row r="15043">
          <cell r="B15043">
            <v>19.659397481932999</v>
          </cell>
          <cell r="D15043">
            <v>1.8452579637239579</v>
          </cell>
        </row>
        <row r="15044">
          <cell r="B15044">
            <v>19.659397481932999</v>
          </cell>
          <cell r="D15044">
            <v>1.8449797554149578</v>
          </cell>
        </row>
        <row r="15045">
          <cell r="B15045">
            <v>19.659397481932999</v>
          </cell>
          <cell r="D15045">
            <v>1.8446263556709579</v>
          </cell>
        </row>
        <row r="15046">
          <cell r="B15046">
            <v>19.659397481932999</v>
          </cell>
          <cell r="D15046">
            <v>1.8443481473619578</v>
          </cell>
        </row>
        <row r="15047">
          <cell r="B15047">
            <v>19.659397481932999</v>
          </cell>
          <cell r="D15047">
            <v>1.8441000156269578</v>
          </cell>
        </row>
        <row r="15048">
          <cell r="B15048">
            <v>19.659397481932999</v>
          </cell>
          <cell r="D15048">
            <v>1.8435360798659579</v>
          </cell>
        </row>
        <row r="15049">
          <cell r="B15049">
            <v>19.659397481932999</v>
          </cell>
          <cell r="D15049">
            <v>1.8431150078309579</v>
          </cell>
        </row>
        <row r="15050">
          <cell r="B15050">
            <v>19.659397481932999</v>
          </cell>
          <cell r="D15050">
            <v>1.842693935795958</v>
          </cell>
        </row>
        <row r="15051">
          <cell r="B15051">
            <v>19.659397481932999</v>
          </cell>
          <cell r="D15051">
            <v>1.8421300000349581</v>
          </cell>
        </row>
        <row r="15052">
          <cell r="B15052">
            <v>19.659397481932999</v>
          </cell>
          <cell r="D15052">
            <v>1.841844272582958</v>
          </cell>
        </row>
        <row r="15053">
          <cell r="B15053">
            <v>19.659397481932999</v>
          </cell>
          <cell r="D15053">
            <v>1.8415811025609581</v>
          </cell>
        </row>
        <row r="15054">
          <cell r="B15054">
            <v>19.659397481932999</v>
          </cell>
          <cell r="D15054">
            <v>1.8413404899699581</v>
          </cell>
        </row>
        <row r="15055">
          <cell r="B15055">
            <v>19.659397481932999</v>
          </cell>
          <cell r="D15055">
            <v>1.8411224348089581</v>
          </cell>
        </row>
        <row r="15056">
          <cell r="B15056">
            <v>19.659397481932999</v>
          </cell>
          <cell r="D15056">
            <v>1.840814149925958</v>
          </cell>
        </row>
        <row r="15057">
          <cell r="B15057">
            <v>19.659397481932999</v>
          </cell>
          <cell r="D15057">
            <v>1.8406412096259581</v>
          </cell>
        </row>
        <row r="15058">
          <cell r="B15058">
            <v>19.659397481932999</v>
          </cell>
          <cell r="D15058">
            <v>1.8403404438869582</v>
          </cell>
        </row>
        <row r="15059">
          <cell r="B15059">
            <v>19.659397481932999</v>
          </cell>
          <cell r="D15059">
            <v>1.8400772738649582</v>
          </cell>
        </row>
        <row r="15060">
          <cell r="B15060">
            <v>19.659397481932999</v>
          </cell>
          <cell r="D15060">
            <v>1.8397689889819582</v>
          </cell>
        </row>
        <row r="15061">
          <cell r="B15061">
            <v>19.659397481932999</v>
          </cell>
          <cell r="D15061">
            <v>1.8393253595169581</v>
          </cell>
        </row>
        <row r="15062">
          <cell r="B15062">
            <v>19.659397481932999</v>
          </cell>
          <cell r="D15062">
            <v>1.8390020363469581</v>
          </cell>
        </row>
        <row r="15063">
          <cell r="B15063">
            <v>19.659397481932999</v>
          </cell>
          <cell r="D15063">
            <v>1.8385208111639582</v>
          </cell>
        </row>
        <row r="15064">
          <cell r="B15064">
            <v>19.659397481932999</v>
          </cell>
          <cell r="D15064">
            <v>1.8382426028549581</v>
          </cell>
        </row>
        <row r="15065">
          <cell r="B15065">
            <v>19.659397481932999</v>
          </cell>
          <cell r="D15065">
            <v>1.8379643945459581</v>
          </cell>
        </row>
        <row r="15066">
          <cell r="B15066">
            <v>19.659397481932999</v>
          </cell>
          <cell r="D15066">
            <v>1.837776415958958</v>
          </cell>
        </row>
        <row r="15067">
          <cell r="B15067">
            <v>19.659397481932999</v>
          </cell>
          <cell r="D15067">
            <v>1.837498207649958</v>
          </cell>
        </row>
        <row r="15068">
          <cell r="B15068">
            <v>19.659397481932999</v>
          </cell>
          <cell r="D15068">
            <v>1.837144807905958</v>
          </cell>
        </row>
        <row r="15069">
          <cell r="B15069">
            <v>19.659397481932999</v>
          </cell>
          <cell r="D15069">
            <v>1.8367387741579579</v>
          </cell>
        </row>
        <row r="15070">
          <cell r="B15070">
            <v>19.659397481932999</v>
          </cell>
          <cell r="D15070">
            <v>1.836498161566958</v>
          </cell>
        </row>
        <row r="15071">
          <cell r="B15071">
            <v>19.659397481932999</v>
          </cell>
          <cell r="D15071">
            <v>1.8361598001099579</v>
          </cell>
        </row>
        <row r="15072">
          <cell r="B15072">
            <v>19.659397481932999</v>
          </cell>
          <cell r="D15072">
            <v>1.835768804648958</v>
          </cell>
        </row>
        <row r="15073">
          <cell r="B15073">
            <v>19.659397481932999</v>
          </cell>
          <cell r="D15073">
            <v>1.835437962335958</v>
          </cell>
        </row>
        <row r="15074">
          <cell r="B15074">
            <v>19.659397481932999</v>
          </cell>
          <cell r="D15074">
            <v>1.8352048688879581</v>
          </cell>
        </row>
        <row r="15075">
          <cell r="B15075">
            <v>19.659397481932999</v>
          </cell>
          <cell r="D15075">
            <v>1.8349341797229581</v>
          </cell>
        </row>
        <row r="15076">
          <cell r="B15076">
            <v>19.659397481932999</v>
          </cell>
          <cell r="D15076">
            <v>1.8346710097009582</v>
          </cell>
        </row>
        <row r="15077">
          <cell r="B15077">
            <v>19.659397481932999</v>
          </cell>
          <cell r="D15077">
            <v>1.8343702439619582</v>
          </cell>
        </row>
        <row r="15078">
          <cell r="B15078">
            <v>19.659397481932999</v>
          </cell>
          <cell r="D15078">
            <v>1.8338664613489581</v>
          </cell>
        </row>
        <row r="15079">
          <cell r="B15079">
            <v>19.659397481932999</v>
          </cell>
          <cell r="D15079">
            <v>1.8336032913269582</v>
          </cell>
        </row>
        <row r="15080">
          <cell r="B15080">
            <v>19.659397481932999</v>
          </cell>
          <cell r="D15080">
            <v>1.8333401213049583</v>
          </cell>
        </row>
        <row r="15081">
          <cell r="B15081">
            <v>19.659397481932999</v>
          </cell>
          <cell r="D15081">
            <v>1.8330393555659583</v>
          </cell>
        </row>
        <row r="15082">
          <cell r="B15082">
            <v>19.659397481932999</v>
          </cell>
          <cell r="D15082">
            <v>1.8327461089699584</v>
          </cell>
        </row>
        <row r="15083">
          <cell r="B15083">
            <v>19.659397481932999</v>
          </cell>
          <cell r="D15083">
            <v>1.8323701517959583</v>
          </cell>
        </row>
        <row r="15084">
          <cell r="B15084">
            <v>19.659397481932999</v>
          </cell>
          <cell r="D15084">
            <v>1.8320167520519584</v>
          </cell>
        </row>
        <row r="15085">
          <cell r="B15085">
            <v>19.659397481932999</v>
          </cell>
          <cell r="D15085">
            <v>1.8315956800169584</v>
          </cell>
        </row>
        <row r="15086">
          <cell r="B15086">
            <v>19.659397481932999</v>
          </cell>
          <cell r="D15086">
            <v>1.8313174717079583</v>
          </cell>
        </row>
        <row r="15087">
          <cell r="B15087">
            <v>19.659397481932999</v>
          </cell>
          <cell r="D15087">
            <v>1.8310242251119584</v>
          </cell>
        </row>
        <row r="15088">
          <cell r="B15088">
            <v>19.659397481932999</v>
          </cell>
          <cell r="D15088">
            <v>1.8307084210859583</v>
          </cell>
        </row>
        <row r="15089">
          <cell r="B15089">
            <v>19.659397481932999</v>
          </cell>
          <cell r="D15089">
            <v>1.8302647916209582</v>
          </cell>
        </row>
        <row r="15090">
          <cell r="B15090">
            <v>19.659397481932999</v>
          </cell>
          <cell r="D15090">
            <v>1.8299865833119582</v>
          </cell>
        </row>
        <row r="15091">
          <cell r="B15091">
            <v>19.659397481932999</v>
          </cell>
          <cell r="D15091">
            <v>1.8296858175729582</v>
          </cell>
        </row>
        <row r="15092">
          <cell r="B15092">
            <v>19.659397481932999</v>
          </cell>
          <cell r="D15092">
            <v>1.8294226475509583</v>
          </cell>
        </row>
        <row r="15093">
          <cell r="B15093">
            <v>19.659397481932999</v>
          </cell>
          <cell r="D15093">
            <v>1.8290316520899583</v>
          </cell>
        </row>
        <row r="15094">
          <cell r="B15094">
            <v>19.659397481932999</v>
          </cell>
          <cell r="D15094">
            <v>1.8286857714899583</v>
          </cell>
        </row>
        <row r="15095">
          <cell r="B15095">
            <v>19.659397481932999</v>
          </cell>
          <cell r="D15095">
            <v>1.8282271037379583</v>
          </cell>
        </row>
        <row r="15096">
          <cell r="B15096">
            <v>19.659397481932999</v>
          </cell>
          <cell r="D15096">
            <v>1.8280015294339582</v>
          </cell>
        </row>
        <row r="15097">
          <cell r="B15097">
            <v>19.659397481932999</v>
          </cell>
          <cell r="D15097">
            <v>1.8277909934159582</v>
          </cell>
        </row>
        <row r="15098">
          <cell r="B15098">
            <v>19.659397481932999</v>
          </cell>
          <cell r="D15098">
            <v>1.8274902276769582</v>
          </cell>
        </row>
        <row r="15099">
          <cell r="B15099">
            <v>19.659397481932999</v>
          </cell>
          <cell r="D15099">
            <v>1.8272721725159582</v>
          </cell>
        </row>
        <row r="15100">
          <cell r="B15100">
            <v>19.659397481932999</v>
          </cell>
          <cell r="D15100">
            <v>1.8267834281899582</v>
          </cell>
        </row>
        <row r="15101">
          <cell r="B15101">
            <v>19.659397481932999</v>
          </cell>
          <cell r="D15101">
            <v>1.8263322795809582</v>
          </cell>
        </row>
        <row r="15102">
          <cell r="B15102">
            <v>19.659397481932999</v>
          </cell>
          <cell r="D15102">
            <v>1.8261292627069583</v>
          </cell>
        </row>
        <row r="15103">
          <cell r="B15103">
            <v>19.659397481932999</v>
          </cell>
          <cell r="D15103">
            <v>1.8253623100719583</v>
          </cell>
        </row>
        <row r="15104">
          <cell r="B15104">
            <v>19.659397481932999</v>
          </cell>
          <cell r="D15104">
            <v>1.8245728000059582</v>
          </cell>
        </row>
        <row r="15105">
          <cell r="B15105">
            <v>19.659397481932999</v>
          </cell>
          <cell r="D15105">
            <v>1.8243397065579583</v>
          </cell>
        </row>
        <row r="15106">
          <cell r="B15106">
            <v>19.659397481932999</v>
          </cell>
          <cell r="D15106">
            <v>1.8235126007749582</v>
          </cell>
        </row>
        <row r="15107">
          <cell r="B15107">
            <v>19.659397481932999</v>
          </cell>
          <cell r="D15107">
            <v>1.8232494307529583</v>
          </cell>
        </row>
        <row r="15108">
          <cell r="B15108">
            <v>19.659397481932999</v>
          </cell>
          <cell r="D15108">
            <v>1.8229035501529582</v>
          </cell>
        </row>
        <row r="15109">
          <cell r="B15109">
            <v>19.659397481932999</v>
          </cell>
          <cell r="D15109">
            <v>1.8226403801309583</v>
          </cell>
        </row>
        <row r="15110">
          <cell r="B15110">
            <v>19.659397481932999</v>
          </cell>
          <cell r="D15110">
            <v>1.8223621718219583</v>
          </cell>
        </row>
        <row r="15111">
          <cell r="B15111">
            <v>19.659397481932999</v>
          </cell>
          <cell r="D15111">
            <v>1.8219185423569582</v>
          </cell>
        </row>
        <row r="15112">
          <cell r="B15112">
            <v>19.659397481932999</v>
          </cell>
          <cell r="D15112">
            <v>1.8216704106219581</v>
          </cell>
        </row>
        <row r="15113">
          <cell r="B15113">
            <v>19.659397481932999</v>
          </cell>
          <cell r="D15113">
            <v>1.8213771640259582</v>
          </cell>
        </row>
        <row r="15114">
          <cell r="B15114">
            <v>19.659397481932999</v>
          </cell>
          <cell r="D15114">
            <v>1.8211139940039582</v>
          </cell>
        </row>
        <row r="15115">
          <cell r="B15115">
            <v>19.659397481932999</v>
          </cell>
          <cell r="D15115">
            <v>1.8208959388429582</v>
          </cell>
        </row>
        <row r="15116">
          <cell r="B15116">
            <v>19.659397481932999</v>
          </cell>
          <cell r="D15116">
            <v>1.8207154793989582</v>
          </cell>
        </row>
        <row r="15117">
          <cell r="B15117">
            <v>19.659397481932999</v>
          </cell>
          <cell r="D15117">
            <v>1.8204372710899581</v>
          </cell>
        </row>
        <row r="15118">
          <cell r="B15118">
            <v>19.659397481932999</v>
          </cell>
          <cell r="D15118">
            <v>1.820061313915958</v>
          </cell>
        </row>
        <row r="15119">
          <cell r="B15119">
            <v>19.659397481932999</v>
          </cell>
          <cell r="D15119">
            <v>1.819482339867958</v>
          </cell>
        </row>
        <row r="15120">
          <cell r="B15120">
            <v>19.659397481932999</v>
          </cell>
          <cell r="D15120">
            <v>1.8189484806809579</v>
          </cell>
        </row>
        <row r="15121">
          <cell r="B15121">
            <v>19.659397481932999</v>
          </cell>
          <cell r="D15121">
            <v>1.8186101192239579</v>
          </cell>
        </row>
        <row r="15122">
          <cell r="B15122">
            <v>19.659397481932999</v>
          </cell>
          <cell r="D15122">
            <v>1.8182642386239578</v>
          </cell>
        </row>
        <row r="15123">
          <cell r="B15123">
            <v>19.659397481932999</v>
          </cell>
          <cell r="D15123">
            <v>1.8179108388799579</v>
          </cell>
        </row>
        <row r="15124">
          <cell r="B15124">
            <v>19.659397481932999</v>
          </cell>
          <cell r="D15124">
            <v>1.8176100731409579</v>
          </cell>
        </row>
        <row r="15125">
          <cell r="B15125">
            <v>19.659397481932999</v>
          </cell>
          <cell r="D15125">
            <v>1.817256673396958</v>
          </cell>
        </row>
        <row r="15126">
          <cell r="B15126">
            <v>19.659397481932999</v>
          </cell>
          <cell r="D15126">
            <v>1.8167228142099578</v>
          </cell>
        </row>
        <row r="15127">
          <cell r="B15127">
            <v>19.659397481932999</v>
          </cell>
          <cell r="D15127">
            <v>1.8163919718969579</v>
          </cell>
        </row>
        <row r="15128">
          <cell r="B15128">
            <v>19.659397481932999</v>
          </cell>
          <cell r="D15128">
            <v>1.8160836870139578</v>
          </cell>
        </row>
        <row r="15129">
          <cell r="B15129">
            <v>19.659397481932999</v>
          </cell>
          <cell r="D15129">
            <v>1.8158280361359578</v>
          </cell>
        </row>
        <row r="15130">
          <cell r="B15130">
            <v>19.659397481932999</v>
          </cell>
          <cell r="D15130">
            <v>1.8153167343789578</v>
          </cell>
        </row>
        <row r="15131">
          <cell r="B15131">
            <v>19.659397481932999</v>
          </cell>
          <cell r="D15131">
            <v>1.8150460452139578</v>
          </cell>
        </row>
        <row r="15132">
          <cell r="B15132">
            <v>19.659397481932999</v>
          </cell>
          <cell r="D15132">
            <v>1.8146926454699579</v>
          </cell>
        </row>
        <row r="15133">
          <cell r="B15133">
            <v>19.659397481932999</v>
          </cell>
          <cell r="D15133">
            <v>1.8143467648699578</v>
          </cell>
        </row>
        <row r="15134">
          <cell r="B15134">
            <v>19.659397481932999</v>
          </cell>
          <cell r="D15134">
            <v>1.8140008842699578</v>
          </cell>
        </row>
        <row r="15135">
          <cell r="B15135">
            <v>19.659397481932999</v>
          </cell>
          <cell r="D15135">
            <v>1.8135948505219577</v>
          </cell>
        </row>
        <row r="15136">
          <cell r="B15136">
            <v>19.659397481932999</v>
          </cell>
          <cell r="D15136">
            <v>1.8132489699219576</v>
          </cell>
        </row>
        <row r="15137">
          <cell r="B15137">
            <v>19.659397481932999</v>
          </cell>
          <cell r="D15137">
            <v>1.8129256467519577</v>
          </cell>
        </row>
        <row r="15138">
          <cell r="B15138">
            <v>19.659397481932999</v>
          </cell>
          <cell r="D15138">
            <v>1.8127376681649576</v>
          </cell>
        </row>
        <row r="15139">
          <cell r="B15139">
            <v>19.659397481932999</v>
          </cell>
          <cell r="D15139">
            <v>1.8123090769859576</v>
          </cell>
        </row>
        <row r="15140">
          <cell r="B15140">
            <v>19.659397481932999</v>
          </cell>
          <cell r="D15140">
            <v>1.8120158303899576</v>
          </cell>
        </row>
        <row r="15141">
          <cell r="B15141">
            <v>19.659397481932999</v>
          </cell>
          <cell r="D15141">
            <v>1.8118428900899577</v>
          </cell>
        </row>
        <row r="15142">
          <cell r="B15142">
            <v>19.659397481932999</v>
          </cell>
          <cell r="D15142">
            <v>1.8114744520589576</v>
          </cell>
        </row>
        <row r="15143">
          <cell r="B15143">
            <v>19.659397481932999</v>
          </cell>
          <cell r="D15143">
            <v>1.8112413586109577</v>
          </cell>
        </row>
        <row r="15144">
          <cell r="B15144">
            <v>19.659397481932999</v>
          </cell>
          <cell r="D15144">
            <v>1.8108954780109576</v>
          </cell>
        </row>
        <row r="15145">
          <cell r="B15145">
            <v>19.659397481932999</v>
          </cell>
          <cell r="D15145">
            <v>1.8105345591239577</v>
          </cell>
        </row>
        <row r="15146">
          <cell r="B15146">
            <v>19.659397481932999</v>
          </cell>
          <cell r="D15146">
            <v>1.8102413125279577</v>
          </cell>
        </row>
        <row r="15147">
          <cell r="B15147">
            <v>19.659397481932999</v>
          </cell>
          <cell r="D15147">
            <v>1.8099255085019577</v>
          </cell>
        </row>
        <row r="15148">
          <cell r="B15148">
            <v>19.659397481932999</v>
          </cell>
          <cell r="D15148">
            <v>1.8093991684579576</v>
          </cell>
        </row>
        <row r="15149">
          <cell r="B15149">
            <v>19.659397481932999</v>
          </cell>
          <cell r="D15149">
            <v>1.8090232112839575</v>
          </cell>
        </row>
        <row r="15150">
          <cell r="B15150">
            <v>19.659397481932999</v>
          </cell>
          <cell r="D15150">
            <v>1.8085871009619574</v>
          </cell>
        </row>
        <row r="15151">
          <cell r="B15151">
            <v>19.659397481932999</v>
          </cell>
          <cell r="D15151">
            <v>1.8080983566359574</v>
          </cell>
        </row>
        <row r="15152">
          <cell r="B15152">
            <v>19.659397481932999</v>
          </cell>
          <cell r="D15152">
            <v>1.8077675143229575</v>
          </cell>
        </row>
        <row r="15153">
          <cell r="B15153">
            <v>19.659397481932999</v>
          </cell>
          <cell r="D15153">
            <v>1.8073614805749574</v>
          </cell>
        </row>
        <row r="15154">
          <cell r="B15154">
            <v>19.659397481932999</v>
          </cell>
          <cell r="D15154">
            <v>1.8070607148359574</v>
          </cell>
        </row>
        <row r="15155">
          <cell r="B15155">
            <v>19.659397481932999</v>
          </cell>
          <cell r="D15155">
            <v>1.8065569322229573</v>
          </cell>
        </row>
        <row r="15156">
          <cell r="B15156">
            <v>19.659397481932999</v>
          </cell>
          <cell r="D15156">
            <v>1.8060005156049572</v>
          </cell>
        </row>
        <row r="15157">
          <cell r="B15157">
            <v>19.659397481932999</v>
          </cell>
          <cell r="D15157">
            <v>1.8054591372739572</v>
          </cell>
        </row>
        <row r="15158">
          <cell r="B15158">
            <v>19.659397481932999</v>
          </cell>
          <cell r="D15158">
            <v>1.8051884481089573</v>
          </cell>
        </row>
        <row r="15159">
          <cell r="B15159">
            <v>19.659397481932999</v>
          </cell>
          <cell r="D15159">
            <v>1.8047372994999573</v>
          </cell>
        </row>
        <row r="15160">
          <cell r="B15160">
            <v>19.659397481932999</v>
          </cell>
          <cell r="D15160">
            <v>1.8044891677649573</v>
          </cell>
        </row>
        <row r="15161">
          <cell r="B15161">
            <v>19.659397481932999</v>
          </cell>
          <cell r="D15161">
            <v>1.8043237466079574</v>
          </cell>
        </row>
        <row r="15162">
          <cell r="B15162">
            <v>19.659397481932999</v>
          </cell>
          <cell r="D15162">
            <v>1.8040756148729573</v>
          </cell>
        </row>
        <row r="15163">
          <cell r="B15163">
            <v>19.659397481932999</v>
          </cell>
          <cell r="D15163">
            <v>1.8037372534159573</v>
          </cell>
        </row>
        <row r="15164">
          <cell r="B15164">
            <v>19.659397481932999</v>
          </cell>
          <cell r="D15164">
            <v>1.8031282027939572</v>
          </cell>
        </row>
        <row r="15165">
          <cell r="B15165">
            <v>19.659397481932999</v>
          </cell>
          <cell r="D15165">
            <v>1.8029778199239572</v>
          </cell>
        </row>
        <row r="15166">
          <cell r="B15166">
            <v>19.659397481932999</v>
          </cell>
          <cell r="D15166">
            <v>1.8027748030499573</v>
          </cell>
        </row>
        <row r="15167">
          <cell r="B15167">
            <v>19.659397481932999</v>
          </cell>
          <cell r="D15167">
            <v>1.8021055992799573</v>
          </cell>
        </row>
        <row r="15168">
          <cell r="B15168">
            <v>19.659397481932999</v>
          </cell>
          <cell r="D15168">
            <v>1.8017973143969572</v>
          </cell>
        </row>
        <row r="15169">
          <cell r="B15169">
            <v>19.659397481932999</v>
          </cell>
          <cell r="D15169">
            <v>1.8015191060879572</v>
          </cell>
        </row>
        <row r="15170">
          <cell r="B15170">
            <v>19.659397481932999</v>
          </cell>
          <cell r="D15170">
            <v>1.8011957829179572</v>
          </cell>
        </row>
        <row r="15171">
          <cell r="B15171">
            <v>19.659397481932999</v>
          </cell>
          <cell r="D15171">
            <v>1.8007295960219571</v>
          </cell>
        </row>
        <row r="15172">
          <cell r="B15172">
            <v>19.659397481932999</v>
          </cell>
          <cell r="D15172">
            <v>1.8003987537089572</v>
          </cell>
        </row>
        <row r="15173">
          <cell r="B15173">
            <v>19.659397481932999</v>
          </cell>
          <cell r="D15173">
            <v>1.8001205453999571</v>
          </cell>
        </row>
        <row r="15174">
          <cell r="B15174">
            <v>19.659397481932999</v>
          </cell>
          <cell r="D15174">
            <v>1.7997145116519571</v>
          </cell>
        </row>
        <row r="15175">
          <cell r="B15175">
            <v>19.659397481932999</v>
          </cell>
          <cell r="D15175">
            <v>1.7993611119079571</v>
          </cell>
        </row>
        <row r="15176">
          <cell r="B15176">
            <v>19.659397481932999</v>
          </cell>
          <cell r="D15176">
            <v>1.7990377887379572</v>
          </cell>
        </row>
        <row r="15177">
          <cell r="B15177">
            <v>19.659397481932999</v>
          </cell>
          <cell r="D15177">
            <v>1.7986467932769572</v>
          </cell>
        </row>
        <row r="15178">
          <cell r="B15178">
            <v>19.659397481932999</v>
          </cell>
          <cell r="D15178">
            <v>1.7984061806859573</v>
          </cell>
        </row>
        <row r="15179">
          <cell r="B15179">
            <v>19.659397481932999</v>
          </cell>
          <cell r="D15179">
            <v>1.7980527809419573</v>
          </cell>
        </row>
        <row r="15180">
          <cell r="B15180">
            <v>19.659397481932999</v>
          </cell>
          <cell r="D15180">
            <v>1.7975941131899573</v>
          </cell>
        </row>
        <row r="15181">
          <cell r="B15181">
            <v>19.659397481932999</v>
          </cell>
          <cell r="D15181">
            <v>1.7973159048809573</v>
          </cell>
        </row>
        <row r="15182">
          <cell r="B15182">
            <v>19.659397481932999</v>
          </cell>
          <cell r="D15182">
            <v>1.7970752922899573</v>
          </cell>
        </row>
        <row r="15183">
          <cell r="B15183">
            <v>19.659397481932999</v>
          </cell>
          <cell r="D15183">
            <v>1.7967444499769574</v>
          </cell>
        </row>
        <row r="15184">
          <cell r="B15184">
            <v>19.659397481932999</v>
          </cell>
          <cell r="D15184">
            <v>1.7962105907899573</v>
          </cell>
        </row>
        <row r="15185">
          <cell r="B15185">
            <v>19.659397481932999</v>
          </cell>
          <cell r="D15185">
            <v>1.7958647101899572</v>
          </cell>
        </row>
        <row r="15186">
          <cell r="B15186">
            <v>19.659397481932999</v>
          </cell>
          <cell r="D15186">
            <v>1.7956541741719572</v>
          </cell>
        </row>
        <row r="15187">
          <cell r="B15187">
            <v>19.659397481932999</v>
          </cell>
          <cell r="D15187">
            <v>1.7954361190109571</v>
          </cell>
        </row>
        <row r="15188">
          <cell r="B15188">
            <v>19.659397481932999</v>
          </cell>
          <cell r="D15188">
            <v>1.7945789366539571</v>
          </cell>
        </row>
        <row r="15189">
          <cell r="B15189">
            <v>19.659397481932999</v>
          </cell>
          <cell r="D15189">
            <v>1.7943834389229572</v>
          </cell>
        </row>
        <row r="15190">
          <cell r="B15190">
            <v>19.659397481932999</v>
          </cell>
          <cell r="D15190">
            <v>1.7941052306139571</v>
          </cell>
        </row>
        <row r="15191">
          <cell r="B15191">
            <v>19.659397481932999</v>
          </cell>
          <cell r="D15191">
            <v>1.793729273439957</v>
          </cell>
        </row>
        <row r="15192">
          <cell r="B15192">
            <v>19.659397481932999</v>
          </cell>
          <cell r="D15192">
            <v>1.7933457971219571</v>
          </cell>
        </row>
        <row r="15193">
          <cell r="B15193">
            <v>19.659397481932999</v>
          </cell>
          <cell r="D15193">
            <v>1.792909686799957</v>
          </cell>
        </row>
        <row r="15194">
          <cell r="B15194">
            <v>19.659397481932999</v>
          </cell>
          <cell r="D15194">
            <v>1.7925938827739569</v>
          </cell>
        </row>
        <row r="15195">
          <cell r="B15195">
            <v>19.659397481932999</v>
          </cell>
          <cell r="D15195">
            <v>1.7924134233299569</v>
          </cell>
        </row>
        <row r="15196">
          <cell r="B15196">
            <v>19.659397481932999</v>
          </cell>
          <cell r="D15196">
            <v>1.792180329881957</v>
          </cell>
        </row>
        <row r="15197">
          <cell r="B15197">
            <v>19.659397481932999</v>
          </cell>
          <cell r="D15197">
            <v>1.7919246790039569</v>
          </cell>
        </row>
        <row r="15198">
          <cell r="B15198">
            <v>19.659397481932999</v>
          </cell>
          <cell r="D15198">
            <v>1.7916389515519568</v>
          </cell>
        </row>
        <row r="15199">
          <cell r="B15199">
            <v>19.659397481932999</v>
          </cell>
          <cell r="D15199">
            <v>1.7913381858129569</v>
          </cell>
        </row>
        <row r="15200">
          <cell r="B15200">
            <v>19.659397481932999</v>
          </cell>
          <cell r="D15200">
            <v>1.7910599775039568</v>
          </cell>
        </row>
        <row r="15201">
          <cell r="B15201">
            <v>19.659397481932999</v>
          </cell>
          <cell r="D15201">
            <v>1.7908268840559569</v>
          </cell>
        </row>
        <row r="15202">
          <cell r="B15202">
            <v>19.659397481932999</v>
          </cell>
          <cell r="D15202">
            <v>1.7906765011859569</v>
          </cell>
        </row>
        <row r="15203">
          <cell r="B15203">
            <v>19.659397481932999</v>
          </cell>
          <cell r="D15203">
            <v>1.7904509268819568</v>
          </cell>
        </row>
        <row r="15204">
          <cell r="B15204">
            <v>19.659397481932999</v>
          </cell>
          <cell r="D15204">
            <v>1.7902328717209568</v>
          </cell>
        </row>
        <row r="15205">
          <cell r="B15205">
            <v>19.659397481932999</v>
          </cell>
          <cell r="D15205">
            <v>1.7900599314209569</v>
          </cell>
        </row>
        <row r="15206">
          <cell r="B15206">
            <v>19.659397481932999</v>
          </cell>
          <cell r="D15206">
            <v>1.7894734382289568</v>
          </cell>
        </row>
        <row r="15207">
          <cell r="B15207">
            <v>19.659397481932999</v>
          </cell>
          <cell r="D15207">
            <v>1.7891350767719567</v>
          </cell>
        </row>
        <row r="15208">
          <cell r="B15208">
            <v>19.659397481932999</v>
          </cell>
          <cell r="D15208">
            <v>1.7888869450369567</v>
          </cell>
        </row>
        <row r="15209">
          <cell r="B15209">
            <v>19.659397481932999</v>
          </cell>
          <cell r="D15209">
            <v>1.7886764090189566</v>
          </cell>
        </row>
        <row r="15210">
          <cell r="B15210">
            <v>19.659397481932999</v>
          </cell>
          <cell r="D15210">
            <v>1.7883831624229567</v>
          </cell>
        </row>
        <row r="15211">
          <cell r="B15211">
            <v>19.659397481932999</v>
          </cell>
          <cell r="D15211">
            <v>1.7881500689749568</v>
          </cell>
        </row>
        <row r="15212">
          <cell r="B15212">
            <v>19.659397481932999</v>
          </cell>
          <cell r="D15212">
            <v>1.7879169755269568</v>
          </cell>
        </row>
        <row r="15213">
          <cell r="B15213">
            <v>19.659397481932999</v>
          </cell>
          <cell r="D15213">
            <v>1.7876162097879569</v>
          </cell>
        </row>
        <row r="15214">
          <cell r="B15214">
            <v>19.659397481932999</v>
          </cell>
          <cell r="D15214">
            <v>1.7873680780529568</v>
          </cell>
        </row>
        <row r="15215">
          <cell r="B15215">
            <v>19.659397481932999</v>
          </cell>
          <cell r="D15215">
            <v>1.7869846017349569</v>
          </cell>
        </row>
        <row r="15216">
          <cell r="B15216">
            <v>19.659397481932999</v>
          </cell>
          <cell r="D15216">
            <v>1.7865033765519569</v>
          </cell>
        </row>
        <row r="15217">
          <cell r="B15217">
            <v>19.659397481932999</v>
          </cell>
          <cell r="D15217">
            <v>1.7860071130819568</v>
          </cell>
        </row>
        <row r="15218">
          <cell r="B15218">
            <v>19.659397481932999</v>
          </cell>
          <cell r="D15218">
            <v>1.7856612324819567</v>
          </cell>
        </row>
        <row r="15219">
          <cell r="B15219">
            <v>19.659397481932999</v>
          </cell>
          <cell r="D15219">
            <v>1.7852025647299568</v>
          </cell>
        </row>
        <row r="15220">
          <cell r="B15220">
            <v>19.659397481932999</v>
          </cell>
          <cell r="D15220">
            <v>1.7849318755649568</v>
          </cell>
        </row>
        <row r="15221">
          <cell r="B15221">
            <v>19.659397481932999</v>
          </cell>
          <cell r="D15221">
            <v>1.7846912629739569</v>
          </cell>
        </row>
        <row r="15222">
          <cell r="B15222">
            <v>19.659397481932999</v>
          </cell>
          <cell r="D15222">
            <v>1.7843453823739568</v>
          </cell>
        </row>
        <row r="15223">
          <cell r="B15223">
            <v>19.659397481932999</v>
          </cell>
          <cell r="D15223">
            <v>1.7839844634869568</v>
          </cell>
        </row>
        <row r="15224">
          <cell r="B15224">
            <v>19.659397481932999</v>
          </cell>
          <cell r="D15224">
            <v>1.7835558723079568</v>
          </cell>
        </row>
        <row r="15225">
          <cell r="B15225">
            <v>19.659397481932999</v>
          </cell>
          <cell r="D15225">
            <v>1.7832099917079567</v>
          </cell>
        </row>
        <row r="15226">
          <cell r="B15226">
            <v>19.659397481932999</v>
          </cell>
          <cell r="D15226">
            <v>1.7828114771029566</v>
          </cell>
        </row>
        <row r="15227">
          <cell r="B15227">
            <v>19.659397481932999</v>
          </cell>
          <cell r="D15227">
            <v>1.7825332687939566</v>
          </cell>
        </row>
        <row r="15228">
          <cell r="B15228">
            <v>19.659397481932999</v>
          </cell>
          <cell r="D15228">
            <v>1.7820971584719565</v>
          </cell>
        </row>
        <row r="15229">
          <cell r="B15229">
            <v>19.659397481932999</v>
          </cell>
          <cell r="D15229">
            <v>1.7817061630109565</v>
          </cell>
        </row>
        <row r="15230">
          <cell r="B15230">
            <v>19.659397481932999</v>
          </cell>
          <cell r="D15230">
            <v>1.7810219209539566</v>
          </cell>
        </row>
        <row r="15231">
          <cell r="B15231">
            <v>19.659397481932999</v>
          </cell>
          <cell r="D15231">
            <v>1.7807737892189566</v>
          </cell>
        </row>
        <row r="15232">
          <cell r="B15232">
            <v>19.659397481932999</v>
          </cell>
          <cell r="D15232">
            <v>1.7803677554709565</v>
          </cell>
        </row>
        <row r="15233">
          <cell r="B15233">
            <v>19.659397481932999</v>
          </cell>
          <cell r="D15233">
            <v>1.7799842791529565</v>
          </cell>
        </row>
        <row r="15234">
          <cell r="B15234">
            <v>19.659397481932999</v>
          </cell>
          <cell r="D15234">
            <v>1.7797286282749565</v>
          </cell>
        </row>
        <row r="15235">
          <cell r="B15235">
            <v>19.659397481932999</v>
          </cell>
          <cell r="D15235">
            <v>1.7793225945269564</v>
          </cell>
        </row>
        <row r="15236">
          <cell r="B15236">
            <v>19.659397481932999</v>
          </cell>
          <cell r="D15236">
            <v>1.7790143096439563</v>
          </cell>
        </row>
        <row r="15237">
          <cell r="B15237">
            <v>19.659397481932999</v>
          </cell>
          <cell r="D15237">
            <v>1.7786985056179563</v>
          </cell>
        </row>
        <row r="15238">
          <cell r="B15238">
            <v>19.659397481932999</v>
          </cell>
          <cell r="D15238">
            <v>1.7784503738829562</v>
          </cell>
        </row>
        <row r="15239">
          <cell r="B15239">
            <v>19.659397481932999</v>
          </cell>
          <cell r="D15239">
            <v>1.7778638806909561</v>
          </cell>
        </row>
        <row r="15240">
          <cell r="B15240">
            <v>19.659397481932999</v>
          </cell>
          <cell r="D15240">
            <v>1.7775555958079561</v>
          </cell>
        </row>
        <row r="15241">
          <cell r="B15241">
            <v>19.659397481932999</v>
          </cell>
          <cell r="D15241">
            <v>1.7771420429159561</v>
          </cell>
        </row>
        <row r="15242">
          <cell r="B15242">
            <v>19.659397481932999</v>
          </cell>
          <cell r="D15242">
            <v>1.7768638346069561</v>
          </cell>
        </row>
        <row r="15243">
          <cell r="B15243">
            <v>19.659397481932999</v>
          </cell>
          <cell r="D15243">
            <v>1.7766608177329561</v>
          </cell>
        </row>
        <row r="15244">
          <cell r="B15244">
            <v>19.659397481932999</v>
          </cell>
          <cell r="D15244">
            <v>1.7764277242849562</v>
          </cell>
        </row>
        <row r="15245">
          <cell r="B15245">
            <v>19.659397481932999</v>
          </cell>
          <cell r="D15245">
            <v>1.7759765756759562</v>
          </cell>
        </row>
        <row r="15246">
          <cell r="B15246">
            <v>19.659397481932999</v>
          </cell>
          <cell r="D15246">
            <v>1.7752622570449563</v>
          </cell>
        </row>
        <row r="15247">
          <cell r="B15247">
            <v>19.659397481932999</v>
          </cell>
          <cell r="D15247">
            <v>1.7749389338749564</v>
          </cell>
        </row>
        <row r="15248">
          <cell r="B15248">
            <v>19.659397481932999</v>
          </cell>
          <cell r="D15248">
            <v>1.7746832829969563</v>
          </cell>
        </row>
        <row r="15249">
          <cell r="B15249">
            <v>19.659397481932999</v>
          </cell>
          <cell r="D15249">
            <v>1.7743223641099564</v>
          </cell>
        </row>
        <row r="15250">
          <cell r="B15250">
            <v>19.659397481932999</v>
          </cell>
          <cell r="D15250">
            <v>1.7740140792269563</v>
          </cell>
        </row>
        <row r="15251">
          <cell r="B15251">
            <v>19.659397481932999</v>
          </cell>
          <cell r="D15251">
            <v>1.7736982752009562</v>
          </cell>
        </row>
        <row r="15252">
          <cell r="B15252">
            <v>19.659397481932999</v>
          </cell>
          <cell r="D15252">
            <v>1.7734351051789563</v>
          </cell>
        </row>
        <row r="15253">
          <cell r="B15253">
            <v>19.659397481932999</v>
          </cell>
          <cell r="D15253">
            <v>1.7730215522869563</v>
          </cell>
        </row>
        <row r="15254">
          <cell r="B15254">
            <v>19.659397481932999</v>
          </cell>
          <cell r="D15254">
            <v>1.7726606333999564</v>
          </cell>
        </row>
        <row r="15255">
          <cell r="B15255">
            <v>19.659397481932999</v>
          </cell>
          <cell r="D15255">
            <v>1.7723147527999563</v>
          </cell>
        </row>
        <row r="15256">
          <cell r="B15256">
            <v>19.659397481932999</v>
          </cell>
          <cell r="D15256">
            <v>1.7719463147689563</v>
          </cell>
        </row>
        <row r="15257">
          <cell r="B15257">
            <v>19.659397481932999</v>
          </cell>
          <cell r="D15257">
            <v>1.7717057021779563</v>
          </cell>
        </row>
        <row r="15258">
          <cell r="B15258">
            <v>19.659397481932999</v>
          </cell>
          <cell r="D15258">
            <v>1.7712846301429563</v>
          </cell>
        </row>
        <row r="15259">
          <cell r="B15259">
            <v>19.659397481932999</v>
          </cell>
          <cell r="D15259">
            <v>1.7709838644039564</v>
          </cell>
        </row>
        <row r="15260">
          <cell r="B15260">
            <v>19.659397481932999</v>
          </cell>
          <cell r="D15260">
            <v>1.7707282135259563</v>
          </cell>
        </row>
        <row r="15261">
          <cell r="B15261">
            <v>19.659397481932999</v>
          </cell>
          <cell r="D15261">
            <v>1.7704575243609564</v>
          </cell>
        </row>
        <row r="15262">
          <cell r="B15262">
            <v>19.659397481932999</v>
          </cell>
          <cell r="D15262">
            <v>1.7701191629039563</v>
          </cell>
        </row>
        <row r="15263">
          <cell r="B15263">
            <v>19.659397481932999</v>
          </cell>
          <cell r="D15263">
            <v>1.7698635120259563</v>
          </cell>
        </row>
        <row r="15264">
          <cell r="B15264">
            <v>19.659397481932999</v>
          </cell>
          <cell r="D15264">
            <v>1.7695101122819563</v>
          </cell>
        </row>
        <row r="15265">
          <cell r="B15265">
            <v>19.659397481932999</v>
          </cell>
          <cell r="D15265">
            <v>1.7692243848299563</v>
          </cell>
        </row>
        <row r="15266">
          <cell r="B15266">
            <v>19.659397481932999</v>
          </cell>
          <cell r="D15266">
            <v>1.7689160999469562</v>
          </cell>
        </row>
        <row r="15267">
          <cell r="B15267">
            <v>19.659397481932999</v>
          </cell>
          <cell r="D15267">
            <v>1.7684649513379562</v>
          </cell>
        </row>
        <row r="15268">
          <cell r="B15268">
            <v>19.659397481932999</v>
          </cell>
          <cell r="D15268">
            <v>1.7681792238859562</v>
          </cell>
        </row>
        <row r="15269">
          <cell r="B15269">
            <v>19.659397481932999</v>
          </cell>
          <cell r="D15269">
            <v>1.7676303264119562</v>
          </cell>
        </row>
        <row r="15270">
          <cell r="B15270">
            <v>19.659397481932999</v>
          </cell>
          <cell r="D15270">
            <v>1.7673295606729562</v>
          </cell>
        </row>
        <row r="15271">
          <cell r="B15271">
            <v>19.659397481932999</v>
          </cell>
          <cell r="D15271">
            <v>1.7670212757899562</v>
          </cell>
        </row>
        <row r="15272">
          <cell r="B15272">
            <v>19.659397481932999</v>
          </cell>
          <cell r="D15272">
            <v>1.7667957014859561</v>
          </cell>
        </row>
        <row r="15273">
          <cell r="B15273">
            <v>19.659397481932999</v>
          </cell>
          <cell r="D15273">
            <v>1.7664723783159562</v>
          </cell>
        </row>
        <row r="15274">
          <cell r="B15274">
            <v>19.659397481932999</v>
          </cell>
          <cell r="D15274">
            <v>1.7661716125769562</v>
          </cell>
        </row>
        <row r="15275">
          <cell r="B15275">
            <v>19.659397481932999</v>
          </cell>
          <cell r="D15275">
            <v>1.7657279831119561</v>
          </cell>
        </row>
        <row r="15276">
          <cell r="B15276">
            <v>19.659397481932999</v>
          </cell>
          <cell r="D15276">
            <v>1.7654196982289561</v>
          </cell>
        </row>
        <row r="15277">
          <cell r="B15277">
            <v>19.659397481932999</v>
          </cell>
          <cell r="D15277">
            <v>1.7649685496199561</v>
          </cell>
        </row>
        <row r="15278">
          <cell r="B15278">
            <v>19.659397481932999</v>
          </cell>
          <cell r="D15278">
            <v>1.7644271712889561</v>
          </cell>
        </row>
        <row r="15279">
          <cell r="B15279">
            <v>19.659397481932999</v>
          </cell>
          <cell r="D15279">
            <v>1.7640963289759561</v>
          </cell>
        </row>
        <row r="15280">
          <cell r="B15280">
            <v>19.659397481932999</v>
          </cell>
          <cell r="D15280">
            <v>1.7637955632369562</v>
          </cell>
        </row>
        <row r="15281">
          <cell r="B15281">
            <v>19.659397481932999</v>
          </cell>
          <cell r="D15281">
            <v>1.7635624697889563</v>
          </cell>
        </row>
        <row r="15282">
          <cell r="B15282">
            <v>19.659397481932999</v>
          </cell>
          <cell r="D15282">
            <v>1.7633143380539562</v>
          </cell>
        </row>
        <row r="15283">
          <cell r="B15283">
            <v>19.659397481932999</v>
          </cell>
          <cell r="D15283">
            <v>1.7628255937279562</v>
          </cell>
        </row>
        <row r="15284">
          <cell r="B15284">
            <v>19.640462259185</v>
          </cell>
          <cell r="D15284">
            <v>1.7624646748409563</v>
          </cell>
        </row>
        <row r="15285">
          <cell r="B15285">
            <v>19.640462259185</v>
          </cell>
          <cell r="D15285">
            <v>1.7621112750969563</v>
          </cell>
        </row>
        <row r="15286">
          <cell r="B15286">
            <v>19.640462259185</v>
          </cell>
          <cell r="D15286">
            <v>1.7618556242189563</v>
          </cell>
        </row>
        <row r="15287">
          <cell r="B15287">
            <v>19.640460365284</v>
          </cell>
          <cell r="D15287">
            <v>1.7612691310269561</v>
          </cell>
        </row>
        <row r="15288">
          <cell r="B15288">
            <v>19.640460365284</v>
          </cell>
          <cell r="D15288">
            <v>1.7608856547089562</v>
          </cell>
        </row>
        <row r="15289">
          <cell r="B15289">
            <v>19.640460365284</v>
          </cell>
          <cell r="D15289">
            <v>1.7605021783909562</v>
          </cell>
        </row>
        <row r="15290">
          <cell r="B15290">
            <v>19.640460365284</v>
          </cell>
          <cell r="D15290">
            <v>1.7602239700819562</v>
          </cell>
        </row>
        <row r="15291">
          <cell r="B15291">
            <v>19.640460365284</v>
          </cell>
          <cell r="D15291">
            <v>1.7599156851989561</v>
          </cell>
        </row>
        <row r="15292">
          <cell r="B15292">
            <v>19.640460365284</v>
          </cell>
          <cell r="D15292">
            <v>1.7596374768899561</v>
          </cell>
        </row>
        <row r="15293">
          <cell r="B15293">
            <v>19.640460365284</v>
          </cell>
          <cell r="D15293">
            <v>1.759359268580956</v>
          </cell>
        </row>
        <row r="15294">
          <cell r="B15294">
            <v>19.588789062800998</v>
          </cell>
          <cell r="D15294">
            <v>1.7591261751329561</v>
          </cell>
        </row>
        <row r="15295">
          <cell r="B15295">
            <v>19.588789062800998</v>
          </cell>
          <cell r="D15295">
            <v>1.7586073542329561</v>
          </cell>
        </row>
        <row r="15296">
          <cell r="B15296">
            <v>19.588789062800998</v>
          </cell>
          <cell r="D15296">
            <v>1.7581862821979561</v>
          </cell>
        </row>
        <row r="15297">
          <cell r="B15297">
            <v>19.588789062800998</v>
          </cell>
          <cell r="D15297">
            <v>1.7577351335889562</v>
          </cell>
        </row>
        <row r="15298">
          <cell r="B15298">
            <v>19.588789062800998</v>
          </cell>
          <cell r="D15298">
            <v>1.7575245975709561</v>
          </cell>
        </row>
        <row r="15299">
          <cell r="B15299">
            <v>19.588789062800998</v>
          </cell>
          <cell r="D15299">
            <v>1.7571486403969561</v>
          </cell>
        </row>
        <row r="15300">
          <cell r="B15300">
            <v>19.588789062800998</v>
          </cell>
          <cell r="D15300">
            <v>1.7568779512319561</v>
          </cell>
        </row>
        <row r="15301">
          <cell r="B15301">
            <v>19.588789062800998</v>
          </cell>
          <cell r="D15301">
            <v>1.7565696663489561</v>
          </cell>
        </row>
        <row r="15302">
          <cell r="B15302">
            <v>19.588789062800998</v>
          </cell>
          <cell r="D15302">
            <v>1.756351611187956</v>
          </cell>
        </row>
        <row r="15303">
          <cell r="B15303">
            <v>19.561833169086</v>
          </cell>
          <cell r="D15303">
            <v>1.755953096582956</v>
          </cell>
        </row>
        <row r="15304">
          <cell r="B15304">
            <v>19.538665077480001</v>
          </cell>
          <cell r="D15304">
            <v>1.755599696838956</v>
          </cell>
        </row>
        <row r="15305">
          <cell r="B15305">
            <v>19.538665077480001</v>
          </cell>
          <cell r="D15305">
            <v>1.7552914119559559</v>
          </cell>
        </row>
        <row r="15306">
          <cell r="B15306">
            <v>19.538665077480001</v>
          </cell>
          <cell r="D15306">
            <v>1.754637246472956</v>
          </cell>
        </row>
        <row r="15307">
          <cell r="B15307">
            <v>19.538665077480001</v>
          </cell>
          <cell r="D15307">
            <v>1.754261289298956</v>
          </cell>
        </row>
        <row r="15308">
          <cell r="B15308">
            <v>19.538665077480001</v>
          </cell>
          <cell r="D15308">
            <v>1.7540131575639559</v>
          </cell>
        </row>
        <row r="15309">
          <cell r="B15309">
            <v>19.538665077480001</v>
          </cell>
          <cell r="D15309">
            <v>1.7537650258289559</v>
          </cell>
        </row>
        <row r="15310">
          <cell r="B15310">
            <v>19.538665077480001</v>
          </cell>
          <cell r="D15310">
            <v>1.7534642600899559</v>
          </cell>
        </row>
        <row r="15311">
          <cell r="B15311">
            <v>19.538665077480001</v>
          </cell>
          <cell r="D15311">
            <v>1.752983034906956</v>
          </cell>
        </row>
        <row r="15312">
          <cell r="B15312">
            <v>19.538665077480001</v>
          </cell>
          <cell r="D15312">
            <v>1.7525469245849559</v>
          </cell>
        </row>
        <row r="15313">
          <cell r="B15313">
            <v>19.538665077480001</v>
          </cell>
          <cell r="D15313">
            <v>1.7522536779889559</v>
          </cell>
        </row>
        <row r="15314">
          <cell r="B15314">
            <v>19.538665077480001</v>
          </cell>
          <cell r="D15314">
            <v>1.751862682527956</v>
          </cell>
        </row>
        <row r="15315">
          <cell r="B15315">
            <v>19.538665077480001</v>
          </cell>
          <cell r="D15315">
            <v>1.7514942444969559</v>
          </cell>
        </row>
        <row r="15316">
          <cell r="B15316">
            <v>19.538665077480001</v>
          </cell>
          <cell r="D15316">
            <v>1.7510506150319558</v>
          </cell>
        </row>
        <row r="15317">
          <cell r="B15317">
            <v>19.538665077480001</v>
          </cell>
          <cell r="D15317">
            <v>1.7506220238529557</v>
          </cell>
        </row>
        <row r="15318">
          <cell r="B15318">
            <v>19.538665077480001</v>
          </cell>
          <cell r="D15318">
            <v>1.7503814112619558</v>
          </cell>
        </row>
        <row r="15319">
          <cell r="B15319">
            <v>19.538665077480001</v>
          </cell>
          <cell r="D15319">
            <v>1.7500580880919558</v>
          </cell>
        </row>
        <row r="15320">
          <cell r="B15320">
            <v>19.538665077480001</v>
          </cell>
          <cell r="D15320">
            <v>1.7498325137879558</v>
          </cell>
        </row>
        <row r="15321">
          <cell r="B15321">
            <v>19.538665077480001</v>
          </cell>
          <cell r="D15321">
            <v>1.7494189608959558</v>
          </cell>
        </row>
        <row r="15322">
          <cell r="B15322">
            <v>19.538665077480001</v>
          </cell>
          <cell r="D15322">
            <v>1.7491783483049559</v>
          </cell>
        </row>
        <row r="15323">
          <cell r="B15323">
            <v>19.538665077480001</v>
          </cell>
          <cell r="D15323">
            <v>1.7488324677049558</v>
          </cell>
        </row>
        <row r="15324">
          <cell r="B15324">
            <v>19.538665077480001</v>
          </cell>
          <cell r="D15324">
            <v>1.7485091445349559</v>
          </cell>
        </row>
        <row r="15325">
          <cell r="B15325">
            <v>19.538665077480001</v>
          </cell>
          <cell r="D15325">
            <v>1.7481858213649559</v>
          </cell>
        </row>
        <row r="15326">
          <cell r="B15326">
            <v>19.538665077480001</v>
          </cell>
          <cell r="D15326">
            <v>1.7479677662039559</v>
          </cell>
        </row>
        <row r="15327">
          <cell r="B15327">
            <v>19.538665077480001</v>
          </cell>
          <cell r="D15327">
            <v>1.7477421918999558</v>
          </cell>
        </row>
        <row r="15328">
          <cell r="B15328">
            <v>19.538665077480001</v>
          </cell>
          <cell r="D15328">
            <v>1.7475090984519559</v>
          </cell>
        </row>
        <row r="15329">
          <cell r="B15329">
            <v>19.538665077480001</v>
          </cell>
          <cell r="D15329">
            <v>1.7471632178519558</v>
          </cell>
        </row>
        <row r="15330">
          <cell r="B15330">
            <v>19.538665077480001</v>
          </cell>
          <cell r="D15330">
            <v>1.7468323755389559</v>
          </cell>
        </row>
        <row r="15331">
          <cell r="B15331">
            <v>19.538665077480001</v>
          </cell>
          <cell r="D15331">
            <v>1.7465090523689559</v>
          </cell>
        </row>
        <row r="15332">
          <cell r="B15332">
            <v>19.538665077480001</v>
          </cell>
          <cell r="D15332">
            <v>1.746185729198956</v>
          </cell>
        </row>
        <row r="15333">
          <cell r="B15333">
            <v>19.538665077480001</v>
          </cell>
          <cell r="D15333">
            <v>1.7458473677419559</v>
          </cell>
        </row>
        <row r="15334">
          <cell r="B15334">
            <v>19.538665077480001</v>
          </cell>
          <cell r="D15334">
            <v>1.7455090062849559</v>
          </cell>
        </row>
        <row r="15335">
          <cell r="B15335">
            <v>19.538665077480001</v>
          </cell>
          <cell r="D15335">
            <v>1.7451480873979559</v>
          </cell>
        </row>
        <row r="15336">
          <cell r="B15336">
            <v>19.538665077480001</v>
          </cell>
          <cell r="D15336">
            <v>1.7448022067979558</v>
          </cell>
        </row>
        <row r="15337">
          <cell r="B15337">
            <v>19.538665077480001</v>
          </cell>
          <cell r="D15337">
            <v>1.7441405221719559</v>
          </cell>
        </row>
        <row r="15338">
          <cell r="B15338">
            <v>19.538665077480001</v>
          </cell>
          <cell r="D15338">
            <v>1.7435690672669559</v>
          </cell>
        </row>
        <row r="15339">
          <cell r="B15339">
            <v>19.538665077480001</v>
          </cell>
          <cell r="D15339">
            <v>1.743298378101956</v>
          </cell>
        </row>
        <row r="15340">
          <cell r="B15340">
            <v>19.538665077480001</v>
          </cell>
          <cell r="D15340">
            <v>1.742914901783956</v>
          </cell>
        </row>
        <row r="15341">
          <cell r="B15341">
            <v>19.538665077480001</v>
          </cell>
          <cell r="D15341">
            <v>1.7425539828969561</v>
          </cell>
        </row>
        <row r="15342">
          <cell r="B15342">
            <v>19.538665077480001</v>
          </cell>
          <cell r="D15342">
            <v>1.7422306597269561</v>
          </cell>
        </row>
        <row r="15343">
          <cell r="B15343">
            <v>19.538665077480001</v>
          </cell>
          <cell r="D15343">
            <v>1.7419223748439561</v>
          </cell>
        </row>
        <row r="15344">
          <cell r="B15344">
            <v>19.538665077480001</v>
          </cell>
          <cell r="D15344">
            <v>1.7415088219519561</v>
          </cell>
        </row>
        <row r="15345">
          <cell r="B15345">
            <v>19.538665077480001</v>
          </cell>
          <cell r="D15345">
            <v>1.7411779796389562</v>
          </cell>
        </row>
        <row r="15346">
          <cell r="B15346">
            <v>19.538665077480001</v>
          </cell>
          <cell r="D15346">
            <v>1.7408922521869561</v>
          </cell>
        </row>
        <row r="15347">
          <cell r="B15347">
            <v>19.538665077480001</v>
          </cell>
          <cell r="D15347">
            <v>1.740426065290956</v>
          </cell>
        </row>
        <row r="15348">
          <cell r="B15348">
            <v>19.538665077480001</v>
          </cell>
          <cell r="D15348">
            <v>1.7401328186949561</v>
          </cell>
        </row>
        <row r="15349">
          <cell r="B15349">
            <v>19.538665077480001</v>
          </cell>
          <cell r="D15349">
            <v>1.7398997252469561</v>
          </cell>
        </row>
        <row r="15350">
          <cell r="B15350">
            <v>19.538665077480001</v>
          </cell>
          <cell r="D15350">
            <v>1.7396741509429561</v>
          </cell>
        </row>
        <row r="15351">
          <cell r="B15351">
            <v>19.538665077480001</v>
          </cell>
          <cell r="D15351">
            <v>1.7392154831909561</v>
          </cell>
        </row>
        <row r="15352">
          <cell r="B15352">
            <v>19.538665077480001</v>
          </cell>
          <cell r="D15352">
            <v>1.738989908886956</v>
          </cell>
        </row>
        <row r="15353">
          <cell r="B15353">
            <v>19.538665077480001</v>
          </cell>
          <cell r="D15353">
            <v>1.7386590665739561</v>
          </cell>
        </row>
        <row r="15354">
          <cell r="B15354">
            <v>19.538665077480001</v>
          </cell>
          <cell r="D15354">
            <v>1.7382755902559561</v>
          </cell>
        </row>
        <row r="15355">
          <cell r="B15355">
            <v>19.538665077480001</v>
          </cell>
          <cell r="D15355">
            <v>1.7378845947949562</v>
          </cell>
        </row>
        <row r="15356">
          <cell r="B15356">
            <v>19.538665077480001</v>
          </cell>
          <cell r="D15356">
            <v>1.7376289439169561</v>
          </cell>
        </row>
        <row r="15357">
          <cell r="B15357">
            <v>19.538665077480001</v>
          </cell>
          <cell r="D15357">
            <v>1.737155237877956</v>
          </cell>
        </row>
        <row r="15358">
          <cell r="B15358">
            <v>19.538665077480001</v>
          </cell>
          <cell r="D15358">
            <v>1.7369146252869561</v>
          </cell>
        </row>
        <row r="15359">
          <cell r="B15359">
            <v>19.538665077480001</v>
          </cell>
          <cell r="D15359">
            <v>1.736636416977956</v>
          </cell>
        </row>
        <row r="15360">
          <cell r="B15360">
            <v>19.538665077480001</v>
          </cell>
          <cell r="D15360">
            <v>1.7362303832299559</v>
          </cell>
        </row>
        <row r="15361">
          <cell r="B15361">
            <v>19.538665077480001</v>
          </cell>
          <cell r="D15361">
            <v>1.735899540916956</v>
          </cell>
        </row>
        <row r="15362">
          <cell r="B15362">
            <v>19.538665077480001</v>
          </cell>
          <cell r="D15362">
            <v>1.735546141172956</v>
          </cell>
        </row>
        <row r="15363">
          <cell r="B15363">
            <v>19.538665077480001</v>
          </cell>
          <cell r="D15363">
            <v>1.735170183998956</v>
          </cell>
        </row>
        <row r="15364">
          <cell r="B15364">
            <v>19.538665077480001</v>
          </cell>
          <cell r="D15364">
            <v>1.734756631106956</v>
          </cell>
        </row>
        <row r="15365">
          <cell r="B15365">
            <v>19.538665077480001</v>
          </cell>
          <cell r="D15365">
            <v>1.7344709036549559</v>
          </cell>
        </row>
        <row r="15366">
          <cell r="B15366">
            <v>19.538665077480001</v>
          </cell>
          <cell r="D15366">
            <v>1.734117503910956</v>
          </cell>
        </row>
        <row r="15367">
          <cell r="B15367">
            <v>19.538665077480001</v>
          </cell>
          <cell r="D15367">
            <v>1.733275359840956</v>
          </cell>
        </row>
        <row r="15368">
          <cell r="B15368">
            <v>19.538665077480001</v>
          </cell>
          <cell r="D15368">
            <v>1.732989632388956</v>
          </cell>
        </row>
        <row r="15369">
          <cell r="B15369">
            <v>19.538665077480001</v>
          </cell>
          <cell r="D15369">
            <v>1.7327039049369559</v>
          </cell>
        </row>
        <row r="15370">
          <cell r="B15370">
            <v>19.538665077480001</v>
          </cell>
          <cell r="D15370">
            <v>1.7323956200539559</v>
          </cell>
        </row>
        <row r="15371">
          <cell r="B15371">
            <v>19.538665077480001</v>
          </cell>
          <cell r="D15371">
            <v>1.7320572585969558</v>
          </cell>
        </row>
        <row r="15372">
          <cell r="B15372">
            <v>19.538665077480001</v>
          </cell>
          <cell r="D15372">
            <v>1.7316963397099558</v>
          </cell>
        </row>
        <row r="15373">
          <cell r="B15373">
            <v>19.538665077480001</v>
          </cell>
          <cell r="D15373">
            <v>1.7311925570969557</v>
          </cell>
        </row>
        <row r="15374">
          <cell r="B15374">
            <v>19.538665077480001</v>
          </cell>
          <cell r="D15374">
            <v>1.7309594636489558</v>
          </cell>
        </row>
        <row r="15375">
          <cell r="B15375">
            <v>19.538665077480001</v>
          </cell>
          <cell r="D15375">
            <v>1.7305985447619558</v>
          </cell>
        </row>
        <row r="15376">
          <cell r="B15376">
            <v>19.538665077480001</v>
          </cell>
          <cell r="D15376">
            <v>1.7303278555969559</v>
          </cell>
        </row>
        <row r="15377">
          <cell r="B15377">
            <v>19.538665077480001</v>
          </cell>
          <cell r="D15377">
            <v>1.730057166431956</v>
          </cell>
        </row>
        <row r="15378">
          <cell r="B15378">
            <v>19.538665077480001</v>
          </cell>
          <cell r="D15378">
            <v>1.7297789581229559</v>
          </cell>
        </row>
        <row r="15379">
          <cell r="B15379">
            <v>19.538665077480001</v>
          </cell>
          <cell r="D15379">
            <v>1.728914256621956</v>
          </cell>
        </row>
        <row r="15380">
          <cell r="B15380">
            <v>19.538665077480001</v>
          </cell>
          <cell r="D15380">
            <v>1.728530780303956</v>
          </cell>
        </row>
        <row r="15381">
          <cell r="B15381">
            <v>19.538665077480001</v>
          </cell>
          <cell r="D15381">
            <v>1.7281698614169561</v>
          </cell>
        </row>
        <row r="15382">
          <cell r="B15382">
            <v>19.538665077480001</v>
          </cell>
          <cell r="D15382">
            <v>1.727703674520956</v>
          </cell>
        </row>
        <row r="15383">
          <cell r="B15383">
            <v>19.538665077480001</v>
          </cell>
          <cell r="D15383">
            <v>1.7272299684819559</v>
          </cell>
        </row>
        <row r="15384">
          <cell r="B15384">
            <v>19.538665077480001</v>
          </cell>
          <cell r="D15384">
            <v>1.7263351904079558</v>
          </cell>
        </row>
        <row r="15385">
          <cell r="B15385">
            <v>19.538665077480001</v>
          </cell>
          <cell r="D15385">
            <v>1.7260945778169559</v>
          </cell>
        </row>
        <row r="15386">
          <cell r="B15386">
            <v>19.538665077480001</v>
          </cell>
          <cell r="D15386">
            <v>1.7259291566599559</v>
          </cell>
        </row>
        <row r="15387">
          <cell r="B15387">
            <v>19.538665077480001</v>
          </cell>
          <cell r="D15387">
            <v>1.725598314346956</v>
          </cell>
        </row>
        <row r="15388">
          <cell r="B15388">
            <v>19.538665077480001</v>
          </cell>
          <cell r="D15388">
            <v>1.7252900294639559</v>
          </cell>
        </row>
        <row r="15389">
          <cell r="B15389">
            <v>19.538665077480001</v>
          </cell>
          <cell r="D15389">
            <v>1.7248839957159559</v>
          </cell>
        </row>
        <row r="15390">
          <cell r="B15390">
            <v>19.538665077480001</v>
          </cell>
          <cell r="D15390">
            <v>1.7245305959719559</v>
          </cell>
        </row>
        <row r="15391">
          <cell r="B15391">
            <v>19.538665077480001</v>
          </cell>
          <cell r="D15391">
            <v>1.724289983380956</v>
          </cell>
        </row>
        <row r="15392">
          <cell r="B15392">
            <v>19.538665077480001</v>
          </cell>
          <cell r="D15392">
            <v>1.723876430488956</v>
          </cell>
        </row>
        <row r="15393">
          <cell r="B15393">
            <v>19.538665077480001</v>
          </cell>
          <cell r="D15393">
            <v>1.7236132604669561</v>
          </cell>
        </row>
        <row r="15394">
          <cell r="B15394">
            <v>19.538665077480001</v>
          </cell>
          <cell r="D15394">
            <v>1.723139554427956</v>
          </cell>
        </row>
        <row r="15395">
          <cell r="B15395">
            <v>19.538665077480001</v>
          </cell>
          <cell r="D15395">
            <v>1.722876384405956</v>
          </cell>
        </row>
        <row r="15396">
          <cell r="B15396">
            <v>19.538665077480001</v>
          </cell>
          <cell r="D15396">
            <v>1.7226733675319561</v>
          </cell>
        </row>
        <row r="15397">
          <cell r="B15397">
            <v>19.538665077480001</v>
          </cell>
          <cell r="D15397">
            <v>1.7224327549409562</v>
          </cell>
        </row>
        <row r="15398">
          <cell r="B15398">
            <v>19.538665077480001</v>
          </cell>
          <cell r="D15398">
            <v>1.7221169509149561</v>
          </cell>
        </row>
        <row r="15399">
          <cell r="B15399">
            <v>19.538665077480001</v>
          </cell>
          <cell r="D15399">
            <v>1.721891376610956</v>
          </cell>
        </row>
        <row r="15400">
          <cell r="B15400">
            <v>19.538665077480001</v>
          </cell>
          <cell r="D15400">
            <v>1.721372555710956</v>
          </cell>
        </row>
        <row r="15401">
          <cell r="B15401">
            <v>19.538665077480001</v>
          </cell>
          <cell r="D15401">
            <v>1.721034194253956</v>
          </cell>
        </row>
        <row r="15402">
          <cell r="B15402">
            <v>19.538665077480001</v>
          </cell>
          <cell r="D15402">
            <v>1.7207484668019559</v>
          </cell>
        </row>
        <row r="15403">
          <cell r="B15403">
            <v>19.538665077480001</v>
          </cell>
          <cell r="D15403">
            <v>1.7205003350669559</v>
          </cell>
        </row>
        <row r="15404">
          <cell r="B15404">
            <v>19.538665077480001</v>
          </cell>
          <cell r="D15404">
            <v>1.7202371650449559</v>
          </cell>
        </row>
        <row r="15405">
          <cell r="B15405">
            <v>19.538665077480001</v>
          </cell>
          <cell r="D15405">
            <v>1.7200191098839559</v>
          </cell>
        </row>
        <row r="15406">
          <cell r="B15406">
            <v>19.538665077480001</v>
          </cell>
          <cell r="D15406">
            <v>1.719748420718956</v>
          </cell>
        </row>
        <row r="15407">
          <cell r="B15407">
            <v>19.538663183579001</v>
          </cell>
          <cell r="D15407">
            <v>1.7195604421319559</v>
          </cell>
        </row>
        <row r="15408">
          <cell r="B15408">
            <v>19.538663183579001</v>
          </cell>
          <cell r="D15408">
            <v>1.7191168126669558</v>
          </cell>
        </row>
        <row r="15409">
          <cell r="B15409">
            <v>19.538663183579001</v>
          </cell>
          <cell r="D15409">
            <v>1.7188461235019559</v>
          </cell>
        </row>
        <row r="15410">
          <cell r="B15410">
            <v>19.538663183579001</v>
          </cell>
          <cell r="D15410">
            <v>1.7184250514669559</v>
          </cell>
        </row>
        <row r="15411">
          <cell r="B15411">
            <v>19.538663183579001</v>
          </cell>
          <cell r="D15411">
            <v>1.7179964602879558</v>
          </cell>
        </row>
        <row r="15412">
          <cell r="B15412">
            <v>19.538663183579001</v>
          </cell>
          <cell r="D15412">
            <v>1.7177483285529558</v>
          </cell>
        </row>
        <row r="15413">
          <cell r="B15413">
            <v>19.538663183579001</v>
          </cell>
          <cell r="D15413">
            <v>1.7173347756609558</v>
          </cell>
        </row>
        <row r="15414">
          <cell r="B15414">
            <v>19.538663183579001</v>
          </cell>
          <cell r="D15414">
            <v>1.7170791247829558</v>
          </cell>
        </row>
        <row r="15415">
          <cell r="B15415">
            <v>19.538663183579001</v>
          </cell>
          <cell r="D15415">
            <v>1.7167031676089557</v>
          </cell>
        </row>
        <row r="15416">
          <cell r="B15416">
            <v>19.538663183579001</v>
          </cell>
          <cell r="D15416">
            <v>1.7164475167309556</v>
          </cell>
        </row>
        <row r="15417">
          <cell r="B15417">
            <v>19.538663183579001</v>
          </cell>
          <cell r="D15417">
            <v>1.7162444998569557</v>
          </cell>
        </row>
        <row r="15418">
          <cell r="B15418">
            <v>19.538663183579001</v>
          </cell>
          <cell r="D15418">
            <v>1.7159738106919558</v>
          </cell>
        </row>
        <row r="15419">
          <cell r="B15419">
            <v>19.538663183579001</v>
          </cell>
          <cell r="D15419">
            <v>1.7157106406699558</v>
          </cell>
        </row>
        <row r="15420">
          <cell r="B15420">
            <v>19.538663183579001</v>
          </cell>
          <cell r="D15420">
            <v>1.7150489560439559</v>
          </cell>
        </row>
        <row r="15421">
          <cell r="B15421">
            <v>19.538663183579001</v>
          </cell>
          <cell r="D15421">
            <v>1.7147331520179558</v>
          </cell>
        </row>
        <row r="15422">
          <cell r="B15422">
            <v>19.538663183579001</v>
          </cell>
          <cell r="D15422">
            <v>1.7144173479919558</v>
          </cell>
        </row>
        <row r="15423">
          <cell r="B15423">
            <v>19.538663183579001</v>
          </cell>
          <cell r="D15423">
            <v>1.7141541779699558</v>
          </cell>
        </row>
        <row r="15424">
          <cell r="B15424">
            <v>19.538663183579001</v>
          </cell>
          <cell r="D15424">
            <v>1.7138158165129558</v>
          </cell>
        </row>
        <row r="15425">
          <cell r="B15425">
            <v>19.538663183579001</v>
          </cell>
          <cell r="D15425">
            <v>1.7132293233209557</v>
          </cell>
        </row>
        <row r="15426">
          <cell r="B15426">
            <v>19.538663183579001</v>
          </cell>
          <cell r="D15426">
            <v>1.7126428301289556</v>
          </cell>
        </row>
        <row r="15427">
          <cell r="B15427">
            <v>19.538663183579001</v>
          </cell>
          <cell r="D15427">
            <v>1.7123420643899556</v>
          </cell>
        </row>
        <row r="15428">
          <cell r="B15428">
            <v>19.538663183579001</v>
          </cell>
          <cell r="D15428">
            <v>1.7119510689289557</v>
          </cell>
        </row>
        <row r="15429">
          <cell r="B15429">
            <v>19.538663183579001</v>
          </cell>
          <cell r="D15429">
            <v>1.7116277457589557</v>
          </cell>
        </row>
        <row r="15430">
          <cell r="B15430">
            <v>19.538663183579001</v>
          </cell>
          <cell r="D15430">
            <v>1.7114247288849558</v>
          </cell>
        </row>
        <row r="15431">
          <cell r="B15431">
            <v>19.538663183579001</v>
          </cell>
          <cell r="D15431">
            <v>1.7111841162939558</v>
          </cell>
        </row>
        <row r="15432">
          <cell r="B15432">
            <v>19.538663183579001</v>
          </cell>
          <cell r="D15432">
            <v>1.7109059079849558</v>
          </cell>
        </row>
        <row r="15433">
          <cell r="B15433">
            <v>19.524282792868</v>
          </cell>
          <cell r="D15433">
            <v>1.7104622785199557</v>
          </cell>
        </row>
        <row r="15434">
          <cell r="B15434">
            <v>19.524282792868</v>
          </cell>
          <cell r="D15434">
            <v>1.7100938404889556</v>
          </cell>
        </row>
        <row r="15435">
          <cell r="B15435">
            <v>19.522945698724001</v>
          </cell>
          <cell r="D15435">
            <v>1.7096351727369556</v>
          </cell>
        </row>
        <row r="15436">
          <cell r="B15436">
            <v>19.484615035272</v>
          </cell>
          <cell r="D15436">
            <v>1.7090637178319557</v>
          </cell>
        </row>
        <row r="15437">
          <cell r="B15437">
            <v>19.473344430093</v>
          </cell>
          <cell r="D15437">
            <v>1.7088231052409557</v>
          </cell>
        </row>
        <row r="15438">
          <cell r="B15438">
            <v>19.473344430093</v>
          </cell>
          <cell r="D15438">
            <v>1.7084020332059557</v>
          </cell>
        </row>
        <row r="15439">
          <cell r="B15439">
            <v>19.473344430093</v>
          </cell>
          <cell r="D15439">
            <v>1.7082290929059558</v>
          </cell>
        </row>
        <row r="15440">
          <cell r="B15440">
            <v>19.473344430093</v>
          </cell>
          <cell r="D15440">
            <v>1.7078380974449558</v>
          </cell>
        </row>
        <row r="15441">
          <cell r="B15441">
            <v>19.473344430093</v>
          </cell>
          <cell r="D15441">
            <v>1.7073643914059558</v>
          </cell>
        </row>
        <row r="15442">
          <cell r="B15442">
            <v>19.473344430093</v>
          </cell>
          <cell r="D15442">
            <v>1.7070034725189558</v>
          </cell>
        </row>
        <row r="15443">
          <cell r="B15443">
            <v>19.473344430093</v>
          </cell>
          <cell r="D15443">
            <v>1.7065598430539557</v>
          </cell>
        </row>
        <row r="15444">
          <cell r="B15444">
            <v>19.473344430093</v>
          </cell>
          <cell r="D15444">
            <v>1.7063267496059558</v>
          </cell>
        </row>
        <row r="15445">
          <cell r="B15445">
            <v>19.473344430093</v>
          </cell>
          <cell r="D15445">
            <v>1.7059432732879558</v>
          </cell>
        </row>
        <row r="15446">
          <cell r="B15446">
            <v>19.473344430093</v>
          </cell>
          <cell r="D15446">
            <v>1.7055673161139557</v>
          </cell>
        </row>
        <row r="15447">
          <cell r="B15447">
            <v>19.473344430093</v>
          </cell>
          <cell r="D15447">
            <v>1.7053793375269557</v>
          </cell>
        </row>
        <row r="15448">
          <cell r="B15448">
            <v>19.473344430093</v>
          </cell>
          <cell r="D15448">
            <v>1.7051913589399557</v>
          </cell>
        </row>
        <row r="15449">
          <cell r="B15449">
            <v>19.473344430093</v>
          </cell>
          <cell r="D15449">
            <v>1.7048755549139556</v>
          </cell>
        </row>
        <row r="15450">
          <cell r="B15450">
            <v>19.473344430093</v>
          </cell>
          <cell r="D15450">
            <v>1.7045672700309555</v>
          </cell>
        </row>
        <row r="15451">
          <cell r="B15451">
            <v>19.473344430093</v>
          </cell>
          <cell r="D15451">
            <v>1.7042364277179556</v>
          </cell>
        </row>
        <row r="15452">
          <cell r="B15452">
            <v>19.473344430093</v>
          </cell>
          <cell r="D15452">
            <v>1.7039281428349555</v>
          </cell>
        </row>
        <row r="15453">
          <cell r="B15453">
            <v>19.473344430093</v>
          </cell>
          <cell r="D15453">
            <v>1.7036800110999555</v>
          </cell>
        </row>
        <row r="15454">
          <cell r="B15454">
            <v>19.473344430093</v>
          </cell>
          <cell r="D15454">
            <v>1.7034243602219554</v>
          </cell>
        </row>
        <row r="15455">
          <cell r="B15455">
            <v>19.473344430093</v>
          </cell>
          <cell r="D15455">
            <v>1.7031235944829555</v>
          </cell>
        </row>
        <row r="15456">
          <cell r="B15456">
            <v>19.473344430093</v>
          </cell>
          <cell r="D15456">
            <v>1.7024318332829556</v>
          </cell>
        </row>
        <row r="15457">
          <cell r="B15457">
            <v>19.473344430093</v>
          </cell>
          <cell r="D15457">
            <v>1.7020182803909556</v>
          </cell>
        </row>
        <row r="15458">
          <cell r="B15458">
            <v>19.473344430093</v>
          </cell>
          <cell r="D15458">
            <v>1.7014242680559557</v>
          </cell>
        </row>
        <row r="15459">
          <cell r="B15459">
            <v>19.473344430093</v>
          </cell>
          <cell r="D15459">
            <v>1.7010483108819556</v>
          </cell>
        </row>
        <row r="15460">
          <cell r="B15460">
            <v>19.473344430093</v>
          </cell>
          <cell r="D15460">
            <v>1.7006648345639557</v>
          </cell>
        </row>
        <row r="15461">
          <cell r="B15461">
            <v>19.473344430093</v>
          </cell>
          <cell r="D15461">
            <v>1.7003490305379556</v>
          </cell>
        </row>
        <row r="15462">
          <cell r="B15462">
            <v>19.473344430093</v>
          </cell>
          <cell r="D15462">
            <v>1.6999730733639555</v>
          </cell>
        </row>
        <row r="15463">
          <cell r="B15463">
            <v>19.473344430093</v>
          </cell>
          <cell r="D15463">
            <v>1.6996497501939556</v>
          </cell>
        </row>
        <row r="15464">
          <cell r="B15464">
            <v>19.473344430093</v>
          </cell>
          <cell r="D15464">
            <v>1.6994316950329555</v>
          </cell>
        </row>
        <row r="15465">
          <cell r="B15465">
            <v>19.473342536192</v>
          </cell>
          <cell r="D15465">
            <v>1.6987474529759556</v>
          </cell>
        </row>
        <row r="15466">
          <cell r="B15466">
            <v>19.473340642290999</v>
          </cell>
          <cell r="D15466">
            <v>1.6981534406409557</v>
          </cell>
        </row>
        <row r="15467">
          <cell r="B15467">
            <v>19.460556810170001</v>
          </cell>
          <cell r="D15467">
            <v>1.6975443900189557</v>
          </cell>
        </row>
        <row r="15468">
          <cell r="B15468">
            <v>19.401897012793999</v>
          </cell>
          <cell r="D15468">
            <v>1.6970932414099558</v>
          </cell>
        </row>
        <row r="15469">
          <cell r="B15469">
            <v>19.401897012793999</v>
          </cell>
          <cell r="D15469">
            <v>1.6968150331009557</v>
          </cell>
        </row>
        <row r="15470">
          <cell r="B15470">
            <v>19.391910472530999</v>
          </cell>
          <cell r="D15470">
            <v>1.6961759059049557</v>
          </cell>
        </row>
        <row r="15471">
          <cell r="B15471">
            <v>19.391910472530999</v>
          </cell>
          <cell r="D15471">
            <v>1.6959127358829558</v>
          </cell>
        </row>
        <row r="15472">
          <cell r="B15472">
            <v>19.391910472530999</v>
          </cell>
          <cell r="D15472">
            <v>1.6955367787089557</v>
          </cell>
        </row>
        <row r="15473">
          <cell r="B15473">
            <v>19.391910472530999</v>
          </cell>
          <cell r="D15473">
            <v>1.6951758598219557</v>
          </cell>
        </row>
        <row r="15474">
          <cell r="B15474">
            <v>19.386094302391001</v>
          </cell>
          <cell r="D15474">
            <v>1.6948224600779558</v>
          </cell>
        </row>
        <row r="15475">
          <cell r="B15475">
            <v>19.386094302391001</v>
          </cell>
          <cell r="D15475">
            <v>1.6940630265859558</v>
          </cell>
        </row>
        <row r="15476">
          <cell r="B15476">
            <v>19.386094302391001</v>
          </cell>
          <cell r="D15476">
            <v>1.6936494736939558</v>
          </cell>
        </row>
        <row r="15477">
          <cell r="B15477">
            <v>19.386094302391001</v>
          </cell>
          <cell r="D15477">
            <v>1.6932584782329558</v>
          </cell>
        </row>
        <row r="15478">
          <cell r="B15478">
            <v>19.386092408490001</v>
          </cell>
          <cell r="D15478">
            <v>1.6927020616149557</v>
          </cell>
        </row>
        <row r="15479">
          <cell r="B15479">
            <v>19.386088620688</v>
          </cell>
          <cell r="D15479">
            <v>1.6922509130059558</v>
          </cell>
        </row>
        <row r="15480">
          <cell r="B15480">
            <v>19.366450760648998</v>
          </cell>
          <cell r="D15480">
            <v>1.6919351089799557</v>
          </cell>
        </row>
        <row r="15481">
          <cell r="B15481">
            <v>19.366450760648998</v>
          </cell>
          <cell r="D15481">
            <v>1.6916042666669557</v>
          </cell>
        </row>
        <row r="15482">
          <cell r="B15482">
            <v>19.366450760648998</v>
          </cell>
          <cell r="D15482">
            <v>1.6913185392149557</v>
          </cell>
        </row>
        <row r="15483">
          <cell r="B15483">
            <v>19.366450760648998</v>
          </cell>
          <cell r="D15483">
            <v>1.6910027351889556</v>
          </cell>
        </row>
        <row r="15484">
          <cell r="B15484">
            <v>19.366450760648998</v>
          </cell>
          <cell r="D15484">
            <v>1.6904989525759555</v>
          </cell>
        </row>
        <row r="15485">
          <cell r="B15485">
            <v>19.365227300568002</v>
          </cell>
          <cell r="D15485">
            <v>1.6899199785279555</v>
          </cell>
        </row>
        <row r="15486">
          <cell r="B15486">
            <v>19.365227300568002</v>
          </cell>
          <cell r="D15486">
            <v>1.6893936384839554</v>
          </cell>
        </row>
        <row r="15487">
          <cell r="B15487">
            <v>19.350426463822998</v>
          </cell>
          <cell r="D15487">
            <v>1.6889048941579554</v>
          </cell>
        </row>
        <row r="15488">
          <cell r="B15488">
            <v>19.336025240201</v>
          </cell>
          <cell r="D15488">
            <v>1.6883635158269554</v>
          </cell>
        </row>
        <row r="15489">
          <cell r="B15489">
            <v>19.324394793822002</v>
          </cell>
          <cell r="D15489">
            <v>1.6878296566399553</v>
          </cell>
        </row>
        <row r="15490">
          <cell r="B15490">
            <v>19.324394793822002</v>
          </cell>
          <cell r="D15490">
            <v>1.6872732400219552</v>
          </cell>
        </row>
        <row r="15491">
          <cell r="B15491">
            <v>19.324392899921001</v>
          </cell>
          <cell r="D15491">
            <v>1.6868145722699552</v>
          </cell>
        </row>
        <row r="15492">
          <cell r="B15492">
            <v>19.298919930732001</v>
          </cell>
          <cell r="D15492">
            <v>1.6865664405349552</v>
          </cell>
        </row>
        <row r="15493">
          <cell r="B15493">
            <v>19.298919930732001</v>
          </cell>
          <cell r="D15493">
            <v>1.6862280790779551</v>
          </cell>
        </row>
        <row r="15494">
          <cell r="B15494">
            <v>19.298919930732001</v>
          </cell>
          <cell r="D15494">
            <v>1.6858821984779551</v>
          </cell>
        </row>
        <row r="15495">
          <cell r="B15495">
            <v>19.296342331396001</v>
          </cell>
          <cell r="D15495">
            <v>1.6855513561649551</v>
          </cell>
        </row>
        <row r="15496">
          <cell r="B15496">
            <v>19.296342331396001</v>
          </cell>
          <cell r="D15496">
            <v>1.6852731478559551</v>
          </cell>
        </row>
        <row r="15497">
          <cell r="B15497">
            <v>19.296342331396001</v>
          </cell>
          <cell r="D15497">
            <v>1.6849197481119551</v>
          </cell>
        </row>
        <row r="15498">
          <cell r="B15498">
            <v>19.296342331396001</v>
          </cell>
          <cell r="D15498">
            <v>1.684603944085955</v>
          </cell>
        </row>
        <row r="15499">
          <cell r="B15499">
            <v>19.296342331396001</v>
          </cell>
          <cell r="D15499">
            <v>1.684205429480955</v>
          </cell>
        </row>
        <row r="15500">
          <cell r="B15500">
            <v>19.288757257669999</v>
          </cell>
          <cell r="D15500">
            <v>1.6838595488809549</v>
          </cell>
        </row>
        <row r="15501">
          <cell r="B15501">
            <v>19.288757257669999</v>
          </cell>
          <cell r="D15501">
            <v>1.6835211874239548</v>
          </cell>
        </row>
        <row r="15502">
          <cell r="B15502">
            <v>19.266053171823</v>
          </cell>
          <cell r="D15502">
            <v>1.6831753068239548</v>
          </cell>
        </row>
        <row r="15503">
          <cell r="B15503">
            <v>19.266053171823</v>
          </cell>
          <cell r="D15503">
            <v>1.6829722899499548</v>
          </cell>
        </row>
        <row r="15504">
          <cell r="B15504">
            <v>19.266053171823</v>
          </cell>
          <cell r="D15504">
            <v>1.6824008350449549</v>
          </cell>
        </row>
        <row r="15505">
          <cell r="B15505">
            <v>19.266053171823</v>
          </cell>
          <cell r="D15505">
            <v>1.6821376650229549</v>
          </cell>
        </row>
        <row r="15506">
          <cell r="B15506">
            <v>19.266053171823</v>
          </cell>
          <cell r="D15506">
            <v>1.6818519375709549</v>
          </cell>
        </row>
        <row r="15507">
          <cell r="B15507">
            <v>19.266053171823</v>
          </cell>
          <cell r="D15507">
            <v>1.6814609421099549</v>
          </cell>
        </row>
        <row r="15508">
          <cell r="B15508">
            <v>19.266053171823</v>
          </cell>
          <cell r="D15508">
            <v>1.6810549083619548</v>
          </cell>
        </row>
        <row r="15509">
          <cell r="B15509">
            <v>19.266053171823</v>
          </cell>
          <cell r="D15509">
            <v>1.6806037597529548</v>
          </cell>
        </row>
        <row r="15510">
          <cell r="B15510">
            <v>19.266051277921999</v>
          </cell>
          <cell r="D15510">
            <v>1.6802578791529548</v>
          </cell>
        </row>
        <row r="15511">
          <cell r="B15511">
            <v>19.266051277921999</v>
          </cell>
          <cell r="D15511">
            <v>1.6800323048489547</v>
          </cell>
        </row>
        <row r="15512">
          <cell r="B15512">
            <v>19.266051277921999</v>
          </cell>
          <cell r="D15512">
            <v>1.6797014625359548</v>
          </cell>
        </row>
        <row r="15513">
          <cell r="B15513">
            <v>19.266051277921999</v>
          </cell>
          <cell r="D15513">
            <v>1.6791751224919547</v>
          </cell>
        </row>
        <row r="15514">
          <cell r="B15514">
            <v>19.266051277921999</v>
          </cell>
          <cell r="D15514">
            <v>1.6788292418919546</v>
          </cell>
        </row>
        <row r="15515">
          <cell r="B15515">
            <v>19.266051277921999</v>
          </cell>
          <cell r="D15515">
            <v>1.6785735910139545</v>
          </cell>
        </row>
        <row r="15516">
          <cell r="B15516">
            <v>19.266051277921999</v>
          </cell>
          <cell r="D15516">
            <v>1.6783404975659546</v>
          </cell>
        </row>
        <row r="15517">
          <cell r="B15517">
            <v>19.266051277921999</v>
          </cell>
          <cell r="D15517">
            <v>1.6779720595349545</v>
          </cell>
        </row>
        <row r="15518">
          <cell r="B15518">
            <v>19.266051277921999</v>
          </cell>
          <cell r="D15518">
            <v>1.6777088895129546</v>
          </cell>
        </row>
        <row r="15519">
          <cell r="B15519">
            <v>19.266051277921999</v>
          </cell>
          <cell r="D15519">
            <v>1.6775359492129547</v>
          </cell>
        </row>
        <row r="15520">
          <cell r="B15520">
            <v>19.266051277921999</v>
          </cell>
          <cell r="D15520">
            <v>1.6772201451869546</v>
          </cell>
        </row>
        <row r="15521">
          <cell r="B15521">
            <v>19.266051277921999</v>
          </cell>
          <cell r="D15521">
            <v>1.6769494560219547</v>
          </cell>
        </row>
        <row r="15522">
          <cell r="B15522">
            <v>19.266051277921999</v>
          </cell>
          <cell r="D15522">
            <v>1.6766637285699546</v>
          </cell>
        </row>
        <row r="15523">
          <cell r="B15523">
            <v>19.266051277921999</v>
          </cell>
          <cell r="D15523">
            <v>1.6763479245439545</v>
          </cell>
        </row>
        <row r="15524">
          <cell r="B15524">
            <v>19.266051277921999</v>
          </cell>
          <cell r="D15524">
            <v>1.6760170822309546</v>
          </cell>
        </row>
        <row r="15525">
          <cell r="B15525">
            <v>19.266051277921999</v>
          </cell>
          <cell r="D15525">
            <v>1.6756260867699546</v>
          </cell>
        </row>
        <row r="15526">
          <cell r="B15526">
            <v>19.266051277921999</v>
          </cell>
          <cell r="D15526">
            <v>1.6754155507519546</v>
          </cell>
        </row>
        <row r="15527">
          <cell r="B15527">
            <v>19.266051277921999</v>
          </cell>
          <cell r="D15527">
            <v>1.6750320744339546</v>
          </cell>
        </row>
        <row r="15528">
          <cell r="B15528">
            <v>19.266051277921999</v>
          </cell>
          <cell r="D15528">
            <v>1.6747538661249546</v>
          </cell>
        </row>
        <row r="15529">
          <cell r="B15529">
            <v>19.266051277921999</v>
          </cell>
          <cell r="D15529">
            <v>1.6745959641119545</v>
          </cell>
        </row>
        <row r="15530">
          <cell r="B15530">
            <v>19.266051277921999</v>
          </cell>
          <cell r="D15530">
            <v>1.6743929472379546</v>
          </cell>
        </row>
        <row r="15531">
          <cell r="B15531">
            <v>19.266051277921999</v>
          </cell>
          <cell r="D15531">
            <v>1.6739944326329546</v>
          </cell>
        </row>
        <row r="15532">
          <cell r="B15532">
            <v>19.266051277921999</v>
          </cell>
          <cell r="D15532">
            <v>1.6737538200419546</v>
          </cell>
        </row>
        <row r="15533">
          <cell r="B15533">
            <v>19.266051277921999</v>
          </cell>
          <cell r="D15533">
            <v>1.6733402671499547</v>
          </cell>
        </row>
        <row r="15534">
          <cell r="B15534">
            <v>19.266051277921999</v>
          </cell>
          <cell r="D15534">
            <v>1.6730395014109547</v>
          </cell>
        </row>
        <row r="15535">
          <cell r="B15535">
            <v>19.266051277921999</v>
          </cell>
          <cell r="D15535">
            <v>1.6726485059499547</v>
          </cell>
        </row>
        <row r="15536">
          <cell r="B15536">
            <v>19.266051277921999</v>
          </cell>
          <cell r="D15536">
            <v>1.6724454890759548</v>
          </cell>
        </row>
        <row r="15537">
          <cell r="B15537">
            <v>19.266051277921999</v>
          </cell>
          <cell r="D15537">
            <v>1.6722650296319548</v>
          </cell>
        </row>
        <row r="15538">
          <cell r="B15538">
            <v>19.266051277921999</v>
          </cell>
          <cell r="D15538">
            <v>1.6720394553279547</v>
          </cell>
        </row>
        <row r="15539">
          <cell r="B15539">
            <v>19.266051277921999</v>
          </cell>
          <cell r="D15539">
            <v>1.6718740341709548</v>
          </cell>
        </row>
        <row r="15540">
          <cell r="B15540">
            <v>19.266051277921999</v>
          </cell>
          <cell r="D15540">
            <v>1.6715807875749549</v>
          </cell>
        </row>
        <row r="15541">
          <cell r="B15541">
            <v>19.266051277921999</v>
          </cell>
          <cell r="D15541">
            <v>1.6711822729699548</v>
          </cell>
        </row>
        <row r="15542">
          <cell r="B15542">
            <v>19.22901225499</v>
          </cell>
          <cell r="D15542">
            <v>1.6709642178089548</v>
          </cell>
        </row>
        <row r="15543">
          <cell r="B15543">
            <v>19.22901225499</v>
          </cell>
          <cell r="D15543">
            <v>1.6705281074869547</v>
          </cell>
        </row>
        <row r="15544">
          <cell r="B15544">
            <v>19.22901225499</v>
          </cell>
          <cell r="D15544">
            <v>1.6701295928819546</v>
          </cell>
        </row>
        <row r="15545">
          <cell r="B15545">
            <v>19.22901225499</v>
          </cell>
          <cell r="D15545">
            <v>1.6694077551079547</v>
          </cell>
        </row>
        <row r="15546">
          <cell r="B15546">
            <v>19.22901225499</v>
          </cell>
          <cell r="D15546">
            <v>1.6690618745079546</v>
          </cell>
        </row>
        <row r="15547">
          <cell r="B15547">
            <v>19.22901225499</v>
          </cell>
          <cell r="D15547">
            <v>1.6688588576339547</v>
          </cell>
        </row>
        <row r="15548">
          <cell r="B15548">
            <v>19.22901225499</v>
          </cell>
          <cell r="D15548">
            <v>1.6685956876119548</v>
          </cell>
        </row>
        <row r="15549">
          <cell r="B15549">
            <v>19.22901225499</v>
          </cell>
          <cell r="D15549">
            <v>1.6680919049989547</v>
          </cell>
        </row>
        <row r="15550">
          <cell r="B15550">
            <v>19.212995533768002</v>
          </cell>
          <cell r="D15550">
            <v>1.6677610626859547</v>
          </cell>
        </row>
        <row r="15551">
          <cell r="B15551">
            <v>19.212995533768002</v>
          </cell>
          <cell r="D15551">
            <v>1.6675806032419547</v>
          </cell>
        </row>
        <row r="15552">
          <cell r="B15552">
            <v>19.212995533768002</v>
          </cell>
          <cell r="D15552">
            <v>1.6673926246549546</v>
          </cell>
        </row>
        <row r="15553">
          <cell r="B15553">
            <v>19.212995533768002</v>
          </cell>
          <cell r="D15553">
            <v>1.6670317057679547</v>
          </cell>
        </row>
        <row r="15554">
          <cell r="B15554">
            <v>19.212995533768002</v>
          </cell>
          <cell r="D15554">
            <v>1.6666106337329547</v>
          </cell>
        </row>
        <row r="15555">
          <cell r="B15555">
            <v>19.212995533768002</v>
          </cell>
          <cell r="D15555">
            <v>1.6660241405409546</v>
          </cell>
        </row>
        <row r="15556">
          <cell r="B15556">
            <v>19.212995533768002</v>
          </cell>
          <cell r="D15556">
            <v>1.6657534513759547</v>
          </cell>
        </row>
        <row r="15557">
          <cell r="B15557">
            <v>19.212995533768002</v>
          </cell>
          <cell r="D15557">
            <v>1.6654000516319547</v>
          </cell>
        </row>
        <row r="15558">
          <cell r="B15558">
            <v>19.212995533768002</v>
          </cell>
          <cell r="D15558">
            <v>1.6650842476059546</v>
          </cell>
        </row>
        <row r="15559">
          <cell r="B15559">
            <v>19.212995533768002</v>
          </cell>
          <cell r="D15559">
            <v>1.6646406181409545</v>
          </cell>
        </row>
        <row r="15560">
          <cell r="B15560">
            <v>19.212995533768002</v>
          </cell>
          <cell r="D15560">
            <v>1.6643548906889545</v>
          </cell>
        </row>
        <row r="15561">
          <cell r="B15561">
            <v>19.189391844919999</v>
          </cell>
          <cell r="D15561">
            <v>1.6638360697889545</v>
          </cell>
        </row>
        <row r="15562">
          <cell r="B15562">
            <v>19.183416587090999</v>
          </cell>
          <cell r="D15562">
            <v>1.6633548446059545</v>
          </cell>
        </row>
        <row r="15563">
          <cell r="B15563">
            <v>19.183416587090999</v>
          </cell>
          <cell r="D15563">
            <v>1.6628510619929544</v>
          </cell>
        </row>
        <row r="15564">
          <cell r="B15564">
            <v>19.176155370446001</v>
          </cell>
          <cell r="D15564">
            <v>1.6625728536839544</v>
          </cell>
        </row>
        <row r="15565">
          <cell r="B15565">
            <v>19.176155370446001</v>
          </cell>
          <cell r="D15565">
            <v>1.6621442625049543</v>
          </cell>
        </row>
        <row r="15566">
          <cell r="B15566">
            <v>19.176155370446001</v>
          </cell>
          <cell r="D15566">
            <v>1.6617683053309542</v>
          </cell>
        </row>
        <row r="15567">
          <cell r="B15567">
            <v>19.176155370446001</v>
          </cell>
          <cell r="D15567">
            <v>1.6615126544529542</v>
          </cell>
        </row>
        <row r="15568">
          <cell r="B15568">
            <v>19.176155370446001</v>
          </cell>
          <cell r="D15568">
            <v>1.6612795610049542</v>
          </cell>
        </row>
        <row r="15569">
          <cell r="B15569">
            <v>19.176155370446001</v>
          </cell>
          <cell r="D15569">
            <v>1.6608359315399541</v>
          </cell>
        </row>
        <row r="15570">
          <cell r="B15570">
            <v>19.176155370446001</v>
          </cell>
          <cell r="D15570">
            <v>1.6605502040879541</v>
          </cell>
        </row>
        <row r="15571">
          <cell r="B15571">
            <v>19.176155370446001</v>
          </cell>
          <cell r="D15571">
            <v>1.6601892852009541</v>
          </cell>
        </row>
        <row r="15572">
          <cell r="B15572">
            <v>19.176155370446001</v>
          </cell>
          <cell r="D15572">
            <v>1.6598885194619541</v>
          </cell>
        </row>
        <row r="15573">
          <cell r="B15573">
            <v>19.176155370446001</v>
          </cell>
          <cell r="D15573">
            <v>1.6594373708529542</v>
          </cell>
        </row>
        <row r="15574">
          <cell r="B15574">
            <v>19.176155370446001</v>
          </cell>
          <cell r="D15574">
            <v>1.6591441242569542</v>
          </cell>
        </row>
        <row r="15575">
          <cell r="B15575">
            <v>19.176155370446001</v>
          </cell>
          <cell r="D15575">
            <v>1.6587982436569542</v>
          </cell>
        </row>
        <row r="15576">
          <cell r="B15576">
            <v>19.176155370446001</v>
          </cell>
          <cell r="D15576">
            <v>1.6585275544919542</v>
          </cell>
        </row>
        <row r="15577">
          <cell r="B15577">
            <v>19.176155370446001</v>
          </cell>
          <cell r="D15577">
            <v>1.6583395759049542</v>
          </cell>
        </row>
        <row r="15578">
          <cell r="B15578">
            <v>19.176155370446001</v>
          </cell>
          <cell r="D15578">
            <v>1.6580162527349542</v>
          </cell>
        </row>
        <row r="15579">
          <cell r="B15579">
            <v>19.176155370446001</v>
          </cell>
          <cell r="D15579">
            <v>1.6575275084089542</v>
          </cell>
        </row>
        <row r="15580">
          <cell r="B15580">
            <v>19.176155370446001</v>
          </cell>
          <cell r="D15580">
            <v>1.6572568192439543</v>
          </cell>
        </row>
        <row r="15581">
          <cell r="B15581">
            <v>19.176155370446001</v>
          </cell>
          <cell r="D15581">
            <v>1.6569410152179542</v>
          </cell>
        </row>
        <row r="15582">
          <cell r="B15582">
            <v>19.176155370446001</v>
          </cell>
          <cell r="D15582">
            <v>1.6566252111919542</v>
          </cell>
        </row>
        <row r="15583">
          <cell r="B15583">
            <v>19.159235258420999</v>
          </cell>
          <cell r="D15583">
            <v>1.6562868497349541</v>
          </cell>
        </row>
        <row r="15584">
          <cell r="B15584">
            <v>19.159233364519999</v>
          </cell>
          <cell r="D15584">
            <v>1.6558056245519541</v>
          </cell>
        </row>
        <row r="15585">
          <cell r="B15585">
            <v>19.097702413145001</v>
          </cell>
          <cell r="D15585">
            <v>1.6554522248079542</v>
          </cell>
        </row>
        <row r="15586">
          <cell r="B15586">
            <v>19.097702413145001</v>
          </cell>
          <cell r="D15586">
            <v>1.6551589782119542</v>
          </cell>
        </row>
        <row r="15587">
          <cell r="B15587">
            <v>19.097702413145001</v>
          </cell>
          <cell r="D15587">
            <v>1.6548130976119542</v>
          </cell>
        </row>
        <row r="15588">
          <cell r="B15588">
            <v>19.097702413145001</v>
          </cell>
          <cell r="D15588">
            <v>1.6543845064329541</v>
          </cell>
        </row>
        <row r="15589">
          <cell r="B15589">
            <v>19.097702413145001</v>
          </cell>
          <cell r="D15589">
            <v>1.653888242962954</v>
          </cell>
        </row>
        <row r="15590">
          <cell r="B15590">
            <v>19.097702413145001</v>
          </cell>
          <cell r="D15590">
            <v>1.6531363286149541</v>
          </cell>
        </row>
        <row r="15591">
          <cell r="B15591">
            <v>19.097702413145001</v>
          </cell>
          <cell r="D15591">
            <v>1.6528430820189541</v>
          </cell>
        </row>
        <row r="15592">
          <cell r="B15592">
            <v>19.097702413145001</v>
          </cell>
          <cell r="D15592">
            <v>1.6524520865579542</v>
          </cell>
        </row>
        <row r="15593">
          <cell r="B15593">
            <v>19.097702413145001</v>
          </cell>
          <cell r="D15593">
            <v>1.6521889165359542</v>
          </cell>
        </row>
        <row r="15594">
          <cell r="B15594">
            <v>19.097702413145001</v>
          </cell>
          <cell r="D15594">
            <v>1.6517001722099542</v>
          </cell>
        </row>
        <row r="15595">
          <cell r="B15595">
            <v>19.097702413145001</v>
          </cell>
          <cell r="D15595">
            <v>1.6512791001749543</v>
          </cell>
        </row>
        <row r="15596">
          <cell r="B15596">
            <v>19.097702413145001</v>
          </cell>
          <cell r="D15596">
            <v>1.6508129132789542</v>
          </cell>
        </row>
        <row r="15597">
          <cell r="B15597">
            <v>19.094893757880001</v>
          </cell>
          <cell r="D15597">
            <v>1.6505497432569542</v>
          </cell>
        </row>
        <row r="15598">
          <cell r="B15598">
            <v>19.094891863979001</v>
          </cell>
          <cell r="D15598">
            <v>1.6503016115219542</v>
          </cell>
        </row>
        <row r="15599">
          <cell r="B15599">
            <v>19.094891863979001</v>
          </cell>
          <cell r="D15599">
            <v>1.6500459606439541</v>
          </cell>
        </row>
        <row r="15600">
          <cell r="B15600">
            <v>19.094891863979001</v>
          </cell>
          <cell r="D15600">
            <v>1.6494970631699541</v>
          </cell>
        </row>
        <row r="15601">
          <cell r="B15601">
            <v>19.094891863979001</v>
          </cell>
          <cell r="D15601">
            <v>1.6491361442829542</v>
          </cell>
        </row>
        <row r="15602">
          <cell r="B15602">
            <v>19.094891863979001</v>
          </cell>
          <cell r="D15602">
            <v>1.6488053019699542</v>
          </cell>
        </row>
        <row r="15603">
          <cell r="B15603">
            <v>19.094891863979001</v>
          </cell>
          <cell r="D15603">
            <v>1.6482564044959542</v>
          </cell>
        </row>
        <row r="15604">
          <cell r="B15604">
            <v>19.094891863979001</v>
          </cell>
          <cell r="D15604">
            <v>1.6478578898909542</v>
          </cell>
        </row>
        <row r="15605">
          <cell r="B15605">
            <v>19.094891863979001</v>
          </cell>
          <cell r="D15605">
            <v>1.6476398347299541</v>
          </cell>
        </row>
        <row r="15606">
          <cell r="B15606">
            <v>19.094891863979001</v>
          </cell>
          <cell r="D15606">
            <v>1.6471285329729541</v>
          </cell>
        </row>
        <row r="15607">
          <cell r="B15607">
            <v>19.072418834061001</v>
          </cell>
          <cell r="D15607">
            <v>1.6465645972119543</v>
          </cell>
        </row>
        <row r="15608">
          <cell r="B15608">
            <v>19.072418834061001</v>
          </cell>
          <cell r="D15608">
            <v>1.6463164654769542</v>
          </cell>
        </row>
        <row r="15609">
          <cell r="B15609">
            <v>19.072418834061001</v>
          </cell>
          <cell r="D15609">
            <v>1.6460833720289543</v>
          </cell>
        </row>
        <row r="15610">
          <cell r="B15610">
            <v>19.072418834061001</v>
          </cell>
          <cell r="D15610">
            <v>1.6457450105719542</v>
          </cell>
        </row>
        <row r="15611">
          <cell r="B15611">
            <v>19.072418834061001</v>
          </cell>
          <cell r="D15611">
            <v>1.6454066491149542</v>
          </cell>
        </row>
        <row r="15612">
          <cell r="B15612">
            <v>19.072418834061001</v>
          </cell>
          <cell r="D15612">
            <v>1.6451735556669542</v>
          </cell>
        </row>
        <row r="15613">
          <cell r="B15613">
            <v>19.072418834061001</v>
          </cell>
          <cell r="D15613">
            <v>1.6447900793489543</v>
          </cell>
        </row>
        <row r="15614">
          <cell r="B15614">
            <v>19.072418834061001</v>
          </cell>
          <cell r="D15614">
            <v>1.6444893136099543</v>
          </cell>
        </row>
        <row r="15615">
          <cell r="B15615">
            <v>19.072418834061001</v>
          </cell>
          <cell r="D15615">
            <v>1.6442938158789544</v>
          </cell>
        </row>
        <row r="15616">
          <cell r="B15616">
            <v>19.072418834061001</v>
          </cell>
          <cell r="D15616">
            <v>1.6439930501399544</v>
          </cell>
        </row>
        <row r="15617">
          <cell r="B15617">
            <v>19.072418834061001</v>
          </cell>
          <cell r="D15617">
            <v>1.6436998035439545</v>
          </cell>
        </row>
        <row r="15618">
          <cell r="B15618">
            <v>19.072418834061001</v>
          </cell>
          <cell r="D15618">
            <v>1.6433839995179544</v>
          </cell>
        </row>
        <row r="15619">
          <cell r="B15619">
            <v>19.07241694016</v>
          </cell>
          <cell r="D15619">
            <v>1.6430982720659544</v>
          </cell>
        </row>
        <row r="15620">
          <cell r="B15620">
            <v>19.07241694016</v>
          </cell>
          <cell r="D15620">
            <v>1.6427072766049544</v>
          </cell>
        </row>
        <row r="15621">
          <cell r="B15621">
            <v>19.07241694016</v>
          </cell>
          <cell r="D15621">
            <v>1.6423162811439544</v>
          </cell>
        </row>
        <row r="15622">
          <cell r="B15622">
            <v>19.07241694016</v>
          </cell>
          <cell r="D15622">
            <v>1.6418801708219544</v>
          </cell>
        </row>
        <row r="15623">
          <cell r="B15623">
            <v>19.07241694016</v>
          </cell>
          <cell r="D15623">
            <v>1.6414741370739543</v>
          </cell>
        </row>
        <row r="15624">
          <cell r="B15624">
            <v>19.07241694016</v>
          </cell>
          <cell r="D15624">
            <v>1.6411207373299543</v>
          </cell>
        </row>
        <row r="15625">
          <cell r="B15625">
            <v>19.07241694016</v>
          </cell>
          <cell r="D15625">
            <v>1.6407823758729543</v>
          </cell>
        </row>
        <row r="15626">
          <cell r="B15626">
            <v>19.07241694016</v>
          </cell>
          <cell r="D15626">
            <v>1.6404891292769543</v>
          </cell>
        </row>
        <row r="15627">
          <cell r="B15627">
            <v>19.064633006824</v>
          </cell>
          <cell r="D15627">
            <v>1.6402109209679543</v>
          </cell>
        </row>
        <row r="15628">
          <cell r="B15628">
            <v>19.064633006824</v>
          </cell>
          <cell r="D15628">
            <v>1.6398951169419542</v>
          </cell>
        </row>
        <row r="15629">
          <cell r="B15629">
            <v>19.064633006824</v>
          </cell>
          <cell r="D15629">
            <v>1.6396845809239542</v>
          </cell>
        </row>
        <row r="15630">
          <cell r="B15630">
            <v>19.064633006824</v>
          </cell>
          <cell r="D15630">
            <v>1.6393612577539542</v>
          </cell>
        </row>
        <row r="15631">
          <cell r="B15631">
            <v>19.064633006824</v>
          </cell>
          <cell r="D15631">
            <v>1.6391356834499542</v>
          </cell>
        </row>
        <row r="15632">
          <cell r="B15632">
            <v>19.064633006824</v>
          </cell>
          <cell r="D15632">
            <v>1.6388273985669541</v>
          </cell>
        </row>
        <row r="15633">
          <cell r="B15633">
            <v>19.064633006824</v>
          </cell>
          <cell r="D15633">
            <v>1.6386619774099542</v>
          </cell>
        </row>
        <row r="15634">
          <cell r="B15634">
            <v>19.064633006824</v>
          </cell>
          <cell r="D15634">
            <v>1.6382935393789542</v>
          </cell>
        </row>
        <row r="15635">
          <cell r="B15635">
            <v>19.064633006824</v>
          </cell>
          <cell r="D15635">
            <v>1.6379702162089542</v>
          </cell>
        </row>
        <row r="15636">
          <cell r="B15636">
            <v>19.064633006824</v>
          </cell>
          <cell r="D15636">
            <v>1.6376168164649543</v>
          </cell>
        </row>
        <row r="15637">
          <cell r="B15637">
            <v>19.064633006824</v>
          </cell>
          <cell r="D15637">
            <v>1.6374062804469542</v>
          </cell>
        </row>
        <row r="15638">
          <cell r="B15638">
            <v>19.064633006824</v>
          </cell>
          <cell r="D15638">
            <v>1.6370679189899542</v>
          </cell>
        </row>
        <row r="15639">
          <cell r="B15639">
            <v>19.064633006824</v>
          </cell>
          <cell r="D15639">
            <v>1.6367671532509542</v>
          </cell>
        </row>
        <row r="15640">
          <cell r="B15640">
            <v>19.064633006824</v>
          </cell>
          <cell r="D15640">
            <v>1.6365490980899542</v>
          </cell>
        </row>
        <row r="15641">
          <cell r="B15641">
            <v>19.064633006824</v>
          </cell>
          <cell r="D15641">
            <v>1.6362934472119541</v>
          </cell>
        </row>
        <row r="15642">
          <cell r="B15642">
            <v>19.064633006824</v>
          </cell>
          <cell r="D15642">
            <v>1.6359550857549541</v>
          </cell>
        </row>
        <row r="15643">
          <cell r="B15643">
            <v>19.064633006824</v>
          </cell>
          <cell r="D15643">
            <v>1.6358047028849541</v>
          </cell>
        </row>
        <row r="15644">
          <cell r="B15644">
            <v>19.064633006824</v>
          </cell>
          <cell r="D15644">
            <v>1.635518975432954</v>
          </cell>
        </row>
        <row r="15645">
          <cell r="B15645">
            <v>19.064633006824</v>
          </cell>
          <cell r="D15645">
            <v>1.6352106905499539</v>
          </cell>
        </row>
        <row r="15646">
          <cell r="B15646">
            <v>19.064633006824</v>
          </cell>
          <cell r="D15646">
            <v>1.634827214231954</v>
          </cell>
        </row>
        <row r="15647">
          <cell r="B15647">
            <v>19.064633006824</v>
          </cell>
          <cell r="D15647">
            <v>1.634669312218954</v>
          </cell>
        </row>
        <row r="15648">
          <cell r="B15648">
            <v>19.064633006824</v>
          </cell>
          <cell r="D15648">
            <v>1.6343234316189539</v>
          </cell>
        </row>
        <row r="15649">
          <cell r="B15649">
            <v>19.064633006824</v>
          </cell>
          <cell r="D15649">
            <v>1.6339399553009539</v>
          </cell>
        </row>
        <row r="15650">
          <cell r="B15650">
            <v>19.064633006824</v>
          </cell>
          <cell r="D15650">
            <v>1.633548959839954</v>
          </cell>
        </row>
        <row r="15651">
          <cell r="B15651">
            <v>19.064633006824</v>
          </cell>
          <cell r="D15651">
            <v>1.6333008281049539</v>
          </cell>
        </row>
        <row r="15652">
          <cell r="B15652">
            <v>19.064633006824</v>
          </cell>
          <cell r="D15652">
            <v>1.632969985791954</v>
          </cell>
        </row>
        <row r="15653">
          <cell r="B15653">
            <v>19.059417203317999</v>
          </cell>
          <cell r="D15653">
            <v>1.6324060500309541</v>
          </cell>
        </row>
        <row r="15654">
          <cell r="B15654">
            <v>19.058256241971002</v>
          </cell>
          <cell r="D15654">
            <v>1.632030092856954</v>
          </cell>
        </row>
        <row r="15655">
          <cell r="B15655">
            <v>19.058254348070001</v>
          </cell>
          <cell r="D15655">
            <v>1.631609020821954</v>
          </cell>
        </row>
        <row r="15656">
          <cell r="B15656">
            <v>19.058254348070001</v>
          </cell>
          <cell r="D15656">
            <v>1.631353369943954</v>
          </cell>
        </row>
        <row r="15657">
          <cell r="B15657">
            <v>19.058254348070001</v>
          </cell>
          <cell r="D15657">
            <v>1.6310150084869539</v>
          </cell>
        </row>
        <row r="15658">
          <cell r="B15658">
            <v>19.030879902222001</v>
          </cell>
          <cell r="D15658">
            <v>1.630390919577954</v>
          </cell>
        </row>
        <row r="15659">
          <cell r="B15659">
            <v>19.024128144961001</v>
          </cell>
          <cell r="D15659">
            <v>1.629902175251954</v>
          </cell>
        </row>
        <row r="15660">
          <cell r="B15660">
            <v>19.021465320076999</v>
          </cell>
          <cell r="D15660">
            <v>1.6295788520819541</v>
          </cell>
        </row>
        <row r="15661">
          <cell r="B15661">
            <v>18.970017497918999</v>
          </cell>
          <cell r="D15661">
            <v>1.629240490624954</v>
          </cell>
        </row>
        <row r="15662">
          <cell r="B15662">
            <v>18.970017497918999</v>
          </cell>
          <cell r="D15662">
            <v>1.6287968611599539</v>
          </cell>
        </row>
        <row r="15663">
          <cell r="B15663">
            <v>18.955290523315</v>
          </cell>
          <cell r="D15663">
            <v>1.628503614563954</v>
          </cell>
        </row>
        <row r="15664">
          <cell r="B15664">
            <v>18.955288629414</v>
          </cell>
          <cell r="D15664">
            <v>1.628202848824954</v>
          </cell>
        </row>
        <row r="15665">
          <cell r="B15665">
            <v>18.942423359547998</v>
          </cell>
          <cell r="D15665">
            <v>1.627601317345954</v>
          </cell>
        </row>
        <row r="15666">
          <cell r="B15666">
            <v>18.935828796073999</v>
          </cell>
          <cell r="D15666">
            <v>1.627375743041954</v>
          </cell>
        </row>
        <row r="15667">
          <cell r="B15667">
            <v>18.935828796073999</v>
          </cell>
          <cell r="D15667">
            <v>1.627142649593954</v>
          </cell>
        </row>
        <row r="15668">
          <cell r="B15668">
            <v>18.935828796073999</v>
          </cell>
          <cell r="D15668">
            <v>1.6267817307069541</v>
          </cell>
        </row>
        <row r="15669">
          <cell r="B15669">
            <v>18.935828796073999</v>
          </cell>
          <cell r="D15669">
            <v>1.626405773532954</v>
          </cell>
        </row>
        <row r="15670">
          <cell r="B15670">
            <v>18.935828796073999</v>
          </cell>
          <cell r="D15670">
            <v>1.625984701497954</v>
          </cell>
        </row>
        <row r="15671">
          <cell r="B15671">
            <v>18.935828796073999</v>
          </cell>
          <cell r="D15671">
            <v>1.6257215314759541</v>
          </cell>
        </row>
        <row r="15672">
          <cell r="B15672">
            <v>18.935828796073999</v>
          </cell>
          <cell r="D15672">
            <v>1.6253079785839541</v>
          </cell>
        </row>
        <row r="15673">
          <cell r="B15673">
            <v>18.935828796073999</v>
          </cell>
          <cell r="D15673">
            <v>1.6250372894189542</v>
          </cell>
        </row>
        <row r="15674">
          <cell r="B15674">
            <v>18.935828796073999</v>
          </cell>
          <cell r="D15674">
            <v>1.6247290045359541</v>
          </cell>
        </row>
        <row r="15675">
          <cell r="B15675">
            <v>18.935828796073999</v>
          </cell>
          <cell r="D15675">
            <v>1.6243756047919542</v>
          </cell>
        </row>
        <row r="15676">
          <cell r="B15676">
            <v>18.935828796073999</v>
          </cell>
          <cell r="D15676">
            <v>1.6241274730569542</v>
          </cell>
        </row>
        <row r="15677">
          <cell r="B15677">
            <v>18.935828796073999</v>
          </cell>
          <cell r="D15677">
            <v>1.6236838435919541</v>
          </cell>
        </row>
        <row r="15678">
          <cell r="B15678">
            <v>18.935828796073999</v>
          </cell>
          <cell r="D15678">
            <v>1.623495865004954</v>
          </cell>
        </row>
        <row r="15679">
          <cell r="B15679">
            <v>18.935828796073999</v>
          </cell>
          <cell r="D15679">
            <v>1.623157503547954</v>
          </cell>
        </row>
        <row r="15680">
          <cell r="B15680">
            <v>18.935828796073999</v>
          </cell>
          <cell r="D15680">
            <v>1.6229695249609539</v>
          </cell>
        </row>
        <row r="15681">
          <cell r="B15681">
            <v>18.935828796073999</v>
          </cell>
          <cell r="D15681">
            <v>1.6227514697999539</v>
          </cell>
        </row>
        <row r="15682">
          <cell r="B15682">
            <v>18.935828796073999</v>
          </cell>
          <cell r="D15682">
            <v>1.6223379169079539</v>
          </cell>
        </row>
        <row r="15683">
          <cell r="B15683">
            <v>18.935828796073999</v>
          </cell>
          <cell r="D15683">
            <v>1.6221198617469539</v>
          </cell>
        </row>
        <row r="15684">
          <cell r="B15684">
            <v>18.935828796073999</v>
          </cell>
          <cell r="D15684">
            <v>1.6217815002899538</v>
          </cell>
        </row>
        <row r="15685">
          <cell r="B15685">
            <v>18.935828796073999</v>
          </cell>
          <cell r="D15685">
            <v>1.6214656962639538</v>
          </cell>
        </row>
        <row r="15686">
          <cell r="B15686">
            <v>18.935828796073999</v>
          </cell>
          <cell r="D15686">
            <v>1.6212626793899538</v>
          </cell>
        </row>
        <row r="15687">
          <cell r="B15687">
            <v>18.935828796073999</v>
          </cell>
          <cell r="D15687">
            <v>1.6209619136509539</v>
          </cell>
        </row>
        <row r="15688">
          <cell r="B15688">
            <v>18.930200122138999</v>
          </cell>
          <cell r="D15688">
            <v>1.6206385904809539</v>
          </cell>
        </row>
        <row r="15689">
          <cell r="B15689">
            <v>18.902980976176</v>
          </cell>
          <cell r="D15689">
            <v>1.6201648844419538</v>
          </cell>
        </row>
        <row r="15690">
          <cell r="B15690">
            <v>18.902980976176</v>
          </cell>
          <cell r="D15690">
            <v>1.6196310252549537</v>
          </cell>
        </row>
        <row r="15691">
          <cell r="B15691">
            <v>18.902980976176</v>
          </cell>
          <cell r="D15691">
            <v>1.6190445320629536</v>
          </cell>
        </row>
        <row r="15692">
          <cell r="B15692">
            <v>18.902980976176</v>
          </cell>
          <cell r="D15692">
            <v>1.6185557877369536</v>
          </cell>
        </row>
        <row r="15693">
          <cell r="B15693">
            <v>18.902980976176</v>
          </cell>
          <cell r="D15693">
            <v>1.6181347157019537</v>
          </cell>
        </row>
        <row r="15694">
          <cell r="B15694">
            <v>18.860307597605999</v>
          </cell>
          <cell r="D15694">
            <v>1.6177512393839537</v>
          </cell>
        </row>
        <row r="15695">
          <cell r="B15695">
            <v>18.860307597605999</v>
          </cell>
          <cell r="D15695">
            <v>1.6172700142009537</v>
          </cell>
        </row>
        <row r="15696">
          <cell r="B15696">
            <v>18.860305703704</v>
          </cell>
          <cell r="D15696">
            <v>1.6163075638349538</v>
          </cell>
        </row>
        <row r="15697">
          <cell r="B15697">
            <v>18.860305703704</v>
          </cell>
          <cell r="D15697">
            <v>1.6159616832349537</v>
          </cell>
        </row>
        <row r="15698">
          <cell r="B15698">
            <v>18.860305703704</v>
          </cell>
          <cell r="D15698">
            <v>1.6157812237909537</v>
          </cell>
        </row>
        <row r="15699">
          <cell r="B15699">
            <v>18.839895132035</v>
          </cell>
          <cell r="D15699">
            <v>1.6155030154819536</v>
          </cell>
        </row>
        <row r="15700">
          <cell r="B15700">
            <v>18.839895132035</v>
          </cell>
          <cell r="D15700">
            <v>1.6152624028909537</v>
          </cell>
        </row>
        <row r="15701">
          <cell r="B15701">
            <v>18.839895132035</v>
          </cell>
          <cell r="D15701">
            <v>1.6148864457169536</v>
          </cell>
        </row>
        <row r="15702">
          <cell r="B15702">
            <v>18.839895132035</v>
          </cell>
          <cell r="D15702">
            <v>1.6146082374079536</v>
          </cell>
        </row>
        <row r="15703">
          <cell r="B15703">
            <v>18.839895132035</v>
          </cell>
          <cell r="D15703">
            <v>1.6142172419469536</v>
          </cell>
        </row>
        <row r="15704">
          <cell r="B15704">
            <v>18.839895132035</v>
          </cell>
          <cell r="D15704">
            <v>1.6138112081989535</v>
          </cell>
        </row>
        <row r="15705">
          <cell r="B15705">
            <v>18.839895132035</v>
          </cell>
          <cell r="D15705">
            <v>1.6133901361639535</v>
          </cell>
        </row>
        <row r="15706">
          <cell r="B15706">
            <v>18.839895132035</v>
          </cell>
          <cell r="D15706">
            <v>1.6129841024159535</v>
          </cell>
        </row>
        <row r="15707">
          <cell r="B15707">
            <v>18.839891344232999</v>
          </cell>
          <cell r="D15707">
            <v>1.6126833366769535</v>
          </cell>
        </row>
        <row r="15708">
          <cell r="B15708">
            <v>18.839891344232999</v>
          </cell>
          <cell r="D15708">
            <v>1.6124352049419535</v>
          </cell>
        </row>
        <row r="15709">
          <cell r="B15709">
            <v>18.839891344232999</v>
          </cell>
          <cell r="D15709">
            <v>1.6120517286239535</v>
          </cell>
        </row>
        <row r="15710">
          <cell r="B15710">
            <v>18.839891344232999</v>
          </cell>
          <cell r="D15710">
            <v>1.6118261543199535</v>
          </cell>
        </row>
        <row r="15711">
          <cell r="B15711">
            <v>18.839891344232999</v>
          </cell>
          <cell r="D15711">
            <v>1.6116231374459535</v>
          </cell>
        </row>
        <row r="15712">
          <cell r="B15712">
            <v>18.839891344232999</v>
          </cell>
          <cell r="D15712">
            <v>1.6113374099939535</v>
          </cell>
        </row>
        <row r="15713">
          <cell r="B15713">
            <v>18.839891344232999</v>
          </cell>
          <cell r="D15713">
            <v>1.6109764911069535</v>
          </cell>
        </row>
        <row r="15714">
          <cell r="B15714">
            <v>18.839891344232999</v>
          </cell>
          <cell r="D15714">
            <v>1.6107659550889535</v>
          </cell>
        </row>
        <row r="15715">
          <cell r="B15715">
            <v>18.839891344232999</v>
          </cell>
          <cell r="D15715">
            <v>1.6105178233539534</v>
          </cell>
        </row>
        <row r="15716">
          <cell r="B15716">
            <v>18.839891344232999</v>
          </cell>
          <cell r="D15716">
            <v>1.6102621724759534</v>
          </cell>
        </row>
        <row r="15717">
          <cell r="B15717">
            <v>18.839891344232999</v>
          </cell>
          <cell r="D15717">
            <v>1.6098636578709533</v>
          </cell>
        </row>
        <row r="15718">
          <cell r="B15718">
            <v>18.839891344232999</v>
          </cell>
          <cell r="D15718">
            <v>1.6095854495619533</v>
          </cell>
        </row>
        <row r="15719">
          <cell r="B15719">
            <v>18.839891344232999</v>
          </cell>
          <cell r="D15719">
            <v>1.6091042243789533</v>
          </cell>
        </row>
        <row r="15720">
          <cell r="B15720">
            <v>18.839891344232999</v>
          </cell>
          <cell r="D15720">
            <v>1.6089012075049534</v>
          </cell>
        </row>
        <row r="15721">
          <cell r="B15721">
            <v>18.839891344232999</v>
          </cell>
          <cell r="D15721">
            <v>1.6085854034789533</v>
          </cell>
        </row>
        <row r="15722">
          <cell r="B15722">
            <v>18.839891344232999</v>
          </cell>
          <cell r="D15722">
            <v>1.6081192165829532</v>
          </cell>
        </row>
        <row r="15723">
          <cell r="B15723">
            <v>18.839891344232999</v>
          </cell>
          <cell r="D15723">
            <v>1.6079688337129532</v>
          </cell>
        </row>
        <row r="15724">
          <cell r="B15724">
            <v>18.839891344232999</v>
          </cell>
          <cell r="D15724">
            <v>1.6076229531129531</v>
          </cell>
        </row>
        <row r="15725">
          <cell r="B15725">
            <v>18.839891344232999</v>
          </cell>
          <cell r="D15725">
            <v>1.6073522639479532</v>
          </cell>
        </row>
        <row r="15726">
          <cell r="B15726">
            <v>18.839891344232999</v>
          </cell>
          <cell r="D15726">
            <v>1.6071492470739532</v>
          </cell>
        </row>
        <row r="15727">
          <cell r="B15727">
            <v>18.839891344232999</v>
          </cell>
          <cell r="D15727">
            <v>1.6069161536259533</v>
          </cell>
        </row>
        <row r="15728">
          <cell r="B15728">
            <v>18.839891344232999</v>
          </cell>
          <cell r="D15728">
            <v>1.6064800433039532</v>
          </cell>
        </row>
        <row r="15729">
          <cell r="B15729">
            <v>18.839891344232999</v>
          </cell>
          <cell r="D15729">
            <v>1.6060965669859533</v>
          </cell>
        </row>
        <row r="15730">
          <cell r="B15730">
            <v>18.839891344232999</v>
          </cell>
          <cell r="D15730">
            <v>1.6058409161079532</v>
          </cell>
        </row>
        <row r="15731">
          <cell r="B15731">
            <v>18.839891344232999</v>
          </cell>
          <cell r="D15731">
            <v>1.6054649589339531</v>
          </cell>
        </row>
        <row r="15732">
          <cell r="B15732">
            <v>18.839891344232999</v>
          </cell>
          <cell r="D15732">
            <v>1.6052393846299531</v>
          </cell>
        </row>
        <row r="15733">
          <cell r="B15733">
            <v>18.839891344232999</v>
          </cell>
          <cell r="D15733">
            <v>1.6050589251859531</v>
          </cell>
        </row>
        <row r="15734">
          <cell r="B15734">
            <v>18.839891344232999</v>
          </cell>
          <cell r="D15734">
            <v>1.604713044585953</v>
          </cell>
        </row>
        <row r="15735">
          <cell r="B15735">
            <v>18.839891344232999</v>
          </cell>
          <cell r="D15735">
            <v>1.6044799511379531</v>
          </cell>
        </row>
        <row r="15736">
          <cell r="B15736">
            <v>18.839891344232999</v>
          </cell>
          <cell r="D15736">
            <v>1.6041190322509531</v>
          </cell>
        </row>
        <row r="15737">
          <cell r="B15737">
            <v>18.839891344232999</v>
          </cell>
          <cell r="D15737">
            <v>1.6038859388029532</v>
          </cell>
        </row>
        <row r="15738">
          <cell r="B15738">
            <v>18.839891344232999</v>
          </cell>
          <cell r="D15738">
            <v>1.6036227687809532</v>
          </cell>
        </row>
        <row r="15739">
          <cell r="B15739">
            <v>18.839891344232999</v>
          </cell>
          <cell r="D15739">
            <v>1.6032693690369533</v>
          </cell>
        </row>
        <row r="15740">
          <cell r="B15740">
            <v>18.839891344232999</v>
          </cell>
          <cell r="D15740">
            <v>1.6029310075799532</v>
          </cell>
        </row>
        <row r="15741">
          <cell r="B15741">
            <v>18.839891344232999</v>
          </cell>
          <cell r="D15741">
            <v>1.6025700886929533</v>
          </cell>
        </row>
        <row r="15742">
          <cell r="B15742">
            <v>18.839891344232999</v>
          </cell>
          <cell r="D15742">
            <v>1.6022091698059533</v>
          </cell>
        </row>
        <row r="15743">
          <cell r="B15743">
            <v>18.839891344232999</v>
          </cell>
          <cell r="D15743">
            <v>1.6019384806409533</v>
          </cell>
        </row>
        <row r="15744">
          <cell r="B15744">
            <v>18.839891344232999</v>
          </cell>
          <cell r="D15744">
            <v>1.6016151574709534</v>
          </cell>
        </row>
        <row r="15745">
          <cell r="B15745">
            <v>18.839891344232999</v>
          </cell>
          <cell r="D15745">
            <v>1.6013294300189533</v>
          </cell>
        </row>
        <row r="15746">
          <cell r="B15746">
            <v>18.839891344232999</v>
          </cell>
          <cell r="D15746">
            <v>1.6009459537009534</v>
          </cell>
        </row>
        <row r="15747">
          <cell r="B15747">
            <v>18.839891344232999</v>
          </cell>
          <cell r="D15747">
            <v>1.6006752645359534</v>
          </cell>
        </row>
        <row r="15748">
          <cell r="B15748">
            <v>18.839891344232999</v>
          </cell>
          <cell r="D15748">
            <v>1.6002391542139534</v>
          </cell>
        </row>
        <row r="15749">
          <cell r="B15749">
            <v>18.839891344232999</v>
          </cell>
          <cell r="D15749">
            <v>1.5999684650489534</v>
          </cell>
        </row>
        <row r="15750">
          <cell r="B15750">
            <v>18.839891344232999</v>
          </cell>
          <cell r="D15750">
            <v>1.5996827375969533</v>
          </cell>
        </row>
        <row r="15751">
          <cell r="B15751">
            <v>18.839891344232999</v>
          </cell>
          <cell r="D15751">
            <v>1.5994346058619533</v>
          </cell>
        </row>
        <row r="15752">
          <cell r="B15752">
            <v>18.839891344232999</v>
          </cell>
          <cell r="D15752">
            <v>1.5988857083879533</v>
          </cell>
        </row>
        <row r="15753">
          <cell r="B15753">
            <v>18.839891344232999</v>
          </cell>
          <cell r="D15753">
            <v>1.5984345597789533</v>
          </cell>
        </row>
        <row r="15754">
          <cell r="B15754">
            <v>18.839891344232999</v>
          </cell>
          <cell r="D15754">
            <v>1.5982240237609533</v>
          </cell>
        </row>
        <row r="15755">
          <cell r="B15755">
            <v>18.839891344232999</v>
          </cell>
          <cell r="D15755">
            <v>1.5979458154519532</v>
          </cell>
        </row>
        <row r="15756">
          <cell r="B15756">
            <v>18.839891344232999</v>
          </cell>
          <cell r="D15756">
            <v>1.5976676071429532</v>
          </cell>
        </row>
        <row r="15757">
          <cell r="B15757">
            <v>18.839891344232999</v>
          </cell>
          <cell r="D15757">
            <v>1.5973893988339531</v>
          </cell>
        </row>
        <row r="15758">
          <cell r="B15758">
            <v>18.839891344232999</v>
          </cell>
          <cell r="D15758">
            <v>1.5970209608029531</v>
          </cell>
        </row>
        <row r="15759">
          <cell r="B15759">
            <v>18.839891344232999</v>
          </cell>
          <cell r="D15759">
            <v>1.596735233350953</v>
          </cell>
        </row>
        <row r="15760">
          <cell r="B15760">
            <v>18.839891344232999</v>
          </cell>
          <cell r="D15760">
            <v>1.596449505898953</v>
          </cell>
        </row>
        <row r="15761">
          <cell r="B15761">
            <v>18.839891344232999</v>
          </cell>
          <cell r="D15761">
            <v>1.596178816733953</v>
          </cell>
        </row>
        <row r="15762">
          <cell r="B15762">
            <v>18.839891344232999</v>
          </cell>
          <cell r="D15762">
            <v>1.595727668124953</v>
          </cell>
        </row>
        <row r="15763">
          <cell r="B15763">
            <v>18.839891344232999</v>
          </cell>
          <cell r="D15763">
            <v>1.595509612963953</v>
          </cell>
        </row>
        <row r="15764">
          <cell r="B15764">
            <v>18.839891344232999</v>
          </cell>
          <cell r="D15764">
            <v>1.595299076945953</v>
          </cell>
        </row>
        <row r="15765">
          <cell r="B15765">
            <v>18.839891344232999</v>
          </cell>
          <cell r="D15765">
            <v>1.5950735026419529</v>
          </cell>
        </row>
        <row r="15766">
          <cell r="B15766">
            <v>18.839891344232999</v>
          </cell>
          <cell r="D15766">
            <v>1.5946749880369528</v>
          </cell>
        </row>
        <row r="15767">
          <cell r="B15767">
            <v>18.839891344232999</v>
          </cell>
          <cell r="D15767">
            <v>1.5944569328759528</v>
          </cell>
        </row>
        <row r="15768">
          <cell r="B15768">
            <v>18.839891344232999</v>
          </cell>
          <cell r="D15768">
            <v>1.5939155545449528</v>
          </cell>
        </row>
        <row r="15769">
          <cell r="B15769">
            <v>18.839891344232999</v>
          </cell>
          <cell r="D15769">
            <v>1.5934719250799527</v>
          </cell>
        </row>
        <row r="15770">
          <cell r="B15770">
            <v>18.839891344232999</v>
          </cell>
          <cell r="D15770">
            <v>1.5933140230669527</v>
          </cell>
        </row>
        <row r="15771">
          <cell r="B15771">
            <v>18.839891344232999</v>
          </cell>
          <cell r="D15771">
            <v>1.5928177595969526</v>
          </cell>
        </row>
        <row r="15772">
          <cell r="B15772">
            <v>18.839891344232999</v>
          </cell>
          <cell r="D15772">
            <v>1.5925621087189525</v>
          </cell>
        </row>
        <row r="15773">
          <cell r="B15773">
            <v>18.839891344232999</v>
          </cell>
          <cell r="D15773">
            <v>1.5923590918449526</v>
          </cell>
        </row>
        <row r="15774">
          <cell r="B15774">
            <v>18.839891344232999</v>
          </cell>
          <cell r="D15774">
            <v>1.5920733643929526</v>
          </cell>
        </row>
        <row r="15775">
          <cell r="B15775">
            <v>18.839891344232999</v>
          </cell>
          <cell r="D15775">
            <v>1.5917350029359525</v>
          </cell>
        </row>
        <row r="15776">
          <cell r="B15776">
            <v>18.839891344232999</v>
          </cell>
          <cell r="D15776">
            <v>1.5913515266179525</v>
          </cell>
        </row>
        <row r="15777">
          <cell r="B15777">
            <v>18.839891344232999</v>
          </cell>
          <cell r="D15777">
            <v>1.5911033948829525</v>
          </cell>
        </row>
        <row r="15778">
          <cell r="B15778">
            <v>18.839891344232999</v>
          </cell>
          <cell r="D15778">
            <v>1.5908101482869526</v>
          </cell>
        </row>
        <row r="15779">
          <cell r="B15779">
            <v>18.839891344232999</v>
          </cell>
          <cell r="D15779">
            <v>1.5902386933819526</v>
          </cell>
        </row>
        <row r="15780">
          <cell r="B15780">
            <v>18.839891344232999</v>
          </cell>
          <cell r="D15780">
            <v>1.5900131190779525</v>
          </cell>
        </row>
        <row r="15781">
          <cell r="B15781">
            <v>18.839891344232999</v>
          </cell>
          <cell r="D15781">
            <v>1.5895394130389524</v>
          </cell>
        </row>
        <row r="15782">
          <cell r="B15782">
            <v>18.839891344232999</v>
          </cell>
          <cell r="D15782">
            <v>1.5893363961649525</v>
          </cell>
        </row>
        <row r="15783">
          <cell r="B15783">
            <v>18.839891344232999</v>
          </cell>
          <cell r="D15783">
            <v>1.5890055538519525</v>
          </cell>
        </row>
        <row r="15784">
          <cell r="B15784">
            <v>18.839891344232999</v>
          </cell>
          <cell r="D15784">
            <v>1.5887724604039526</v>
          </cell>
        </row>
        <row r="15785">
          <cell r="B15785">
            <v>18.839891344232999</v>
          </cell>
          <cell r="D15785">
            <v>1.5885092903819527</v>
          </cell>
        </row>
        <row r="15786">
          <cell r="B15786">
            <v>18.839891344232999</v>
          </cell>
          <cell r="D15786">
            <v>1.5882536395039526</v>
          </cell>
        </row>
        <row r="15787">
          <cell r="B15787">
            <v>18.839891344232999</v>
          </cell>
          <cell r="D15787">
            <v>1.5879378354779525</v>
          </cell>
        </row>
        <row r="15788">
          <cell r="B15788">
            <v>18.839891344232999</v>
          </cell>
          <cell r="D15788">
            <v>1.5877197803169525</v>
          </cell>
        </row>
        <row r="15789">
          <cell r="B15789">
            <v>18.839891344232999</v>
          </cell>
          <cell r="D15789">
            <v>1.5873964571469525</v>
          </cell>
        </row>
        <row r="15790">
          <cell r="B15790">
            <v>18.839891344232999</v>
          </cell>
          <cell r="D15790">
            <v>1.5872009594159526</v>
          </cell>
        </row>
        <row r="15791">
          <cell r="B15791">
            <v>18.839891344232999</v>
          </cell>
          <cell r="D15791">
            <v>1.5867573299509525</v>
          </cell>
        </row>
        <row r="15792">
          <cell r="B15792">
            <v>18.839891344232999</v>
          </cell>
          <cell r="D15792">
            <v>1.5865242365029526</v>
          </cell>
        </row>
        <row r="15793">
          <cell r="B15793">
            <v>18.839891344232999</v>
          </cell>
          <cell r="D15793">
            <v>1.5861933941899526</v>
          </cell>
        </row>
        <row r="15794">
          <cell r="B15794">
            <v>18.839891344232999</v>
          </cell>
          <cell r="D15794">
            <v>1.5859001475939527</v>
          </cell>
        </row>
        <row r="15795">
          <cell r="B15795">
            <v>18.839891344232999</v>
          </cell>
          <cell r="D15795">
            <v>1.5856971307199528</v>
          </cell>
        </row>
        <row r="15796">
          <cell r="B15796">
            <v>18.839891344232999</v>
          </cell>
          <cell r="D15796">
            <v>1.5854264415549528</v>
          </cell>
        </row>
        <row r="15797">
          <cell r="B15797">
            <v>18.839891344232999</v>
          </cell>
          <cell r="D15797">
            <v>1.5849978503759528</v>
          </cell>
        </row>
        <row r="15798">
          <cell r="B15798">
            <v>18.839891344232999</v>
          </cell>
          <cell r="D15798">
            <v>1.5846970846369528</v>
          </cell>
        </row>
        <row r="15799">
          <cell r="B15799">
            <v>18.839891344232999</v>
          </cell>
          <cell r="D15799">
            <v>1.5844489529019528</v>
          </cell>
        </row>
        <row r="15800">
          <cell r="B15800">
            <v>18.815859633746001</v>
          </cell>
          <cell r="D15800">
            <v>1.5841933020239527</v>
          </cell>
        </row>
        <row r="15801">
          <cell r="B15801">
            <v>18.815859633746001</v>
          </cell>
          <cell r="D15801">
            <v>1.5839526894329528</v>
          </cell>
        </row>
        <row r="15802">
          <cell r="B15802">
            <v>18.815859633746001</v>
          </cell>
          <cell r="D15802">
            <v>1.5836218471199528</v>
          </cell>
        </row>
        <row r="15803">
          <cell r="B15803">
            <v>18.800875088599</v>
          </cell>
          <cell r="D15803">
            <v>1.5832233325149527</v>
          </cell>
        </row>
        <row r="15804">
          <cell r="B15804">
            <v>18.800875088599</v>
          </cell>
          <cell r="D15804">
            <v>1.5827721839059528</v>
          </cell>
        </row>
        <row r="15805">
          <cell r="B15805">
            <v>18.774820691786001</v>
          </cell>
          <cell r="D15805">
            <v>1.5823736693009527</v>
          </cell>
        </row>
        <row r="15806">
          <cell r="B15806">
            <v>18.774820691786001</v>
          </cell>
          <cell r="D15806">
            <v>1.5820127504139527</v>
          </cell>
        </row>
        <row r="15807">
          <cell r="B15807">
            <v>18.774820691786001</v>
          </cell>
          <cell r="D15807">
            <v>1.5816518315269528</v>
          </cell>
        </row>
        <row r="15808">
          <cell r="B15808">
            <v>18.774820691786001</v>
          </cell>
          <cell r="D15808">
            <v>1.5811405297699528</v>
          </cell>
        </row>
        <row r="15809">
          <cell r="B15809">
            <v>18.774818797885001</v>
          </cell>
          <cell r="D15809">
            <v>1.5808773597479528</v>
          </cell>
        </row>
        <row r="15810">
          <cell r="B15810">
            <v>18.774818797885001</v>
          </cell>
          <cell r="D15810">
            <v>1.5805841131519529</v>
          </cell>
        </row>
        <row r="15811">
          <cell r="B15811">
            <v>18.774818797885001</v>
          </cell>
          <cell r="D15811">
            <v>1.580253270838953</v>
          </cell>
        </row>
        <row r="15812">
          <cell r="B15812">
            <v>18.774818797885001</v>
          </cell>
          <cell r="D15812">
            <v>1.579839717946953</v>
          </cell>
        </row>
        <row r="15813">
          <cell r="B15813">
            <v>18.726838708557999</v>
          </cell>
          <cell r="D15813">
            <v>1.5796066244989531</v>
          </cell>
        </row>
        <row r="15814">
          <cell r="B15814">
            <v>18.726838708557999</v>
          </cell>
          <cell r="D15814">
            <v>1.579290820472953</v>
          </cell>
        </row>
        <row r="15815">
          <cell r="B15815">
            <v>18.726838708557999</v>
          </cell>
          <cell r="D15815">
            <v>1.578937420728953</v>
          </cell>
        </row>
        <row r="15816">
          <cell r="B15816">
            <v>18.726838708557999</v>
          </cell>
          <cell r="D15816">
            <v>1.578508829549953</v>
          </cell>
        </row>
        <row r="15817">
          <cell r="B15817">
            <v>18.726838708557999</v>
          </cell>
          <cell r="D15817">
            <v>1.578125353231953</v>
          </cell>
        </row>
        <row r="15818">
          <cell r="B15818">
            <v>18.726838708557999</v>
          </cell>
          <cell r="D15818">
            <v>1.577899778927953</v>
          </cell>
        </row>
        <row r="15819">
          <cell r="B15819">
            <v>18.726838708557999</v>
          </cell>
          <cell r="D15819">
            <v>1.5773433623099529</v>
          </cell>
        </row>
        <row r="15820">
          <cell r="B15820">
            <v>18.726838708557999</v>
          </cell>
          <cell r="D15820">
            <v>1.5769222902749529</v>
          </cell>
        </row>
        <row r="15821">
          <cell r="B15821">
            <v>18.726838708557999</v>
          </cell>
          <cell r="D15821">
            <v>1.5766365628229528</v>
          </cell>
        </row>
        <row r="15822">
          <cell r="B15822">
            <v>18.726838708557999</v>
          </cell>
          <cell r="D15822">
            <v>1.5763207587969528</v>
          </cell>
        </row>
        <row r="15823">
          <cell r="B15823">
            <v>18.726838708557999</v>
          </cell>
          <cell r="D15823">
            <v>1.5758696101879528</v>
          </cell>
        </row>
        <row r="15824">
          <cell r="B15824">
            <v>18.726838708557999</v>
          </cell>
          <cell r="D15824">
            <v>1.5756440358839527</v>
          </cell>
        </row>
        <row r="15825">
          <cell r="B15825">
            <v>18.726838708557999</v>
          </cell>
          <cell r="D15825">
            <v>1.5753507892879528</v>
          </cell>
        </row>
        <row r="15826">
          <cell r="B15826">
            <v>18.726838708557999</v>
          </cell>
          <cell r="D15826">
            <v>1.5751252149839527</v>
          </cell>
        </row>
        <row r="15827">
          <cell r="B15827">
            <v>18.726838708557999</v>
          </cell>
          <cell r="D15827">
            <v>1.5749071598229527</v>
          </cell>
        </row>
        <row r="15828">
          <cell r="B15828">
            <v>18.726838708557999</v>
          </cell>
          <cell r="D15828">
            <v>1.5745161643619527</v>
          </cell>
        </row>
        <row r="15829">
          <cell r="B15829">
            <v>18.726836814656998</v>
          </cell>
          <cell r="D15829">
            <v>1.5740349391789528</v>
          </cell>
        </row>
        <row r="15830">
          <cell r="B15830">
            <v>18.726836814656998</v>
          </cell>
          <cell r="D15830">
            <v>1.5737416925829528</v>
          </cell>
        </row>
        <row r="15831">
          <cell r="B15831">
            <v>18.726836814656998</v>
          </cell>
          <cell r="D15831">
            <v>1.5732604673999528</v>
          </cell>
        </row>
        <row r="15832">
          <cell r="B15832">
            <v>18.726836814656998</v>
          </cell>
          <cell r="D15832">
            <v>1.5730198548089529</v>
          </cell>
        </row>
        <row r="15833">
          <cell r="B15833">
            <v>18.726836814656998</v>
          </cell>
          <cell r="D15833">
            <v>1.5726288593479529</v>
          </cell>
        </row>
        <row r="15834">
          <cell r="B15834">
            <v>18.726836814656998</v>
          </cell>
          <cell r="D15834">
            <v>1.5723807276129529</v>
          </cell>
        </row>
        <row r="15835">
          <cell r="B15835">
            <v>18.726836814656998</v>
          </cell>
          <cell r="D15835">
            <v>1.5721325958779528</v>
          </cell>
        </row>
        <row r="15836">
          <cell r="B15836">
            <v>18.726836814656998</v>
          </cell>
          <cell r="D15836">
            <v>1.5716588898389527</v>
          </cell>
        </row>
        <row r="15837">
          <cell r="B15837">
            <v>18.726836814656998</v>
          </cell>
          <cell r="D15837">
            <v>1.5715085069689527</v>
          </cell>
        </row>
        <row r="15838">
          <cell r="B15838">
            <v>18.726836814656998</v>
          </cell>
          <cell r="D15838">
            <v>1.5708768989159527</v>
          </cell>
        </row>
        <row r="15839">
          <cell r="B15839">
            <v>18.726836814656998</v>
          </cell>
          <cell r="D15839">
            <v>1.5705310183159527</v>
          </cell>
        </row>
        <row r="15840">
          <cell r="B15840">
            <v>18.726836814656998</v>
          </cell>
          <cell r="D15840">
            <v>1.5702076951459527</v>
          </cell>
        </row>
        <row r="15841">
          <cell r="B15841">
            <v>18.726836814656998</v>
          </cell>
          <cell r="D15841">
            <v>1.5699370059809528</v>
          </cell>
        </row>
        <row r="15842">
          <cell r="B15842">
            <v>18.726836814656998</v>
          </cell>
          <cell r="D15842">
            <v>1.5696061636679528</v>
          </cell>
        </row>
        <row r="15843">
          <cell r="B15843">
            <v>18.726836814656998</v>
          </cell>
          <cell r="D15843">
            <v>1.5692001299199527</v>
          </cell>
        </row>
        <row r="15844">
          <cell r="B15844">
            <v>18.726836814656998</v>
          </cell>
          <cell r="D15844">
            <v>1.5690196704759527</v>
          </cell>
        </row>
        <row r="15845">
          <cell r="B15845">
            <v>18.726836814656998</v>
          </cell>
          <cell r="D15845">
            <v>1.5683579858499528</v>
          </cell>
        </row>
        <row r="15846">
          <cell r="B15846">
            <v>18.726836814656998</v>
          </cell>
          <cell r="D15846">
            <v>1.5681173732589528</v>
          </cell>
        </row>
        <row r="15847">
          <cell r="B15847">
            <v>18.726836814656998</v>
          </cell>
          <cell r="D15847">
            <v>1.5678842798109529</v>
          </cell>
        </row>
        <row r="15848">
          <cell r="B15848">
            <v>18.726836814656998</v>
          </cell>
          <cell r="D15848">
            <v>1.567591033214953</v>
          </cell>
        </row>
        <row r="15849">
          <cell r="B15849">
            <v>18.726836814656998</v>
          </cell>
          <cell r="D15849">
            <v>1.567260190901953</v>
          </cell>
        </row>
        <row r="15850">
          <cell r="B15850">
            <v>18.726836814656998</v>
          </cell>
          <cell r="D15850">
            <v>1.566921829444953</v>
          </cell>
        </row>
        <row r="15851">
          <cell r="B15851">
            <v>18.726836814656998</v>
          </cell>
          <cell r="D15851">
            <v>1.566748889144953</v>
          </cell>
        </row>
        <row r="15852">
          <cell r="B15852">
            <v>18.726836814656998</v>
          </cell>
          <cell r="D15852">
            <v>1.566440604261953</v>
          </cell>
        </row>
        <row r="15853">
          <cell r="B15853">
            <v>18.720357779147001</v>
          </cell>
          <cell r="D15853">
            <v>1.5660721662309529</v>
          </cell>
        </row>
        <row r="15854">
          <cell r="B15854">
            <v>18.720357779147001</v>
          </cell>
          <cell r="D15854">
            <v>1.5657338047739529</v>
          </cell>
        </row>
        <row r="15855">
          <cell r="B15855">
            <v>18.720357779147001</v>
          </cell>
          <cell r="D15855">
            <v>1.5654631156089529</v>
          </cell>
        </row>
        <row r="15856">
          <cell r="B15856">
            <v>18.720357779147001</v>
          </cell>
          <cell r="D15856">
            <v>1.5645758566779528</v>
          </cell>
        </row>
        <row r="15857">
          <cell r="B15857">
            <v>18.720357779147001</v>
          </cell>
          <cell r="D15857">
            <v>1.5642149377909529</v>
          </cell>
        </row>
        <row r="15858">
          <cell r="B15858">
            <v>18.720357779147001</v>
          </cell>
          <cell r="D15858">
            <v>1.5638164231859528</v>
          </cell>
        </row>
        <row r="15859">
          <cell r="B15859">
            <v>18.720355885246001</v>
          </cell>
          <cell r="D15859">
            <v>1.5634404660119527</v>
          </cell>
        </row>
        <row r="15860">
          <cell r="B15860">
            <v>18.720355885246001</v>
          </cell>
          <cell r="D15860">
            <v>1.5631397002729528</v>
          </cell>
        </row>
        <row r="15861">
          <cell r="B15861">
            <v>18.720355885246001</v>
          </cell>
          <cell r="D15861">
            <v>1.5627712622419527</v>
          </cell>
        </row>
        <row r="15862">
          <cell r="B15862">
            <v>18.720355885246001</v>
          </cell>
          <cell r="D15862">
            <v>1.5624404199289528</v>
          </cell>
        </row>
        <row r="15863">
          <cell r="B15863">
            <v>18.720355885246001</v>
          </cell>
          <cell r="D15863">
            <v>1.5621471733329528</v>
          </cell>
        </row>
        <row r="15864">
          <cell r="B15864">
            <v>18.720355885246001</v>
          </cell>
          <cell r="D15864">
            <v>1.5619065607419529</v>
          </cell>
        </row>
        <row r="15865">
          <cell r="B15865">
            <v>18.720353991345</v>
          </cell>
          <cell r="D15865">
            <v>1.5616960247239529</v>
          </cell>
        </row>
        <row r="15866">
          <cell r="B15866">
            <v>18.720353991345</v>
          </cell>
          <cell r="D15866">
            <v>1.5613802206979528</v>
          </cell>
        </row>
        <row r="15867">
          <cell r="B15867">
            <v>18.720353991345</v>
          </cell>
          <cell r="D15867">
            <v>1.5609892252369528</v>
          </cell>
        </row>
        <row r="15868">
          <cell r="B15868">
            <v>18.720353991345</v>
          </cell>
          <cell r="D15868">
            <v>1.5606809403539528</v>
          </cell>
        </row>
        <row r="15869">
          <cell r="B15869">
            <v>18.720353991345</v>
          </cell>
          <cell r="D15869">
            <v>1.5604328086189527</v>
          </cell>
        </row>
        <row r="15870">
          <cell r="B15870">
            <v>18.702060801055001</v>
          </cell>
          <cell r="D15870">
            <v>1.5598839111449527</v>
          </cell>
        </row>
        <row r="15871">
          <cell r="B15871">
            <v>18.694411334693999</v>
          </cell>
          <cell r="D15871">
            <v>1.5596508176969528</v>
          </cell>
        </row>
        <row r="15872">
          <cell r="B15872">
            <v>18.694411334693999</v>
          </cell>
          <cell r="D15872">
            <v>1.5593650902449527</v>
          </cell>
        </row>
        <row r="15873">
          <cell r="B15873">
            <v>18.694411334693999</v>
          </cell>
          <cell r="D15873">
            <v>1.5591244776539528</v>
          </cell>
        </row>
        <row r="15874">
          <cell r="B15874">
            <v>18.694411334693999</v>
          </cell>
          <cell r="D15874">
            <v>1.5586808481889527</v>
          </cell>
        </row>
        <row r="15875">
          <cell r="B15875">
            <v>18.694411334693999</v>
          </cell>
          <cell r="D15875">
            <v>1.5584627930279527</v>
          </cell>
        </row>
        <row r="15876">
          <cell r="B15876">
            <v>18.694411334693999</v>
          </cell>
          <cell r="D15876">
            <v>1.5581996230059527</v>
          </cell>
        </row>
        <row r="15877">
          <cell r="B15877">
            <v>18.694411334693999</v>
          </cell>
          <cell r="D15877">
            <v>1.5579214146969527</v>
          </cell>
        </row>
        <row r="15878">
          <cell r="B15878">
            <v>18.694411334693999</v>
          </cell>
          <cell r="D15878">
            <v>1.5575604958099527</v>
          </cell>
        </row>
        <row r="15879">
          <cell r="B15879">
            <v>18.694411334693999</v>
          </cell>
          <cell r="D15879">
            <v>1.5573499597919527</v>
          </cell>
        </row>
        <row r="15880">
          <cell r="B15880">
            <v>18.694411334693999</v>
          </cell>
          <cell r="D15880">
            <v>1.5570792706269527</v>
          </cell>
        </row>
        <row r="15881">
          <cell r="B15881">
            <v>18.694411334693999</v>
          </cell>
          <cell r="D15881">
            <v>1.5568687346089527</v>
          </cell>
        </row>
        <row r="15882">
          <cell r="B15882">
            <v>18.694411334693999</v>
          </cell>
          <cell r="D15882">
            <v>1.5565378922959527</v>
          </cell>
        </row>
        <row r="15883">
          <cell r="B15883">
            <v>18.694411334693999</v>
          </cell>
          <cell r="D15883">
            <v>1.5561769734089528</v>
          </cell>
        </row>
        <row r="15884">
          <cell r="B15884">
            <v>18.694411334693999</v>
          </cell>
          <cell r="D15884">
            <v>1.5559138033869528</v>
          </cell>
        </row>
        <row r="15885">
          <cell r="B15885">
            <v>18.694411334693999</v>
          </cell>
          <cell r="D15885">
            <v>1.5556807099389529</v>
          </cell>
        </row>
        <row r="15886">
          <cell r="B15886">
            <v>18.694411334693999</v>
          </cell>
          <cell r="D15886">
            <v>1.555357386768953</v>
          </cell>
        </row>
        <row r="15887">
          <cell r="B15887">
            <v>18.694411334693999</v>
          </cell>
          <cell r="D15887">
            <v>1.5550415827429529</v>
          </cell>
        </row>
        <row r="15888">
          <cell r="B15888">
            <v>18.694411334693999</v>
          </cell>
          <cell r="D15888">
            <v>1.5547558552909528</v>
          </cell>
        </row>
        <row r="15889">
          <cell r="B15889">
            <v>18.694411334693999</v>
          </cell>
          <cell r="D15889">
            <v>1.5543874172599528</v>
          </cell>
        </row>
        <row r="15890">
          <cell r="B15890">
            <v>18.694409440792999</v>
          </cell>
          <cell r="D15890">
            <v>1.5539513069379527</v>
          </cell>
        </row>
        <row r="15891">
          <cell r="B15891">
            <v>18.694409440792999</v>
          </cell>
          <cell r="D15891">
            <v>1.5537106943469527</v>
          </cell>
        </row>
        <row r="15892">
          <cell r="B15892">
            <v>18.694409440792999</v>
          </cell>
          <cell r="D15892">
            <v>1.5534851200429527</v>
          </cell>
        </row>
        <row r="15893">
          <cell r="B15893">
            <v>18.694409440792999</v>
          </cell>
          <cell r="D15893">
            <v>1.5532520265949528</v>
          </cell>
        </row>
        <row r="15894">
          <cell r="B15894">
            <v>18.694409440792999</v>
          </cell>
          <cell r="D15894">
            <v>1.5530640480079527</v>
          </cell>
        </row>
        <row r="15895">
          <cell r="B15895">
            <v>18.694409440792999</v>
          </cell>
          <cell r="D15895">
            <v>1.5525602653949526</v>
          </cell>
        </row>
        <row r="15896">
          <cell r="B15896">
            <v>18.694409440792999</v>
          </cell>
          <cell r="D15896">
            <v>1.5518233893339526</v>
          </cell>
        </row>
        <row r="15897">
          <cell r="B15897">
            <v>18.694409440792999</v>
          </cell>
          <cell r="D15897">
            <v>1.5514474321599525</v>
          </cell>
        </row>
        <row r="15898">
          <cell r="B15898">
            <v>18.694409440792999</v>
          </cell>
          <cell r="D15898">
            <v>1.5512895301469525</v>
          </cell>
        </row>
        <row r="15899">
          <cell r="B15899">
            <v>18.694409440792999</v>
          </cell>
          <cell r="D15899">
            <v>1.5510188409819525</v>
          </cell>
        </row>
        <row r="15900">
          <cell r="B15900">
            <v>18.694409440792999</v>
          </cell>
          <cell r="D15900">
            <v>1.5508007858209525</v>
          </cell>
        </row>
        <row r="15901">
          <cell r="B15901">
            <v>18.694409440792999</v>
          </cell>
          <cell r="D15901">
            <v>1.5505376157989526</v>
          </cell>
        </row>
        <row r="15902">
          <cell r="B15902">
            <v>18.694409440792999</v>
          </cell>
          <cell r="D15902">
            <v>1.5499285651769525</v>
          </cell>
        </row>
        <row r="15903">
          <cell r="B15903">
            <v>18.694409440792999</v>
          </cell>
          <cell r="D15903">
            <v>1.5497029908729525</v>
          </cell>
        </row>
        <row r="15904">
          <cell r="B15904">
            <v>18.694409440792999</v>
          </cell>
          <cell r="D15904">
            <v>1.5493270336989524</v>
          </cell>
        </row>
        <row r="15905">
          <cell r="B15905">
            <v>18.694409440792999</v>
          </cell>
          <cell r="D15905">
            <v>1.5490789019639524</v>
          </cell>
        </row>
        <row r="15906">
          <cell r="B15906">
            <v>18.694409440792999</v>
          </cell>
          <cell r="D15906">
            <v>1.5485074470589524</v>
          </cell>
        </row>
        <row r="15907">
          <cell r="B15907">
            <v>18.694409440792999</v>
          </cell>
          <cell r="D15907">
            <v>1.5480713367369523</v>
          </cell>
        </row>
        <row r="15908">
          <cell r="B15908">
            <v>18.694409440792999</v>
          </cell>
          <cell r="D15908">
            <v>1.5477480135669524</v>
          </cell>
        </row>
        <row r="15909">
          <cell r="B15909">
            <v>18.694407546891998</v>
          </cell>
          <cell r="D15909">
            <v>1.5471088863709523</v>
          </cell>
        </row>
        <row r="15910">
          <cell r="B15910">
            <v>18.681769545152001</v>
          </cell>
          <cell r="D15910">
            <v>1.5468607546359523</v>
          </cell>
        </row>
        <row r="15911">
          <cell r="B15911">
            <v>18.676608664777</v>
          </cell>
          <cell r="D15911">
            <v>1.5461389168619524</v>
          </cell>
        </row>
        <row r="15912">
          <cell r="B15912">
            <v>18.614094778754001</v>
          </cell>
          <cell r="D15912">
            <v>1.5456200959619524</v>
          </cell>
        </row>
        <row r="15913">
          <cell r="B15913">
            <v>18.608721781461</v>
          </cell>
          <cell r="D15913">
            <v>1.5452591770749524</v>
          </cell>
        </row>
        <row r="15914">
          <cell r="B15914">
            <v>18.608721781461</v>
          </cell>
          <cell r="D15914">
            <v>1.5449584113359525</v>
          </cell>
        </row>
        <row r="15915">
          <cell r="B15915">
            <v>18.608721781461</v>
          </cell>
          <cell r="D15915">
            <v>1.5445448584439525</v>
          </cell>
        </row>
        <row r="15916">
          <cell r="B15916">
            <v>18.608721781461</v>
          </cell>
          <cell r="D15916">
            <v>1.5443042458529526</v>
          </cell>
        </row>
        <row r="15917">
          <cell r="B15917">
            <v>18.608721781461</v>
          </cell>
          <cell r="D15917">
            <v>1.5439132503919526</v>
          </cell>
        </row>
        <row r="15918">
          <cell r="B15918">
            <v>18.608721781461</v>
          </cell>
          <cell r="D15918">
            <v>1.5436801569439527</v>
          </cell>
        </row>
        <row r="15919">
          <cell r="B15919">
            <v>18.608721781461</v>
          </cell>
          <cell r="D15919">
            <v>1.5434545826399526</v>
          </cell>
        </row>
        <row r="15920">
          <cell r="B15920">
            <v>18.608721781461</v>
          </cell>
          <cell r="D15920">
            <v>1.5431914126179527</v>
          </cell>
        </row>
        <row r="15921">
          <cell r="B15921">
            <v>18.608721781461</v>
          </cell>
          <cell r="D15921">
            <v>1.5429808765999526</v>
          </cell>
        </row>
        <row r="15922">
          <cell r="B15922">
            <v>18.608721781461</v>
          </cell>
          <cell r="D15922">
            <v>1.5423492685469526</v>
          </cell>
        </row>
        <row r="15923">
          <cell r="B15923">
            <v>18.608721781461</v>
          </cell>
          <cell r="D15923">
            <v>1.5420334645209526</v>
          </cell>
        </row>
        <row r="15924">
          <cell r="B15924">
            <v>18.608721781461</v>
          </cell>
          <cell r="D15924">
            <v>1.5417552562119525</v>
          </cell>
        </row>
        <row r="15925">
          <cell r="B15925">
            <v>18.608721781461</v>
          </cell>
          <cell r="D15925">
            <v>1.5414996053339525</v>
          </cell>
        </row>
        <row r="15926">
          <cell r="B15926">
            <v>18.608721781461</v>
          </cell>
          <cell r="D15926">
            <v>1.5413116267469524</v>
          </cell>
        </row>
        <row r="15927">
          <cell r="B15927">
            <v>18.608721781461</v>
          </cell>
          <cell r="D15927">
            <v>1.5411236481599524</v>
          </cell>
        </row>
        <row r="15928">
          <cell r="B15928">
            <v>18.608721781461</v>
          </cell>
          <cell r="D15928">
            <v>1.5406800186949523</v>
          </cell>
        </row>
        <row r="15929">
          <cell r="B15929">
            <v>18.594553507669001</v>
          </cell>
          <cell r="D15929">
            <v>1.5403642146689522</v>
          </cell>
        </row>
        <row r="15930">
          <cell r="B15930">
            <v>18.58200641318</v>
          </cell>
          <cell r="D15930">
            <v>1.5397777214769521</v>
          </cell>
        </row>
        <row r="15931">
          <cell r="B15931">
            <v>18.550650987312999</v>
          </cell>
          <cell r="D15931">
            <v>1.5393792068719521</v>
          </cell>
        </row>
        <row r="15932">
          <cell r="B15932">
            <v>18.550650987312999</v>
          </cell>
          <cell r="D15932">
            <v>1.5390483645589521</v>
          </cell>
        </row>
        <row r="15933">
          <cell r="B15933">
            <v>18.550650987312999</v>
          </cell>
          <cell r="D15933">
            <v>1.538762637106952</v>
          </cell>
        </row>
        <row r="15934">
          <cell r="B15934">
            <v>18.550650987312999</v>
          </cell>
          <cell r="D15934">
            <v>1.5384393139369521</v>
          </cell>
        </row>
        <row r="15935">
          <cell r="B15935">
            <v>18.550650987312999</v>
          </cell>
          <cell r="D15935">
            <v>1.5381686247719522</v>
          </cell>
        </row>
        <row r="15936">
          <cell r="B15936">
            <v>18.549327150476</v>
          </cell>
          <cell r="D15936">
            <v>1.5377776293109522</v>
          </cell>
        </row>
        <row r="15937">
          <cell r="B15937">
            <v>18.549327150476</v>
          </cell>
          <cell r="D15937">
            <v>1.5374392678539521</v>
          </cell>
        </row>
        <row r="15938">
          <cell r="B15938">
            <v>18.549327150476</v>
          </cell>
          <cell r="D15938">
            <v>1.5370783489669522</v>
          </cell>
        </row>
        <row r="15939">
          <cell r="B15939">
            <v>18.549327150476</v>
          </cell>
          <cell r="D15939">
            <v>1.5367851023709522</v>
          </cell>
        </row>
        <row r="15940">
          <cell r="B15940">
            <v>18.549327150476</v>
          </cell>
          <cell r="D15940">
            <v>1.5364392217709522</v>
          </cell>
        </row>
        <row r="15941">
          <cell r="B15941">
            <v>18.549325256574999</v>
          </cell>
          <cell r="D15941">
            <v>1.5360632645969521</v>
          </cell>
        </row>
        <row r="15942">
          <cell r="B15942">
            <v>18.549325256574999</v>
          </cell>
          <cell r="D15942">
            <v>1.5358000945749521</v>
          </cell>
        </row>
        <row r="15943">
          <cell r="B15943">
            <v>18.536005450455001</v>
          </cell>
          <cell r="D15943">
            <v>1.5355444436969521</v>
          </cell>
        </row>
        <row r="15944">
          <cell r="B15944">
            <v>18.536005450455001</v>
          </cell>
          <cell r="D15944">
            <v>1.5352436779579521</v>
          </cell>
        </row>
        <row r="15945">
          <cell r="B15945">
            <v>18.536005450455001</v>
          </cell>
          <cell r="D15945">
            <v>1.5349278739319521</v>
          </cell>
        </row>
        <row r="15946">
          <cell r="B15946">
            <v>18.536005450455001</v>
          </cell>
          <cell r="D15946">
            <v>1.5346647039099521</v>
          </cell>
        </row>
        <row r="15947">
          <cell r="B15947">
            <v>18.536005450455001</v>
          </cell>
          <cell r="D15947">
            <v>1.5343940147449522</v>
          </cell>
        </row>
        <row r="15948">
          <cell r="B15948">
            <v>18.536005450455001</v>
          </cell>
          <cell r="D15948">
            <v>1.5341534021539522</v>
          </cell>
        </row>
        <row r="15949">
          <cell r="B15949">
            <v>18.536005450455001</v>
          </cell>
          <cell r="D15949">
            <v>1.5339503852799523</v>
          </cell>
        </row>
        <row r="15950">
          <cell r="B15950">
            <v>18.536005450455001</v>
          </cell>
          <cell r="D15950">
            <v>1.5336270621099524</v>
          </cell>
        </row>
        <row r="15951">
          <cell r="B15951">
            <v>18.536005450455001</v>
          </cell>
          <cell r="D15951">
            <v>1.5333413346579523</v>
          </cell>
        </row>
        <row r="15952">
          <cell r="B15952">
            <v>18.536005450455001</v>
          </cell>
          <cell r="D15952">
            <v>1.5330180114879524</v>
          </cell>
        </row>
        <row r="15953">
          <cell r="B15953">
            <v>18.536005450455001</v>
          </cell>
          <cell r="D15953">
            <v>1.5328525903309524</v>
          </cell>
        </row>
        <row r="15954">
          <cell r="B15954">
            <v>18.536005450455001</v>
          </cell>
          <cell r="D15954">
            <v>1.5325067097309524</v>
          </cell>
        </row>
        <row r="15955">
          <cell r="B15955">
            <v>18.536005450455001</v>
          </cell>
          <cell r="D15955">
            <v>1.5322585779959523</v>
          </cell>
        </row>
        <row r="15956">
          <cell r="B15956">
            <v>18.536005450455001</v>
          </cell>
          <cell r="D15956">
            <v>1.5318600633909523</v>
          </cell>
        </row>
        <row r="15957">
          <cell r="B15957">
            <v>18.536005450455001</v>
          </cell>
          <cell r="D15957">
            <v>1.5315367402209523</v>
          </cell>
        </row>
        <row r="15958">
          <cell r="B15958">
            <v>18.536005450455001</v>
          </cell>
          <cell r="D15958">
            <v>1.5312585319119523</v>
          </cell>
        </row>
        <row r="15959">
          <cell r="B15959">
            <v>18.524488638139999</v>
          </cell>
          <cell r="D15959">
            <v>1.5307472301549523</v>
          </cell>
        </row>
        <row r="15960">
          <cell r="B15960">
            <v>18.524488638139999</v>
          </cell>
          <cell r="D15960">
            <v>1.5303938304109523</v>
          </cell>
        </row>
        <row r="15961">
          <cell r="B15961">
            <v>18.524488638139999</v>
          </cell>
          <cell r="D15961">
            <v>1.5301682561069523</v>
          </cell>
        </row>
        <row r="15962">
          <cell r="B15962">
            <v>18.524486744238999</v>
          </cell>
          <cell r="D15962">
            <v>1.5297622223589522</v>
          </cell>
        </row>
        <row r="15963">
          <cell r="B15963">
            <v>18.524486744238999</v>
          </cell>
          <cell r="D15963">
            <v>1.5295140906239522</v>
          </cell>
        </row>
        <row r="15964">
          <cell r="B15964">
            <v>18.517206588583001</v>
          </cell>
          <cell r="D15964">
            <v>1.5292434014589522</v>
          </cell>
        </row>
        <row r="15965">
          <cell r="B15965">
            <v>18.517206588583001</v>
          </cell>
          <cell r="D15965">
            <v>1.5287847337069522</v>
          </cell>
        </row>
        <row r="15966">
          <cell r="B15966">
            <v>18.517206588583001</v>
          </cell>
          <cell r="D15966">
            <v>1.5284689296809522</v>
          </cell>
        </row>
        <row r="15967">
          <cell r="B15967">
            <v>18.474283215073001</v>
          </cell>
          <cell r="D15967">
            <v>1.5278072450549522</v>
          </cell>
        </row>
        <row r="15968">
          <cell r="B15968">
            <v>18.472919606314001</v>
          </cell>
          <cell r="D15968">
            <v>1.5274162495939523</v>
          </cell>
        </row>
        <row r="15969">
          <cell r="B15969">
            <v>18.438611588703001</v>
          </cell>
          <cell r="D15969">
            <v>1.5271230029979523</v>
          </cell>
        </row>
        <row r="15970">
          <cell r="B15970">
            <v>18.438611588703001</v>
          </cell>
          <cell r="D15970">
            <v>1.5266267395279522</v>
          </cell>
        </row>
        <row r="15971">
          <cell r="B15971">
            <v>18.438611588703001</v>
          </cell>
          <cell r="D15971">
            <v>1.5264763566579522</v>
          </cell>
        </row>
        <row r="15972">
          <cell r="B15972">
            <v>18.438611588703001</v>
          </cell>
          <cell r="D15972">
            <v>1.5262583014969522</v>
          </cell>
        </row>
        <row r="15973">
          <cell r="B15973">
            <v>18.438611588703001</v>
          </cell>
          <cell r="D15973">
            <v>1.5259500166139521</v>
          </cell>
        </row>
        <row r="15974">
          <cell r="B15974">
            <v>18.438611588703001</v>
          </cell>
          <cell r="D15974">
            <v>1.5256116551569521</v>
          </cell>
        </row>
        <row r="15975">
          <cell r="B15975">
            <v>18.438611588703001</v>
          </cell>
          <cell r="D15975">
            <v>1.5252808128439521</v>
          </cell>
        </row>
        <row r="15976">
          <cell r="B15976">
            <v>18.438611588703001</v>
          </cell>
          <cell r="D15976">
            <v>1.5250402002529522</v>
          </cell>
        </row>
        <row r="15977">
          <cell r="B15977">
            <v>18.438611588703001</v>
          </cell>
          <cell r="D15977">
            <v>1.5247469536569522</v>
          </cell>
        </row>
        <row r="15978">
          <cell r="B15978">
            <v>18.438611588703001</v>
          </cell>
          <cell r="D15978">
            <v>1.5245063410659523</v>
          </cell>
        </row>
        <row r="15979">
          <cell r="B15979">
            <v>18.438611588703001</v>
          </cell>
          <cell r="D15979">
            <v>1.5241905370399522</v>
          </cell>
        </row>
        <row r="15980">
          <cell r="B15980">
            <v>18.438611588703001</v>
          </cell>
          <cell r="D15980">
            <v>1.5237469075749521</v>
          </cell>
        </row>
        <row r="15981">
          <cell r="B15981">
            <v>18.438611588703001</v>
          </cell>
          <cell r="D15981">
            <v>1.523340873826952</v>
          </cell>
        </row>
        <row r="15982">
          <cell r="B15982">
            <v>18.438611588703001</v>
          </cell>
          <cell r="D15982">
            <v>1.523160414382952</v>
          </cell>
        </row>
        <row r="15983">
          <cell r="B15983">
            <v>18.438611588703001</v>
          </cell>
          <cell r="D15983">
            <v>1.522791976351952</v>
          </cell>
        </row>
        <row r="15984">
          <cell r="B15984">
            <v>18.438611588703001</v>
          </cell>
          <cell r="D15984">
            <v>1.5225438446169519</v>
          </cell>
        </row>
        <row r="15985">
          <cell r="B15985">
            <v>18.438611588703001</v>
          </cell>
          <cell r="D15985">
            <v>1.5222054831599519</v>
          </cell>
        </row>
        <row r="15986">
          <cell r="B15986">
            <v>18.438611588703001</v>
          </cell>
          <cell r="D15986">
            <v>1.5219648705689519</v>
          </cell>
        </row>
        <row r="15987">
          <cell r="B15987">
            <v>18.438611588703001</v>
          </cell>
          <cell r="D15987">
            <v>1.5217167388339519</v>
          </cell>
        </row>
        <row r="15988">
          <cell r="B15988">
            <v>18.438611588703001</v>
          </cell>
          <cell r="D15988">
            <v>1.5213858965209519</v>
          </cell>
        </row>
        <row r="15989">
          <cell r="B15989">
            <v>18.438611588703001</v>
          </cell>
          <cell r="D15989">
            <v>1.521092649924952</v>
          </cell>
        </row>
        <row r="15990">
          <cell r="B15990">
            <v>18.438611588703001</v>
          </cell>
          <cell r="D15990">
            <v>1.5208971521939521</v>
          </cell>
        </row>
        <row r="15991">
          <cell r="B15991">
            <v>18.438611588703001</v>
          </cell>
          <cell r="D15991">
            <v>1.5207242118939521</v>
          </cell>
        </row>
        <row r="15992">
          <cell r="B15992">
            <v>18.438611588703001</v>
          </cell>
          <cell r="D15992">
            <v>1.5203106590019522</v>
          </cell>
        </row>
        <row r="15993">
          <cell r="B15993">
            <v>18.43487302802</v>
          </cell>
          <cell r="D15993">
            <v>1.5197241658099521</v>
          </cell>
        </row>
        <row r="15994">
          <cell r="B15994">
            <v>18.421697158381001</v>
          </cell>
          <cell r="D15994">
            <v>1.5193331703489521</v>
          </cell>
        </row>
        <row r="15995">
          <cell r="B15995">
            <v>18.421697158381001</v>
          </cell>
          <cell r="D15995">
            <v>1.5190549620399521</v>
          </cell>
        </row>
        <row r="15996">
          <cell r="B15996">
            <v>18.421697158381001</v>
          </cell>
          <cell r="D15996">
            <v>1.5184233539869521</v>
          </cell>
        </row>
        <row r="15997">
          <cell r="B15997">
            <v>18.421697158381001</v>
          </cell>
          <cell r="D15997">
            <v>1.5180925116739521</v>
          </cell>
        </row>
        <row r="15998">
          <cell r="B15998">
            <v>18.421697158381001</v>
          </cell>
          <cell r="D15998">
            <v>1.517536095055952</v>
          </cell>
        </row>
        <row r="15999">
          <cell r="B15999">
            <v>18.393629544745998</v>
          </cell>
          <cell r="D15999">
            <v>1.516626278694952</v>
          </cell>
        </row>
        <row r="16000">
          <cell r="B16000">
            <v>18.391260274526001</v>
          </cell>
          <cell r="D16000">
            <v>1.516445819250952</v>
          </cell>
        </row>
        <row r="16001">
          <cell r="B16001">
            <v>18.391260274526001</v>
          </cell>
          <cell r="D16001">
            <v>1.5161300152249519</v>
          </cell>
        </row>
        <row r="16002">
          <cell r="B16002">
            <v>18.391260274526001</v>
          </cell>
          <cell r="D16002">
            <v>1.5159194792069519</v>
          </cell>
        </row>
        <row r="16003">
          <cell r="B16003">
            <v>18.391260274526001</v>
          </cell>
          <cell r="D16003">
            <v>1.5157014240459519</v>
          </cell>
        </row>
        <row r="16004">
          <cell r="B16004">
            <v>18.391260274526001</v>
          </cell>
          <cell r="D16004">
            <v>1.5153405051589519</v>
          </cell>
        </row>
        <row r="16005">
          <cell r="B16005">
            <v>18.391260274526001</v>
          </cell>
          <cell r="D16005">
            <v>1.515099892567952</v>
          </cell>
        </row>
        <row r="16006">
          <cell r="B16006">
            <v>18.391260274526001</v>
          </cell>
          <cell r="D16006">
            <v>1.514799126828952</v>
          </cell>
        </row>
        <row r="16007">
          <cell r="B16007">
            <v>18.391260274526001</v>
          </cell>
          <cell r="D16007">
            <v>1.5144532462289519</v>
          </cell>
        </row>
        <row r="16008">
          <cell r="B16008">
            <v>18.391260274526001</v>
          </cell>
          <cell r="D16008">
            <v>1.514250229354952</v>
          </cell>
        </row>
        <row r="16009">
          <cell r="B16009">
            <v>18.391260274526001</v>
          </cell>
          <cell r="D16009">
            <v>1.5138667530369521</v>
          </cell>
        </row>
        <row r="16010">
          <cell r="B16010">
            <v>18.391260274526001</v>
          </cell>
          <cell r="D16010">
            <v>1.513611102158952</v>
          </cell>
        </row>
        <row r="16011">
          <cell r="B16011">
            <v>18.391260274526001</v>
          </cell>
          <cell r="D16011">
            <v>1.513385527854952</v>
          </cell>
        </row>
        <row r="16012">
          <cell r="B16012">
            <v>18.391260274526001</v>
          </cell>
          <cell r="D16012">
            <v>1.5131749918369519</v>
          </cell>
        </row>
        <row r="16013">
          <cell r="B16013">
            <v>18.391260274526001</v>
          </cell>
          <cell r="D16013">
            <v>1.5129569366759519</v>
          </cell>
        </row>
        <row r="16014">
          <cell r="B16014">
            <v>18.339075724857</v>
          </cell>
          <cell r="D16014">
            <v>1.512265175475952</v>
          </cell>
        </row>
        <row r="16015">
          <cell r="B16015">
            <v>18.324015423668001</v>
          </cell>
          <cell r="D16015">
            <v>1.511716278001952</v>
          </cell>
        </row>
        <row r="16016">
          <cell r="B16016">
            <v>18.308133169421001</v>
          </cell>
          <cell r="D16016">
            <v>1.5114004739759519</v>
          </cell>
        </row>
        <row r="16017">
          <cell r="B16017">
            <v>18.307320685868</v>
          </cell>
          <cell r="D16017">
            <v>1.511227533675952</v>
          </cell>
        </row>
        <row r="16018">
          <cell r="B16018">
            <v>18.307320685868</v>
          </cell>
          <cell r="D16018">
            <v>1.5106711170579519</v>
          </cell>
        </row>
        <row r="16019">
          <cell r="B16019">
            <v>18.307320685868</v>
          </cell>
          <cell r="D16019">
            <v>1.5101748535879518</v>
          </cell>
        </row>
        <row r="16020">
          <cell r="B16020">
            <v>18.307320685868</v>
          </cell>
          <cell r="D16020">
            <v>1.5099643175699518</v>
          </cell>
        </row>
        <row r="16021">
          <cell r="B16021">
            <v>18.302750702621999</v>
          </cell>
          <cell r="D16021">
            <v>1.5095507646779518</v>
          </cell>
        </row>
        <row r="16022">
          <cell r="B16022">
            <v>18.302750702621999</v>
          </cell>
          <cell r="D16022">
            <v>1.5090545012079517</v>
          </cell>
        </row>
        <row r="16023">
          <cell r="B16023">
            <v>18.302750702621999</v>
          </cell>
          <cell r="D16023">
            <v>1.5087161397509516</v>
          </cell>
        </row>
        <row r="16024">
          <cell r="B16024">
            <v>18.302748808720999</v>
          </cell>
          <cell r="D16024">
            <v>1.5084905654469516</v>
          </cell>
        </row>
        <row r="16025">
          <cell r="B16025">
            <v>18.302748808720999</v>
          </cell>
          <cell r="D16025">
            <v>1.5082349145689515</v>
          </cell>
        </row>
        <row r="16026">
          <cell r="B16026">
            <v>18.302748808720999</v>
          </cell>
          <cell r="D16026">
            <v>1.5079943019779516</v>
          </cell>
        </row>
        <row r="16027">
          <cell r="B16027">
            <v>18.302748808720999</v>
          </cell>
          <cell r="D16027">
            <v>1.5076484213779515</v>
          </cell>
        </row>
        <row r="16028">
          <cell r="B16028">
            <v>18.302748808720999</v>
          </cell>
          <cell r="D16028">
            <v>1.5072499067729515</v>
          </cell>
        </row>
        <row r="16029">
          <cell r="B16029">
            <v>18.302748808720999</v>
          </cell>
          <cell r="D16029">
            <v>1.5068814687419514</v>
          </cell>
        </row>
        <row r="16030">
          <cell r="B16030">
            <v>18.302748808720999</v>
          </cell>
          <cell r="D16030">
            <v>1.5067085284419515</v>
          </cell>
        </row>
        <row r="16031">
          <cell r="B16031">
            <v>18.302748808720999</v>
          </cell>
          <cell r="D16031">
            <v>1.5065280689979514</v>
          </cell>
        </row>
        <row r="16032">
          <cell r="B16032">
            <v>18.302748808720999</v>
          </cell>
          <cell r="D16032">
            <v>1.5061897075409514</v>
          </cell>
        </row>
        <row r="16033">
          <cell r="B16033">
            <v>18.302748808720999</v>
          </cell>
          <cell r="D16033">
            <v>1.5059039800889513</v>
          </cell>
        </row>
        <row r="16034">
          <cell r="B16034">
            <v>18.302748808720999</v>
          </cell>
          <cell r="D16034">
            <v>1.5054302740499512</v>
          </cell>
        </row>
        <row r="16035">
          <cell r="B16035">
            <v>18.302748808720999</v>
          </cell>
          <cell r="D16035">
            <v>1.5050543168759511</v>
          </cell>
        </row>
        <row r="16036">
          <cell r="B16036">
            <v>18.302748808720999</v>
          </cell>
          <cell r="D16036">
            <v>1.5044151896799511</v>
          </cell>
        </row>
        <row r="16037">
          <cell r="B16037">
            <v>18.302748808720999</v>
          </cell>
          <cell r="D16037">
            <v>1.5040768282229511</v>
          </cell>
        </row>
        <row r="16038">
          <cell r="B16038">
            <v>18.302748808720999</v>
          </cell>
          <cell r="D16038">
            <v>1.5035880838969511</v>
          </cell>
        </row>
        <row r="16039">
          <cell r="B16039">
            <v>18.302748808720999</v>
          </cell>
          <cell r="D16039">
            <v>1.503309875587951</v>
          </cell>
        </row>
        <row r="16040">
          <cell r="B16040">
            <v>18.302748808720999</v>
          </cell>
          <cell r="D16040">
            <v>1.5023699826529511</v>
          </cell>
        </row>
        <row r="16041">
          <cell r="B16041">
            <v>18.302748808720999</v>
          </cell>
          <cell r="D16041">
            <v>1.5019865063349511</v>
          </cell>
        </row>
        <row r="16042">
          <cell r="B16042">
            <v>18.302748808720999</v>
          </cell>
          <cell r="D16042">
            <v>1.5016556640219512</v>
          </cell>
        </row>
        <row r="16043">
          <cell r="B16043">
            <v>18.302748808720999</v>
          </cell>
          <cell r="D16043">
            <v>1.5014676854349511</v>
          </cell>
        </row>
        <row r="16044">
          <cell r="B16044">
            <v>18.302748808720999</v>
          </cell>
          <cell r="D16044">
            <v>1.501001498538951</v>
          </cell>
        </row>
        <row r="16045">
          <cell r="B16045">
            <v>18.302748808720999</v>
          </cell>
          <cell r="D16045">
            <v>1.5005804265039511</v>
          </cell>
        </row>
        <row r="16046">
          <cell r="B16046">
            <v>18.302748808720999</v>
          </cell>
          <cell r="D16046">
            <v>1.500294699051951</v>
          </cell>
        </row>
        <row r="16047">
          <cell r="B16047">
            <v>18.302748808720999</v>
          </cell>
          <cell r="D16047">
            <v>1.4999939333129511</v>
          </cell>
        </row>
        <row r="16048">
          <cell r="B16048">
            <v>18.302748808720999</v>
          </cell>
          <cell r="D16048">
            <v>1.499836031299951</v>
          </cell>
        </row>
        <row r="16049">
          <cell r="B16049">
            <v>18.302748808720999</v>
          </cell>
          <cell r="D16049">
            <v>1.4996029378519511</v>
          </cell>
        </row>
        <row r="16050">
          <cell r="B16050">
            <v>18.302748808720999</v>
          </cell>
          <cell r="D16050">
            <v>1.4992119423909511</v>
          </cell>
        </row>
        <row r="16051">
          <cell r="B16051">
            <v>18.302748808720999</v>
          </cell>
          <cell r="D16051">
            <v>1.4988284660729512</v>
          </cell>
        </row>
        <row r="16052">
          <cell r="B16052">
            <v>18.302748808720999</v>
          </cell>
          <cell r="D16052">
            <v>1.4986480066289511</v>
          </cell>
        </row>
        <row r="16053">
          <cell r="B16053">
            <v>18.302748808720999</v>
          </cell>
          <cell r="D16053">
            <v>1.4983096451719511</v>
          </cell>
        </row>
        <row r="16054">
          <cell r="B16054">
            <v>18.302748808720999</v>
          </cell>
          <cell r="D16054">
            <v>1.497941207140951</v>
          </cell>
        </row>
        <row r="16055">
          <cell r="B16055">
            <v>18.302748808720999</v>
          </cell>
          <cell r="D16055">
            <v>1.4975577308229511</v>
          </cell>
        </row>
        <row r="16056">
          <cell r="B16056">
            <v>18.302748808720999</v>
          </cell>
          <cell r="D16056">
            <v>1.4972945608009511</v>
          </cell>
        </row>
        <row r="16057">
          <cell r="B16057">
            <v>18.302748808720999</v>
          </cell>
          <cell r="D16057">
            <v>1.4969411610569512</v>
          </cell>
        </row>
        <row r="16058">
          <cell r="B16058">
            <v>18.302748808720999</v>
          </cell>
          <cell r="D16058">
            <v>1.4966554336049511</v>
          </cell>
        </row>
        <row r="16059">
          <cell r="B16059">
            <v>18.302748808720999</v>
          </cell>
          <cell r="D16059">
            <v>1.4963321104349512</v>
          </cell>
        </row>
        <row r="16060">
          <cell r="B16060">
            <v>18.302748808720999</v>
          </cell>
          <cell r="D16060">
            <v>1.4958809618259512</v>
          </cell>
        </row>
        <row r="16061">
          <cell r="B16061">
            <v>18.302748808720999</v>
          </cell>
          <cell r="D16061">
            <v>1.4956704258079512</v>
          </cell>
        </row>
        <row r="16062">
          <cell r="B16062">
            <v>18.302748808720999</v>
          </cell>
          <cell r="D16062">
            <v>1.4951215283339512</v>
          </cell>
        </row>
        <row r="16063">
          <cell r="B16063">
            <v>18.302748808720999</v>
          </cell>
          <cell r="D16063">
            <v>1.4948959540299511</v>
          </cell>
        </row>
        <row r="16064">
          <cell r="B16064">
            <v>18.302748808720999</v>
          </cell>
          <cell r="D16064">
            <v>1.4946778988689511</v>
          </cell>
        </row>
        <row r="16065">
          <cell r="B16065">
            <v>18.302748808720999</v>
          </cell>
          <cell r="D16065">
            <v>1.4943169799819511</v>
          </cell>
        </row>
        <row r="16066">
          <cell r="B16066">
            <v>18.302748808720999</v>
          </cell>
          <cell r="D16066">
            <v>1.4939861376689512</v>
          </cell>
        </row>
        <row r="16067">
          <cell r="B16067">
            <v>18.302748808720999</v>
          </cell>
          <cell r="D16067">
            <v>1.4936402570689511</v>
          </cell>
        </row>
        <row r="16068">
          <cell r="B16068">
            <v>18.302748808720999</v>
          </cell>
          <cell r="D16068">
            <v>1.4933094147559511</v>
          </cell>
        </row>
        <row r="16069">
          <cell r="B16069">
            <v>18.302748808720999</v>
          </cell>
          <cell r="D16069">
            <v>1.4931063978819512</v>
          </cell>
        </row>
        <row r="16070">
          <cell r="B16070">
            <v>18.302748808720999</v>
          </cell>
          <cell r="D16070">
            <v>1.4928507470039512</v>
          </cell>
        </row>
        <row r="16071">
          <cell r="B16071">
            <v>18.302748808720999</v>
          </cell>
          <cell r="D16071">
            <v>1.4925875769819512</v>
          </cell>
        </row>
        <row r="16072">
          <cell r="B16072">
            <v>18.302748808720999</v>
          </cell>
          <cell r="D16072">
            <v>1.4922191389509512</v>
          </cell>
        </row>
        <row r="16073">
          <cell r="B16073">
            <v>18.302748808720999</v>
          </cell>
          <cell r="D16073">
            <v>1.4919634880729511</v>
          </cell>
        </row>
        <row r="16074">
          <cell r="B16074">
            <v>18.282870423247999</v>
          </cell>
          <cell r="D16074">
            <v>1.4915800117549511</v>
          </cell>
        </row>
        <row r="16075">
          <cell r="B16075">
            <v>18.282870423247999</v>
          </cell>
          <cell r="D16075">
            <v>1.4913769948809512</v>
          </cell>
        </row>
        <row r="16076">
          <cell r="B16076">
            <v>18.282870423247999</v>
          </cell>
          <cell r="D16076">
            <v>1.4910611908549511</v>
          </cell>
        </row>
        <row r="16077">
          <cell r="B16077">
            <v>18.282870423247999</v>
          </cell>
          <cell r="D16077">
            <v>1.4907228293979511</v>
          </cell>
        </row>
        <row r="16078">
          <cell r="B16078">
            <v>18.282870423247999</v>
          </cell>
          <cell r="D16078">
            <v>1.490316795649951</v>
          </cell>
        </row>
        <row r="16079">
          <cell r="B16079">
            <v>18.282870423247999</v>
          </cell>
          <cell r="D16079">
            <v>1.4900235490539511</v>
          </cell>
        </row>
        <row r="16080">
          <cell r="B16080">
            <v>18.282870423247999</v>
          </cell>
          <cell r="D16080">
            <v>1.489617515305951</v>
          </cell>
        </row>
        <row r="16081">
          <cell r="B16081">
            <v>18.282870423247999</v>
          </cell>
          <cell r="D16081">
            <v>1.489166366696951</v>
          </cell>
        </row>
        <row r="16082">
          <cell r="B16082">
            <v>18.282870423247999</v>
          </cell>
          <cell r="D16082">
            <v>1.4888656009579511</v>
          </cell>
        </row>
        <row r="16083">
          <cell r="B16083">
            <v>18.282870423247999</v>
          </cell>
          <cell r="D16083">
            <v>1.488166320613951</v>
          </cell>
        </row>
        <row r="16084">
          <cell r="B16084">
            <v>18.282870423247999</v>
          </cell>
          <cell r="D16084">
            <v>1.487910669735951</v>
          </cell>
        </row>
        <row r="16085">
          <cell r="B16085">
            <v>18.282870423247999</v>
          </cell>
          <cell r="D16085">
            <v>1.4877452485789511</v>
          </cell>
        </row>
        <row r="16086">
          <cell r="B16086">
            <v>18.282870423247999</v>
          </cell>
          <cell r="D16086">
            <v>1.4871136405259511</v>
          </cell>
        </row>
        <row r="16087">
          <cell r="B16087">
            <v>18.282870423247999</v>
          </cell>
          <cell r="D16087">
            <v>1.4868504705039511</v>
          </cell>
        </row>
        <row r="16088">
          <cell r="B16088">
            <v>18.282870423247999</v>
          </cell>
          <cell r="D16088">
            <v>1.4865647430519511</v>
          </cell>
        </row>
        <row r="16089">
          <cell r="B16089">
            <v>18.282870423247999</v>
          </cell>
          <cell r="D16089">
            <v>1.486248939025951</v>
          </cell>
        </row>
        <row r="16090">
          <cell r="B16090">
            <v>18.282870423247999</v>
          </cell>
          <cell r="D16090">
            <v>1.486038403007951</v>
          </cell>
        </row>
        <row r="16091">
          <cell r="B16091">
            <v>18.282870423247999</v>
          </cell>
          <cell r="D16091">
            <v>1.4857000415509509</v>
          </cell>
        </row>
        <row r="16092">
          <cell r="B16092">
            <v>18.282870423247999</v>
          </cell>
          <cell r="D16092">
            <v>1.485316565232951</v>
          </cell>
        </row>
        <row r="16093">
          <cell r="B16093">
            <v>18.282870423247999</v>
          </cell>
          <cell r="D16093">
            <v>1.484933088914951</v>
          </cell>
        </row>
        <row r="16094">
          <cell r="B16094">
            <v>18.282870423247999</v>
          </cell>
          <cell r="D16094">
            <v>1.4846999954669511</v>
          </cell>
        </row>
        <row r="16095">
          <cell r="B16095">
            <v>18.282870423247999</v>
          </cell>
          <cell r="D16095">
            <v>1.4844969785929512</v>
          </cell>
        </row>
        <row r="16096">
          <cell r="B16096">
            <v>18.282870423247999</v>
          </cell>
          <cell r="D16096">
            <v>1.4842488468579511</v>
          </cell>
        </row>
        <row r="16097">
          <cell r="B16097">
            <v>18.270272193429999</v>
          </cell>
          <cell r="D16097">
            <v>1.4838352939659512</v>
          </cell>
        </row>
        <row r="16098">
          <cell r="B16098">
            <v>18.270272193429999</v>
          </cell>
          <cell r="D16098">
            <v>1.4836172388049511</v>
          </cell>
        </row>
        <row r="16099">
          <cell r="B16099">
            <v>18.270272193429999</v>
          </cell>
          <cell r="D16099">
            <v>1.4834518176479512</v>
          </cell>
        </row>
        <row r="16100">
          <cell r="B16100">
            <v>18.270272193429999</v>
          </cell>
          <cell r="D16100">
            <v>1.4831209753349512</v>
          </cell>
        </row>
        <row r="16101">
          <cell r="B16101">
            <v>18.270272193429999</v>
          </cell>
          <cell r="D16101">
            <v>1.4829555541779513</v>
          </cell>
        </row>
        <row r="16102">
          <cell r="B16102">
            <v>18.270272193429999</v>
          </cell>
          <cell r="D16102">
            <v>1.4826021544339514</v>
          </cell>
        </row>
        <row r="16103">
          <cell r="B16103">
            <v>18.270272193429999</v>
          </cell>
          <cell r="D16103">
            <v>1.4821510058249514</v>
          </cell>
        </row>
        <row r="16104">
          <cell r="B16104">
            <v>18.270272193429999</v>
          </cell>
          <cell r="D16104">
            <v>1.4817976060809515</v>
          </cell>
        </row>
        <row r="16105">
          <cell r="B16105">
            <v>18.270272193429999</v>
          </cell>
          <cell r="D16105">
            <v>1.4815645126329515</v>
          </cell>
        </row>
        <row r="16106">
          <cell r="B16106">
            <v>18.270272193429999</v>
          </cell>
          <cell r="D16106">
            <v>1.4811584788849514</v>
          </cell>
        </row>
        <row r="16107">
          <cell r="B16107">
            <v>18.270272193429999</v>
          </cell>
          <cell r="D16107">
            <v>1.4808201174279514</v>
          </cell>
        </row>
        <row r="16108">
          <cell r="B16108">
            <v>18.270272193429999</v>
          </cell>
          <cell r="D16108">
            <v>1.4804366411099514</v>
          </cell>
        </row>
        <row r="16109">
          <cell r="B16109">
            <v>18.270272193429999</v>
          </cell>
          <cell r="D16109">
            <v>1.4801659519449515</v>
          </cell>
        </row>
        <row r="16110">
          <cell r="B16110">
            <v>18.270272193429999</v>
          </cell>
          <cell r="D16110">
            <v>1.4798200713449514</v>
          </cell>
        </row>
        <row r="16111">
          <cell r="B16111">
            <v>18.270272193429999</v>
          </cell>
          <cell r="D16111">
            <v>1.4794892290319515</v>
          </cell>
        </row>
        <row r="16112">
          <cell r="B16112">
            <v>18.270272193429999</v>
          </cell>
          <cell r="D16112">
            <v>1.4791959824359515</v>
          </cell>
        </row>
        <row r="16113">
          <cell r="B16113">
            <v>18.270272193429999</v>
          </cell>
          <cell r="D16113">
            <v>1.4789628889879516</v>
          </cell>
        </row>
        <row r="16114">
          <cell r="B16114">
            <v>18.270272193429999</v>
          </cell>
          <cell r="D16114">
            <v>1.4786846806789515</v>
          </cell>
        </row>
        <row r="16115">
          <cell r="B16115">
            <v>18.270272193429999</v>
          </cell>
          <cell r="D16115">
            <v>1.4784139915139516</v>
          </cell>
        </row>
        <row r="16116">
          <cell r="B16116">
            <v>18.270272193429999</v>
          </cell>
          <cell r="D16116">
            <v>1.4781658597789515</v>
          </cell>
        </row>
        <row r="16117">
          <cell r="B16117">
            <v>18.270272193429999</v>
          </cell>
          <cell r="D16117">
            <v>1.4779102089009515</v>
          </cell>
        </row>
        <row r="16118">
          <cell r="B16118">
            <v>18.270272193429999</v>
          </cell>
          <cell r="D16118">
            <v>1.4776395197359515</v>
          </cell>
        </row>
        <row r="16119">
          <cell r="B16119">
            <v>18.270272193429999</v>
          </cell>
          <cell r="D16119">
            <v>1.4773688305709516</v>
          </cell>
        </row>
        <row r="16120">
          <cell r="B16120">
            <v>18.270272193429999</v>
          </cell>
          <cell r="D16120">
            <v>1.4771432562669515</v>
          </cell>
        </row>
        <row r="16121">
          <cell r="B16121">
            <v>18.270272193429999</v>
          </cell>
          <cell r="D16121">
            <v>1.4768274522409515</v>
          </cell>
        </row>
        <row r="16122">
          <cell r="B16122">
            <v>18.270272193429999</v>
          </cell>
          <cell r="D16122">
            <v>1.4764364567799515</v>
          </cell>
        </row>
        <row r="16123">
          <cell r="B16123">
            <v>18.270272193429999</v>
          </cell>
          <cell r="D16123">
            <v>1.4760379421749514</v>
          </cell>
        </row>
        <row r="16124">
          <cell r="B16124">
            <v>18.270272193429999</v>
          </cell>
          <cell r="D16124">
            <v>1.4758499635879514</v>
          </cell>
        </row>
        <row r="16125">
          <cell r="B16125">
            <v>18.270272193429999</v>
          </cell>
          <cell r="D16125">
            <v>1.4756695041439514</v>
          </cell>
        </row>
        <row r="16126">
          <cell r="B16126">
            <v>18.270272193429999</v>
          </cell>
          <cell r="D16126">
            <v>1.4753085852569514</v>
          </cell>
        </row>
        <row r="16127">
          <cell r="B16127">
            <v>18.270272193429999</v>
          </cell>
          <cell r="D16127">
            <v>1.4750905300959514</v>
          </cell>
        </row>
        <row r="16128">
          <cell r="B16128">
            <v>18.270272193429999</v>
          </cell>
          <cell r="D16128">
            <v>1.4749401472259513</v>
          </cell>
        </row>
        <row r="16129">
          <cell r="B16129">
            <v>18.270272193429999</v>
          </cell>
          <cell r="D16129">
            <v>1.4746544197739513</v>
          </cell>
        </row>
        <row r="16130">
          <cell r="B16130">
            <v>18.270272193429999</v>
          </cell>
          <cell r="D16130">
            <v>1.4744288454699512</v>
          </cell>
        </row>
        <row r="16131">
          <cell r="B16131">
            <v>18.270272193429999</v>
          </cell>
          <cell r="D16131">
            <v>1.4740904840129512</v>
          </cell>
        </row>
        <row r="16132">
          <cell r="B16132">
            <v>18.270272193429999</v>
          </cell>
          <cell r="D16132">
            <v>1.4738273139909512</v>
          </cell>
        </row>
        <row r="16133">
          <cell r="B16133">
            <v>18.260605722446002</v>
          </cell>
          <cell r="D16133">
            <v>1.4735115099649512</v>
          </cell>
        </row>
        <row r="16134">
          <cell r="B16134">
            <v>18.253297158273998</v>
          </cell>
          <cell r="D16134">
            <v>1.4732182633689512</v>
          </cell>
        </row>
        <row r="16135">
          <cell r="B16135">
            <v>18.253297158273998</v>
          </cell>
          <cell r="D16135">
            <v>1.4730302847819512</v>
          </cell>
        </row>
        <row r="16136">
          <cell r="B16136">
            <v>18.253297158273998</v>
          </cell>
          <cell r="D16136">
            <v>1.4727520764729511</v>
          </cell>
        </row>
        <row r="16137">
          <cell r="B16137">
            <v>18.253297158273998</v>
          </cell>
          <cell r="D16137">
            <v>1.4725415404549511</v>
          </cell>
        </row>
        <row r="16138">
          <cell r="B16138">
            <v>18.253297158273998</v>
          </cell>
          <cell r="D16138">
            <v>1.4722934087199511</v>
          </cell>
        </row>
        <row r="16139">
          <cell r="B16139">
            <v>18.253297158273998</v>
          </cell>
          <cell r="D16139">
            <v>1.4720603152719511</v>
          </cell>
        </row>
        <row r="16140">
          <cell r="B16140">
            <v>18.253297158273998</v>
          </cell>
          <cell r="D16140">
            <v>1.4717369921019512</v>
          </cell>
        </row>
        <row r="16141">
          <cell r="B16141">
            <v>18.227716236725001</v>
          </cell>
          <cell r="D16141">
            <v>1.4714512646499511</v>
          </cell>
        </row>
        <row r="16142">
          <cell r="B16142">
            <v>18.227716236725001</v>
          </cell>
          <cell r="D16142">
            <v>1.4710978649059512</v>
          </cell>
        </row>
        <row r="16143">
          <cell r="B16143">
            <v>18.227716236725001</v>
          </cell>
          <cell r="D16143">
            <v>1.4707519843059511</v>
          </cell>
        </row>
        <row r="16144">
          <cell r="B16144">
            <v>18.227716236725001</v>
          </cell>
          <cell r="D16144">
            <v>1.4704812951409512</v>
          </cell>
        </row>
        <row r="16145">
          <cell r="B16145">
            <v>18.227716236725001</v>
          </cell>
          <cell r="D16145">
            <v>1.4698496870879512</v>
          </cell>
        </row>
        <row r="16146">
          <cell r="B16146">
            <v>18.227714342824001</v>
          </cell>
          <cell r="D16146">
            <v>1.4693910193359512</v>
          </cell>
        </row>
        <row r="16147">
          <cell r="B16147">
            <v>18.227714342824001</v>
          </cell>
          <cell r="D16147">
            <v>1.4688797175789512</v>
          </cell>
        </row>
        <row r="16148">
          <cell r="B16148">
            <v>18.227714342824001</v>
          </cell>
          <cell r="D16148">
            <v>1.4684887221179512</v>
          </cell>
        </row>
        <row r="16149">
          <cell r="B16149">
            <v>18.227714342824001</v>
          </cell>
          <cell r="D16149">
            <v>1.4683007435309512</v>
          </cell>
        </row>
        <row r="16150">
          <cell r="B16150">
            <v>18.227712448923</v>
          </cell>
          <cell r="D16150">
            <v>1.4680074969349513</v>
          </cell>
        </row>
        <row r="16151">
          <cell r="B16151">
            <v>18.227712448923</v>
          </cell>
          <cell r="D16151">
            <v>1.4674059654559513</v>
          </cell>
        </row>
        <row r="16152">
          <cell r="B16152">
            <v>18.227712448923</v>
          </cell>
          <cell r="D16152">
            <v>1.4671127188599513</v>
          </cell>
        </row>
        <row r="16153">
          <cell r="B16153">
            <v>18.192099533484999</v>
          </cell>
          <cell r="D16153">
            <v>1.4664284768029514</v>
          </cell>
        </row>
        <row r="16154">
          <cell r="B16154">
            <v>18.192099533484999</v>
          </cell>
          <cell r="D16154">
            <v>1.4658495027549514</v>
          </cell>
        </row>
        <row r="16155">
          <cell r="B16155">
            <v>18.179601680423001</v>
          </cell>
          <cell r="D16155">
            <v>1.4653833158589513</v>
          </cell>
        </row>
        <row r="16156">
          <cell r="B16156">
            <v>18.179601680423001</v>
          </cell>
          <cell r="D16156">
            <v>1.4650599926889514</v>
          </cell>
        </row>
        <row r="16157">
          <cell r="B16157">
            <v>18.179599786522001</v>
          </cell>
          <cell r="D16157">
            <v>1.4646163632239513</v>
          </cell>
        </row>
        <row r="16158">
          <cell r="B16158">
            <v>18.179599786522001</v>
          </cell>
          <cell r="D16158">
            <v>1.4643155974849513</v>
          </cell>
        </row>
        <row r="16159">
          <cell r="B16159">
            <v>18.179599786522001</v>
          </cell>
          <cell r="D16159">
            <v>1.4639020445929514</v>
          </cell>
        </row>
        <row r="16160">
          <cell r="B16160">
            <v>18.147376953972</v>
          </cell>
          <cell r="D16160">
            <v>1.4635561639929513</v>
          </cell>
        </row>
        <row r="16161">
          <cell r="B16161">
            <v>18.147376953972</v>
          </cell>
          <cell r="D16161">
            <v>1.4630523813799512</v>
          </cell>
        </row>
        <row r="16162">
          <cell r="B16162">
            <v>18.131432200990002</v>
          </cell>
          <cell r="D16162">
            <v>1.4627816922149512</v>
          </cell>
        </row>
        <row r="16163">
          <cell r="B16163">
            <v>18.129689812020001</v>
          </cell>
          <cell r="D16163">
            <v>1.4624132541839512</v>
          </cell>
        </row>
        <row r="16164">
          <cell r="B16164">
            <v>18.129689812020001</v>
          </cell>
          <cell r="D16164">
            <v>1.4621651224489511</v>
          </cell>
        </row>
        <row r="16165">
          <cell r="B16165">
            <v>18.129689812020001</v>
          </cell>
          <cell r="D16165">
            <v>1.4616463015489511</v>
          </cell>
        </row>
        <row r="16166">
          <cell r="B16166">
            <v>18.129689812020001</v>
          </cell>
          <cell r="D16166">
            <v>1.4612477869439511</v>
          </cell>
        </row>
        <row r="16167">
          <cell r="B16167">
            <v>18.129689812020001</v>
          </cell>
          <cell r="D16167">
            <v>1.460781600047951</v>
          </cell>
        </row>
        <row r="16168">
          <cell r="B16168">
            <v>18.129689812020001</v>
          </cell>
          <cell r="D16168">
            <v>1.4605259491699509</v>
          </cell>
        </row>
        <row r="16169">
          <cell r="B16169">
            <v>18.129689812020001</v>
          </cell>
          <cell r="D16169">
            <v>1.460262779147951</v>
          </cell>
        </row>
        <row r="16170">
          <cell r="B16170">
            <v>18.129689812020001</v>
          </cell>
          <cell r="D16170">
            <v>1.459683805099951</v>
          </cell>
        </row>
        <row r="16171">
          <cell r="B16171">
            <v>18.129689812020001</v>
          </cell>
          <cell r="D16171">
            <v>1.459360481929951</v>
          </cell>
        </row>
        <row r="16172">
          <cell r="B16172">
            <v>18.129689812020001</v>
          </cell>
          <cell r="D16172">
            <v>1.459104831051951</v>
          </cell>
        </row>
        <row r="16173">
          <cell r="B16173">
            <v>18.129689812020001</v>
          </cell>
          <cell r="D16173">
            <v>1.4587288738779509</v>
          </cell>
        </row>
        <row r="16174">
          <cell r="B16174">
            <v>18.117673009825999</v>
          </cell>
          <cell r="D16174">
            <v>1.4580521509649509</v>
          </cell>
        </row>
        <row r="16175">
          <cell r="B16175">
            <v>18.103421404386999</v>
          </cell>
          <cell r="D16175">
            <v>1.4577965000869508</v>
          </cell>
        </row>
        <row r="16176">
          <cell r="B16176">
            <v>18.093686752964999</v>
          </cell>
          <cell r="D16176">
            <v>1.4574806960609508</v>
          </cell>
        </row>
        <row r="16177">
          <cell r="B16177">
            <v>18.093686752964999</v>
          </cell>
          <cell r="D16177">
            <v>1.4571197771739508</v>
          </cell>
        </row>
        <row r="16178">
          <cell r="B16178">
            <v>18.093686752964999</v>
          </cell>
          <cell r="D16178">
            <v>1.4567287817129508</v>
          </cell>
        </row>
        <row r="16179">
          <cell r="B16179">
            <v>18.093686752964999</v>
          </cell>
          <cell r="D16179">
            <v>1.4564129776869508</v>
          </cell>
        </row>
        <row r="16180">
          <cell r="B16180">
            <v>18.086041074406001</v>
          </cell>
          <cell r="D16180">
            <v>1.4557738504909508</v>
          </cell>
        </row>
        <row r="16181">
          <cell r="B16181">
            <v>18.068088786305001</v>
          </cell>
          <cell r="D16181">
            <v>1.4550820892909508</v>
          </cell>
        </row>
        <row r="16182">
          <cell r="B16182">
            <v>18.006775633551001</v>
          </cell>
          <cell r="D16182">
            <v>1.4546459789689508</v>
          </cell>
        </row>
        <row r="16183">
          <cell r="B16183">
            <v>18.006775633551001</v>
          </cell>
          <cell r="D16183">
            <v>1.4543376940859507</v>
          </cell>
        </row>
        <row r="16184">
          <cell r="B16184">
            <v>18.006773739650001</v>
          </cell>
          <cell r="D16184">
            <v>1.4540820432079506</v>
          </cell>
        </row>
        <row r="16185">
          <cell r="B16185">
            <v>18.00375675527</v>
          </cell>
          <cell r="D16185">
            <v>1.4538339114729506</v>
          </cell>
        </row>
        <row r="16186">
          <cell r="B16186">
            <v>18.00375675527</v>
          </cell>
          <cell r="D16186">
            <v>1.4535481840209505</v>
          </cell>
        </row>
        <row r="16187">
          <cell r="B16187">
            <v>18.00375675527</v>
          </cell>
          <cell r="D16187">
            <v>1.4533526862899506</v>
          </cell>
        </row>
        <row r="16188">
          <cell r="B16188">
            <v>18.00375675527</v>
          </cell>
          <cell r="D16188">
            <v>1.4529316142549507</v>
          </cell>
        </row>
        <row r="16189">
          <cell r="B16189">
            <v>18.00375675527</v>
          </cell>
          <cell r="D16189">
            <v>1.4526458868029506</v>
          </cell>
        </row>
        <row r="16190">
          <cell r="B16190">
            <v>18.003754861369</v>
          </cell>
          <cell r="D16190">
            <v>1.4523526402069507</v>
          </cell>
        </row>
        <row r="16191">
          <cell r="B16191">
            <v>18.003754861369</v>
          </cell>
          <cell r="D16191">
            <v>1.4521045084719506</v>
          </cell>
        </row>
        <row r="16192">
          <cell r="B16192">
            <v>17.988431307932998</v>
          </cell>
          <cell r="D16192">
            <v>1.4518939724539506</v>
          </cell>
        </row>
        <row r="16193">
          <cell r="B16193">
            <v>17.988431307932998</v>
          </cell>
          <cell r="D16193">
            <v>1.4514503429889505</v>
          </cell>
        </row>
        <row r="16194">
          <cell r="B16194">
            <v>17.988431307932998</v>
          </cell>
          <cell r="D16194">
            <v>1.4510819049579504</v>
          </cell>
        </row>
        <row r="16195">
          <cell r="B16195">
            <v>17.988431307932998</v>
          </cell>
          <cell r="D16195">
            <v>1.4508412923669505</v>
          </cell>
        </row>
        <row r="16196">
          <cell r="B16196">
            <v>17.988431307932998</v>
          </cell>
          <cell r="D16196">
            <v>1.4504578160489505</v>
          </cell>
        </row>
        <row r="16197">
          <cell r="B16197">
            <v>17.988431307932998</v>
          </cell>
          <cell r="D16197">
            <v>1.4501194545919505</v>
          </cell>
        </row>
        <row r="16198">
          <cell r="B16198">
            <v>17.988431307932998</v>
          </cell>
          <cell r="D16198">
            <v>1.4499013994309504</v>
          </cell>
        </row>
        <row r="16199">
          <cell r="B16199">
            <v>17.988431307932998</v>
          </cell>
          <cell r="D16199">
            <v>1.4495855954049504</v>
          </cell>
        </row>
        <row r="16200">
          <cell r="B16200">
            <v>17.988431307932998</v>
          </cell>
          <cell r="D16200">
            <v>1.4493525019569504</v>
          </cell>
        </row>
        <row r="16201">
          <cell r="B16201">
            <v>17.988431307932998</v>
          </cell>
          <cell r="D16201">
            <v>1.4490592553609505</v>
          </cell>
        </row>
        <row r="16202">
          <cell r="B16202">
            <v>17.988431307932998</v>
          </cell>
          <cell r="D16202">
            <v>1.4488261619129505</v>
          </cell>
        </row>
        <row r="16203">
          <cell r="B16203">
            <v>17.988431307932998</v>
          </cell>
          <cell r="D16203">
            <v>1.4484426855949506</v>
          </cell>
        </row>
        <row r="16204">
          <cell r="B16204">
            <v>17.988431307932998</v>
          </cell>
          <cell r="D16204">
            <v>1.4481494389989507</v>
          </cell>
        </row>
        <row r="16205">
          <cell r="B16205">
            <v>17.988431307932998</v>
          </cell>
          <cell r="D16205">
            <v>1.4479163455509507</v>
          </cell>
        </row>
        <row r="16206">
          <cell r="B16206">
            <v>17.988431307932998</v>
          </cell>
          <cell r="D16206">
            <v>1.4476230989549508</v>
          </cell>
        </row>
        <row r="16207">
          <cell r="B16207">
            <v>17.988431307932998</v>
          </cell>
          <cell r="D16207">
            <v>1.4472847374979507</v>
          </cell>
        </row>
        <row r="16208">
          <cell r="B16208">
            <v>17.988431307932998</v>
          </cell>
          <cell r="D16208">
            <v>1.4470742014799507</v>
          </cell>
        </row>
        <row r="16209">
          <cell r="B16209">
            <v>17.984681383843999</v>
          </cell>
          <cell r="D16209">
            <v>1.4466531294449507</v>
          </cell>
        </row>
        <row r="16210">
          <cell r="B16210">
            <v>17.983084825254998</v>
          </cell>
          <cell r="D16210">
            <v>1.4461643851189507</v>
          </cell>
        </row>
        <row r="16211">
          <cell r="B16211">
            <v>17.979484519349</v>
          </cell>
          <cell r="D16211">
            <v>1.4456154876449507</v>
          </cell>
        </row>
        <row r="16212">
          <cell r="B16212">
            <v>17.979484519349</v>
          </cell>
          <cell r="D16212">
            <v>1.4451493007489506</v>
          </cell>
        </row>
        <row r="16213">
          <cell r="B16213">
            <v>17.974310381666999</v>
          </cell>
          <cell r="D16213">
            <v>1.4448485350099507</v>
          </cell>
        </row>
        <row r="16214">
          <cell r="B16214">
            <v>17.974310381666999</v>
          </cell>
          <cell r="D16214">
            <v>1.4446154415619508</v>
          </cell>
        </row>
        <row r="16215">
          <cell r="B16215">
            <v>17.974310381666999</v>
          </cell>
          <cell r="D16215">
            <v>1.4442770801049507</v>
          </cell>
        </row>
        <row r="16216">
          <cell r="B16216">
            <v>17.974310381666999</v>
          </cell>
          <cell r="D16216">
            <v>1.4440590249439507</v>
          </cell>
        </row>
        <row r="16217">
          <cell r="B16217">
            <v>17.974310381666999</v>
          </cell>
          <cell r="D16217">
            <v>1.4436905869129506</v>
          </cell>
        </row>
        <row r="16218">
          <cell r="B16218">
            <v>17.974310381666999</v>
          </cell>
          <cell r="D16218">
            <v>1.4432168808739505</v>
          </cell>
        </row>
        <row r="16219">
          <cell r="B16219">
            <v>17.974310381666999</v>
          </cell>
          <cell r="D16219">
            <v>1.4429161151349505</v>
          </cell>
        </row>
        <row r="16220">
          <cell r="B16220">
            <v>17.974310381666999</v>
          </cell>
          <cell r="D16220">
            <v>1.4426529451129506</v>
          </cell>
        </row>
        <row r="16221">
          <cell r="B16221">
            <v>17.974310381666999</v>
          </cell>
          <cell r="D16221">
            <v>1.4422995453689507</v>
          </cell>
        </row>
        <row r="16222">
          <cell r="B16222">
            <v>17.974310381666999</v>
          </cell>
          <cell r="D16222">
            <v>1.4421190859249506</v>
          </cell>
        </row>
        <row r="16223">
          <cell r="B16223">
            <v>17.974310381666999</v>
          </cell>
          <cell r="D16223">
            <v>1.4416528990289506</v>
          </cell>
        </row>
        <row r="16224">
          <cell r="B16224">
            <v>17.934496793689</v>
          </cell>
          <cell r="D16224">
            <v>1.4412092695639505</v>
          </cell>
        </row>
        <row r="16225">
          <cell r="B16225">
            <v>17.915476345394001</v>
          </cell>
          <cell r="D16225">
            <v>1.4409536186859504</v>
          </cell>
        </row>
        <row r="16226">
          <cell r="B16226">
            <v>17.915476345394001</v>
          </cell>
          <cell r="D16226">
            <v>1.4407506018119505</v>
          </cell>
        </row>
        <row r="16227">
          <cell r="B16227">
            <v>17.915476345394001</v>
          </cell>
          <cell r="D16227">
            <v>1.4404874317899505</v>
          </cell>
        </row>
        <row r="16228">
          <cell r="B16228">
            <v>17.915476345394001</v>
          </cell>
          <cell r="D16228">
            <v>1.4402693766289505</v>
          </cell>
        </row>
        <row r="16229">
          <cell r="B16229">
            <v>17.915476345394001</v>
          </cell>
          <cell r="D16229">
            <v>1.4399009385979504</v>
          </cell>
        </row>
        <row r="16230">
          <cell r="B16230">
            <v>17.915476345394001</v>
          </cell>
          <cell r="D16230">
            <v>1.4396753642939504</v>
          </cell>
        </row>
        <row r="16231">
          <cell r="B16231">
            <v>17.915476345394001</v>
          </cell>
          <cell r="D16231">
            <v>1.4393670794109503</v>
          </cell>
        </row>
        <row r="16232">
          <cell r="B16232">
            <v>17.915476345394001</v>
          </cell>
          <cell r="D16232">
            <v>1.4389911222369502</v>
          </cell>
        </row>
        <row r="16233">
          <cell r="B16233">
            <v>17.915476345394001</v>
          </cell>
          <cell r="D16233">
            <v>1.4387204330719503</v>
          </cell>
        </row>
        <row r="16234">
          <cell r="B16234">
            <v>17.915476345394001</v>
          </cell>
          <cell r="D16234">
            <v>1.4384948587679502</v>
          </cell>
        </row>
        <row r="16235">
          <cell r="B16235">
            <v>17.915476345394001</v>
          </cell>
          <cell r="D16235">
            <v>1.4382316887459503</v>
          </cell>
        </row>
        <row r="16236">
          <cell r="B16236">
            <v>17.915476345394001</v>
          </cell>
          <cell r="D16236">
            <v>1.4378106167109503</v>
          </cell>
        </row>
        <row r="16237">
          <cell r="B16237">
            <v>17.915476345394001</v>
          </cell>
          <cell r="D16237">
            <v>1.4375850424069503</v>
          </cell>
        </row>
        <row r="16238">
          <cell r="B16238">
            <v>17.915476345394001</v>
          </cell>
          <cell r="D16238">
            <v>1.4373143532419503</v>
          </cell>
        </row>
        <row r="16239">
          <cell r="B16239">
            <v>17.915476345394001</v>
          </cell>
          <cell r="D16239">
            <v>1.4371038172239503</v>
          </cell>
        </row>
        <row r="16240">
          <cell r="B16240">
            <v>17.915476345394001</v>
          </cell>
          <cell r="D16240">
            <v>1.4367880131979502</v>
          </cell>
        </row>
        <row r="16241">
          <cell r="B16241">
            <v>17.915476345394001</v>
          </cell>
          <cell r="D16241">
            <v>1.4365624388939502</v>
          </cell>
        </row>
        <row r="16242">
          <cell r="B16242">
            <v>17.915476345394001</v>
          </cell>
          <cell r="D16242">
            <v>1.4363744603069502</v>
          </cell>
        </row>
        <row r="16243">
          <cell r="B16243">
            <v>17.915476345394001</v>
          </cell>
          <cell r="D16243">
            <v>1.4360285797069501</v>
          </cell>
        </row>
        <row r="16244">
          <cell r="B16244">
            <v>17.915476345394001</v>
          </cell>
          <cell r="D16244">
            <v>1.43565262253295</v>
          </cell>
        </row>
        <row r="16245">
          <cell r="B16245">
            <v>17.915476345394001</v>
          </cell>
          <cell r="D16245">
            <v>1.4352089930679499</v>
          </cell>
        </row>
        <row r="16246">
          <cell r="B16246">
            <v>17.915476345394001</v>
          </cell>
          <cell r="D16246">
            <v>1.4349834187639499</v>
          </cell>
        </row>
        <row r="16247">
          <cell r="B16247">
            <v>17.915476345394001</v>
          </cell>
          <cell r="D16247">
            <v>1.4347954401769498</v>
          </cell>
        </row>
        <row r="16248">
          <cell r="B16248">
            <v>17.915476345394001</v>
          </cell>
          <cell r="D16248">
            <v>1.4345924233029499</v>
          </cell>
        </row>
        <row r="16249">
          <cell r="B16249">
            <v>17.915476345394001</v>
          </cell>
          <cell r="D16249">
            <v>1.4341638321239498</v>
          </cell>
        </row>
        <row r="16250">
          <cell r="B16250">
            <v>17.915476345394001</v>
          </cell>
          <cell r="D16250">
            <v>1.4338705855279499</v>
          </cell>
        </row>
        <row r="16251">
          <cell r="B16251">
            <v>17.915474451493001</v>
          </cell>
          <cell r="D16251">
            <v>1.4333893603449499</v>
          </cell>
        </row>
        <row r="16252">
          <cell r="B16252">
            <v>17.915474451493001</v>
          </cell>
          <cell r="D16252">
            <v>1.4329231734489498</v>
          </cell>
        </row>
        <row r="16253">
          <cell r="B16253">
            <v>17.880177817530999</v>
          </cell>
          <cell r="D16253">
            <v>1.4324118716919498</v>
          </cell>
        </row>
        <row r="16254">
          <cell r="B16254">
            <v>17.880175923629999</v>
          </cell>
          <cell r="D16254">
            <v>1.4321261442399498</v>
          </cell>
        </row>
        <row r="16255">
          <cell r="B16255">
            <v>17.880175923629999</v>
          </cell>
          <cell r="D16255">
            <v>1.4318404167879497</v>
          </cell>
        </row>
        <row r="16256">
          <cell r="B16256">
            <v>17.811355347094</v>
          </cell>
          <cell r="D16256">
            <v>1.4308779664219498</v>
          </cell>
        </row>
        <row r="16257">
          <cell r="B16257">
            <v>17.798783631890998</v>
          </cell>
          <cell r="D16257">
            <v>1.4305696815389497</v>
          </cell>
        </row>
        <row r="16258">
          <cell r="B16258">
            <v>17.798783631890998</v>
          </cell>
          <cell r="D16258">
            <v>1.4301486095039497</v>
          </cell>
        </row>
        <row r="16259">
          <cell r="B16259">
            <v>17.798783631890998</v>
          </cell>
          <cell r="D16259">
            <v>1.4298854394819498</v>
          </cell>
        </row>
        <row r="16260">
          <cell r="B16260">
            <v>17.798783631890998</v>
          </cell>
          <cell r="D16260">
            <v>1.4296598651779497</v>
          </cell>
        </row>
        <row r="16261">
          <cell r="B16261">
            <v>17.798783631890998</v>
          </cell>
          <cell r="D16261">
            <v>1.4293215037209497</v>
          </cell>
        </row>
        <row r="16262">
          <cell r="B16262">
            <v>17.798783631890998</v>
          </cell>
          <cell r="D16262">
            <v>1.4289380274029497</v>
          </cell>
        </row>
        <row r="16263">
          <cell r="B16263">
            <v>17.784393771674999</v>
          </cell>
          <cell r="D16263">
            <v>1.4284718405069496</v>
          </cell>
        </row>
        <row r="16264">
          <cell r="B16264">
            <v>17.784393771674999</v>
          </cell>
          <cell r="D16264">
            <v>1.4279154238889495</v>
          </cell>
        </row>
        <row r="16265">
          <cell r="B16265">
            <v>17.784393771674999</v>
          </cell>
          <cell r="D16265">
            <v>1.4275545050019496</v>
          </cell>
        </row>
        <row r="16266">
          <cell r="B16266">
            <v>17.762424519437001</v>
          </cell>
          <cell r="D16266">
            <v>1.4272387009759495</v>
          </cell>
        </row>
        <row r="16267">
          <cell r="B16267">
            <v>17.762424519437001</v>
          </cell>
          <cell r="D16267">
            <v>1.4268326672279494</v>
          </cell>
        </row>
        <row r="16268">
          <cell r="B16268">
            <v>17.762422625536001</v>
          </cell>
          <cell r="D16268">
            <v>1.4266221312099494</v>
          </cell>
        </row>
        <row r="16269">
          <cell r="B16269">
            <v>17.762422625536001</v>
          </cell>
          <cell r="D16269">
            <v>1.4262988080399495</v>
          </cell>
        </row>
        <row r="16270">
          <cell r="B16270">
            <v>17.762422625536001</v>
          </cell>
          <cell r="D16270">
            <v>1.4259078125789495</v>
          </cell>
        </row>
        <row r="16271">
          <cell r="B16271">
            <v>17.762422625536001</v>
          </cell>
          <cell r="D16271">
            <v>1.4256671999879496</v>
          </cell>
        </row>
        <row r="16272">
          <cell r="B16272">
            <v>17.762422625536001</v>
          </cell>
          <cell r="D16272">
            <v>1.4254265873969496</v>
          </cell>
        </row>
        <row r="16273">
          <cell r="B16273">
            <v>17.762422625536001</v>
          </cell>
          <cell r="D16273">
            <v>1.4251784556619496</v>
          </cell>
        </row>
        <row r="16274">
          <cell r="B16274">
            <v>17.762422625536001</v>
          </cell>
          <cell r="D16274">
            <v>1.4249679196439495</v>
          </cell>
        </row>
        <row r="16275">
          <cell r="B16275">
            <v>17.762422625536001</v>
          </cell>
          <cell r="D16275">
            <v>1.4247874601999495</v>
          </cell>
        </row>
        <row r="16276">
          <cell r="B16276">
            <v>17.762422625536001</v>
          </cell>
          <cell r="D16276">
            <v>1.4245393284649495</v>
          </cell>
        </row>
        <row r="16277">
          <cell r="B16277">
            <v>17.762422625536001</v>
          </cell>
          <cell r="D16277">
            <v>1.4243287924469494</v>
          </cell>
        </row>
        <row r="16278">
          <cell r="B16278">
            <v>17.762422625536001</v>
          </cell>
          <cell r="D16278">
            <v>1.4239753927029495</v>
          </cell>
        </row>
        <row r="16279">
          <cell r="B16279">
            <v>17.762422625536001</v>
          </cell>
          <cell r="D16279">
            <v>1.4237573375419494</v>
          </cell>
        </row>
        <row r="16280">
          <cell r="B16280">
            <v>17.762422625536001</v>
          </cell>
          <cell r="D16280">
            <v>1.4235843972419495</v>
          </cell>
        </row>
        <row r="16281">
          <cell r="B16281">
            <v>17.762422625536001</v>
          </cell>
          <cell r="D16281">
            <v>1.4232685932159495</v>
          </cell>
        </row>
        <row r="16282">
          <cell r="B16282">
            <v>17.762422625536001</v>
          </cell>
          <cell r="D16282">
            <v>1.4229678274769495</v>
          </cell>
        </row>
        <row r="16283">
          <cell r="B16283">
            <v>17.762422625536001</v>
          </cell>
          <cell r="D16283">
            <v>1.4226971383119495</v>
          </cell>
        </row>
        <row r="16284">
          <cell r="B16284">
            <v>17.762422625536001</v>
          </cell>
          <cell r="D16284">
            <v>1.4224189300029495</v>
          </cell>
        </row>
        <row r="16285">
          <cell r="B16285">
            <v>17.762422625536001</v>
          </cell>
          <cell r="D16285">
            <v>1.4222083939849495</v>
          </cell>
        </row>
        <row r="16286">
          <cell r="B16286">
            <v>17.762422625536001</v>
          </cell>
          <cell r="D16286">
            <v>1.4219828196809494</v>
          </cell>
        </row>
        <row r="16287">
          <cell r="B16287">
            <v>17.762422625536001</v>
          </cell>
          <cell r="D16287">
            <v>1.4216219007939495</v>
          </cell>
        </row>
        <row r="16288">
          <cell r="B16288">
            <v>17.762422625536001</v>
          </cell>
          <cell r="D16288">
            <v>1.4214339222069494</v>
          </cell>
        </row>
        <row r="16289">
          <cell r="B16289">
            <v>17.762422625536001</v>
          </cell>
          <cell r="D16289">
            <v>1.4212835393369494</v>
          </cell>
        </row>
        <row r="16290">
          <cell r="B16290">
            <v>17.762422625536001</v>
          </cell>
          <cell r="D16290">
            <v>1.4211181181799495</v>
          </cell>
        </row>
        <row r="16291">
          <cell r="B16291">
            <v>17.762422625536001</v>
          </cell>
          <cell r="D16291">
            <v>1.4209677353099495</v>
          </cell>
        </row>
        <row r="16292">
          <cell r="B16292">
            <v>17.762422625536001</v>
          </cell>
          <cell r="D16292">
            <v>1.4205992972789494</v>
          </cell>
        </row>
        <row r="16293">
          <cell r="B16293">
            <v>17.762422625536001</v>
          </cell>
          <cell r="D16293">
            <v>1.4203286081139495</v>
          </cell>
        </row>
        <row r="16294">
          <cell r="B16294">
            <v>17.762422625536001</v>
          </cell>
          <cell r="D16294">
            <v>1.4201180720959494</v>
          </cell>
        </row>
        <row r="16295">
          <cell r="B16295">
            <v>17.762422625536001</v>
          </cell>
          <cell r="D16295">
            <v>1.4198097872129494</v>
          </cell>
        </row>
        <row r="16296">
          <cell r="B16296">
            <v>17.762422625536001</v>
          </cell>
          <cell r="D16296">
            <v>1.4194488683259494</v>
          </cell>
        </row>
        <row r="16297">
          <cell r="B16297">
            <v>17.762422625536001</v>
          </cell>
          <cell r="D16297">
            <v>1.4191405834429494</v>
          </cell>
        </row>
        <row r="16298">
          <cell r="B16298">
            <v>17.762422625536001</v>
          </cell>
          <cell r="D16298">
            <v>1.4189300474249493</v>
          </cell>
        </row>
        <row r="16299">
          <cell r="B16299">
            <v>17.762422625536001</v>
          </cell>
          <cell r="D16299">
            <v>1.4186443199729493</v>
          </cell>
        </row>
        <row r="16300">
          <cell r="B16300">
            <v>17.762422625536001</v>
          </cell>
          <cell r="D16300">
            <v>1.4183811499509493</v>
          </cell>
        </row>
        <row r="16301">
          <cell r="B16301">
            <v>17.762422625536001</v>
          </cell>
          <cell r="D16301">
            <v>1.4181555756469493</v>
          </cell>
        </row>
        <row r="16302">
          <cell r="B16302">
            <v>17.762422625536001</v>
          </cell>
          <cell r="D16302">
            <v>1.4179600779159494</v>
          </cell>
        </row>
        <row r="16303">
          <cell r="B16303">
            <v>17.762422625536001</v>
          </cell>
          <cell r="D16303">
            <v>1.4177946567589494</v>
          </cell>
        </row>
        <row r="16304">
          <cell r="B16304">
            <v>17.762422625536001</v>
          </cell>
          <cell r="D16304">
            <v>1.4173134315759495</v>
          </cell>
        </row>
        <row r="16305">
          <cell r="B16305">
            <v>17.762422625536001</v>
          </cell>
          <cell r="D16305">
            <v>1.4170126658369495</v>
          </cell>
        </row>
        <row r="16306">
          <cell r="B16306">
            <v>17.762422625536001</v>
          </cell>
          <cell r="D16306">
            <v>1.4167570149589495</v>
          </cell>
        </row>
        <row r="16307">
          <cell r="B16307">
            <v>17.762422625536001</v>
          </cell>
          <cell r="D16307">
            <v>1.4165013640809494</v>
          </cell>
        </row>
        <row r="16308">
          <cell r="B16308">
            <v>17.762422625536001</v>
          </cell>
          <cell r="D16308">
            <v>1.4161855600549493</v>
          </cell>
        </row>
        <row r="16309">
          <cell r="B16309">
            <v>17.762422625536001</v>
          </cell>
          <cell r="D16309">
            <v>1.4159524666069494</v>
          </cell>
        </row>
        <row r="16310">
          <cell r="B16310">
            <v>17.762422625536001</v>
          </cell>
          <cell r="D16310">
            <v>1.4156892965849495</v>
          </cell>
        </row>
        <row r="16311">
          <cell r="B16311">
            <v>17.762422625536001</v>
          </cell>
          <cell r="D16311">
            <v>1.4154562031369495</v>
          </cell>
        </row>
        <row r="16312">
          <cell r="B16312">
            <v>17.762422625536001</v>
          </cell>
          <cell r="D16312">
            <v>1.4151554373979496</v>
          </cell>
        </row>
        <row r="16313">
          <cell r="B16313">
            <v>17.762422625536001</v>
          </cell>
          <cell r="D16313">
            <v>1.4149524205239496</v>
          </cell>
        </row>
        <row r="16314">
          <cell r="B16314">
            <v>17.762422625536001</v>
          </cell>
          <cell r="D16314">
            <v>1.4147343653629496</v>
          </cell>
        </row>
        <row r="16315">
          <cell r="B16315">
            <v>17.762422625536001</v>
          </cell>
          <cell r="D16315">
            <v>1.4144937527719497</v>
          </cell>
        </row>
        <row r="16316">
          <cell r="B16316">
            <v>17.762422625536001</v>
          </cell>
          <cell r="D16316">
            <v>1.4142907358979497</v>
          </cell>
        </row>
        <row r="16317">
          <cell r="B16317">
            <v>17.762422625536001</v>
          </cell>
          <cell r="D16317">
            <v>1.4140952381669498</v>
          </cell>
        </row>
        <row r="16318">
          <cell r="B16318">
            <v>17.762422625536001</v>
          </cell>
          <cell r="D16318">
            <v>1.4138922212929499</v>
          </cell>
        </row>
        <row r="16319">
          <cell r="B16319">
            <v>17.762422625536001</v>
          </cell>
          <cell r="D16319">
            <v>1.41365912784495</v>
          </cell>
        </row>
        <row r="16320">
          <cell r="B16320">
            <v>17.762422625536001</v>
          </cell>
          <cell r="D16320">
            <v>1.4134034769669499</v>
          </cell>
        </row>
        <row r="16321">
          <cell r="B16321">
            <v>17.762422625536001</v>
          </cell>
          <cell r="D16321">
            <v>1.4130876729409498</v>
          </cell>
        </row>
        <row r="16322">
          <cell r="B16322">
            <v>17.762422625536001</v>
          </cell>
          <cell r="D16322">
            <v>1.4127192349099498</v>
          </cell>
        </row>
        <row r="16323">
          <cell r="B16323">
            <v>17.762422625536001</v>
          </cell>
          <cell r="D16323">
            <v>1.4125011797489497</v>
          </cell>
        </row>
        <row r="16324">
          <cell r="B16324">
            <v>17.762422625536001</v>
          </cell>
          <cell r="D16324">
            <v>1.4123056820179498</v>
          </cell>
        </row>
        <row r="16325">
          <cell r="B16325">
            <v>17.762422625536001</v>
          </cell>
          <cell r="D16325">
            <v>1.4121026651439499</v>
          </cell>
        </row>
        <row r="16326">
          <cell r="B16326">
            <v>17.762422625536001</v>
          </cell>
          <cell r="D16326">
            <v>1.4118094185479499</v>
          </cell>
        </row>
        <row r="16327">
          <cell r="B16327">
            <v>17.762422625536001</v>
          </cell>
          <cell r="D16327">
            <v>1.4115011336649499</v>
          </cell>
        </row>
        <row r="16328">
          <cell r="B16328">
            <v>17.762422625536001</v>
          </cell>
          <cell r="D16328">
            <v>1.4111778104949499</v>
          </cell>
        </row>
        <row r="16329">
          <cell r="B16329">
            <v>17.762422625536001</v>
          </cell>
          <cell r="D16329">
            <v>1.4109898319079499</v>
          </cell>
        </row>
        <row r="16330">
          <cell r="B16330">
            <v>17.762422625536001</v>
          </cell>
          <cell r="D16330">
            <v>1.4108394490379499</v>
          </cell>
        </row>
        <row r="16331">
          <cell r="B16331">
            <v>17.762422625536001</v>
          </cell>
          <cell r="D16331">
            <v>1.41060635558995</v>
          </cell>
        </row>
        <row r="16332">
          <cell r="B16332">
            <v>17.762422625536001</v>
          </cell>
          <cell r="D16332">
            <v>1.41034318556795</v>
          </cell>
        </row>
        <row r="16333">
          <cell r="B16333">
            <v>17.762422625536001</v>
          </cell>
          <cell r="D16333">
            <v>1.4101476878369501</v>
          </cell>
        </row>
        <row r="16334">
          <cell r="B16334">
            <v>17.762422625536001</v>
          </cell>
          <cell r="D16334">
            <v>1.4097341349449501</v>
          </cell>
        </row>
        <row r="16335">
          <cell r="B16335">
            <v>17.762422625536001</v>
          </cell>
          <cell r="D16335">
            <v>1.4093807352009502</v>
          </cell>
        </row>
        <row r="16336">
          <cell r="B16336">
            <v>17.762420731635</v>
          </cell>
          <cell r="D16336">
            <v>1.4089521440219501</v>
          </cell>
        </row>
        <row r="16337">
          <cell r="B16337">
            <v>17.762420731635</v>
          </cell>
          <cell r="D16337">
            <v>1.4087641654349501</v>
          </cell>
        </row>
        <row r="16338">
          <cell r="B16338">
            <v>17.762420731635</v>
          </cell>
          <cell r="D16338">
            <v>1.4083130168259501</v>
          </cell>
        </row>
        <row r="16339">
          <cell r="B16339">
            <v>17.762420731635</v>
          </cell>
          <cell r="D16339">
            <v>1.4080874425219501</v>
          </cell>
        </row>
        <row r="16340">
          <cell r="B16340">
            <v>17.762420731635</v>
          </cell>
          <cell r="D16340">
            <v>1.4079145022219501</v>
          </cell>
        </row>
        <row r="16341">
          <cell r="B16341">
            <v>17.762420731635</v>
          </cell>
          <cell r="D16341">
            <v>1.4076663704869501</v>
          </cell>
        </row>
        <row r="16342">
          <cell r="B16342">
            <v>17.762420731635</v>
          </cell>
          <cell r="D16342">
            <v>1.40707987729495</v>
          </cell>
        </row>
        <row r="16343">
          <cell r="B16343">
            <v>17.762420731635</v>
          </cell>
          <cell r="D16343">
            <v>1.4069069369949501</v>
          </cell>
        </row>
        <row r="16344">
          <cell r="B16344">
            <v>17.762420731635</v>
          </cell>
          <cell r="D16344">
            <v>1.40650842238995</v>
          </cell>
        </row>
        <row r="16345">
          <cell r="B16345">
            <v>17.762420731635</v>
          </cell>
          <cell r="D16345">
            <v>1.4060347163509499</v>
          </cell>
        </row>
        <row r="16346">
          <cell r="B16346">
            <v>17.762420731635</v>
          </cell>
          <cell r="D16346">
            <v>1.4058843334809499</v>
          </cell>
        </row>
        <row r="16347">
          <cell r="B16347">
            <v>17.762420731635</v>
          </cell>
          <cell r="D16347">
            <v>1.40568883574995</v>
          </cell>
        </row>
        <row r="16348">
          <cell r="B16348">
            <v>17.762420731635</v>
          </cell>
          <cell r="D16348">
            <v>1.4055008571629499</v>
          </cell>
        </row>
        <row r="16349">
          <cell r="B16349">
            <v>17.762420731635</v>
          </cell>
          <cell r="D16349">
            <v>1.40517753399295</v>
          </cell>
        </row>
        <row r="16350">
          <cell r="B16350">
            <v>17.762420731635</v>
          </cell>
          <cell r="D16350">
            <v>1.40482413424895</v>
          </cell>
        </row>
        <row r="16351">
          <cell r="B16351">
            <v>17.762420731635</v>
          </cell>
          <cell r="D16351">
            <v>1.40441810050095</v>
          </cell>
        </row>
        <row r="16352">
          <cell r="B16352">
            <v>17.762420731635</v>
          </cell>
          <cell r="D16352">
            <v>1.40421508362695</v>
          </cell>
        </row>
        <row r="16353">
          <cell r="B16353">
            <v>17.762420731635</v>
          </cell>
          <cell r="D16353">
            <v>1.4035609181439501</v>
          </cell>
        </row>
        <row r="16354">
          <cell r="B16354">
            <v>17.762420731635</v>
          </cell>
          <cell r="D16354">
            <v>1.4032827098349501</v>
          </cell>
        </row>
        <row r="16355">
          <cell r="B16355">
            <v>17.762420731635</v>
          </cell>
          <cell r="D16355">
            <v>1.4029593866649501</v>
          </cell>
        </row>
        <row r="16356">
          <cell r="B16356">
            <v>17.762420731635</v>
          </cell>
          <cell r="D16356">
            <v>1.4027563697909502</v>
          </cell>
        </row>
        <row r="16357">
          <cell r="B16357">
            <v>17.762420731635</v>
          </cell>
          <cell r="D16357">
            <v>1.4025007189129501</v>
          </cell>
        </row>
        <row r="16358">
          <cell r="B16358">
            <v>17.762420731635</v>
          </cell>
          <cell r="D16358">
            <v>1.4021398000259502</v>
          </cell>
        </row>
        <row r="16359">
          <cell r="B16359">
            <v>17.762420731635</v>
          </cell>
          <cell r="D16359">
            <v>1.4018841491479501</v>
          </cell>
        </row>
        <row r="16360">
          <cell r="B16360">
            <v>17.762420731635</v>
          </cell>
          <cell r="D16360">
            <v>1.4015909025519502</v>
          </cell>
        </row>
        <row r="16361">
          <cell r="B16361">
            <v>17.762420731635</v>
          </cell>
          <cell r="D16361">
            <v>1.4012901368129502</v>
          </cell>
        </row>
        <row r="16362">
          <cell r="B16362">
            <v>17.762420731635</v>
          </cell>
          <cell r="D16362">
            <v>1.4008465073479501</v>
          </cell>
        </row>
        <row r="16363">
          <cell r="B16363">
            <v>17.762420731635</v>
          </cell>
          <cell r="D16363">
            <v>1.4006961244779501</v>
          </cell>
        </row>
        <row r="16364">
          <cell r="B16364">
            <v>17.762420731635</v>
          </cell>
          <cell r="D16364">
            <v>1.4002449758689501</v>
          </cell>
        </row>
        <row r="16365">
          <cell r="B16365">
            <v>17.762420731635</v>
          </cell>
          <cell r="D16365">
            <v>1.3998915761249502</v>
          </cell>
        </row>
        <row r="16366">
          <cell r="B16366">
            <v>17.762420731635</v>
          </cell>
          <cell r="D16366">
            <v>1.3997336741119502</v>
          </cell>
        </row>
        <row r="16367">
          <cell r="B16367">
            <v>17.762420731635</v>
          </cell>
          <cell r="D16367">
            <v>1.3995080998079501</v>
          </cell>
        </row>
        <row r="16368">
          <cell r="B16368">
            <v>17.762420731635</v>
          </cell>
          <cell r="D16368">
            <v>1.39913966177695</v>
          </cell>
        </row>
        <row r="16369">
          <cell r="B16369">
            <v>17.762420731635</v>
          </cell>
          <cell r="D16369">
            <v>1.39877122374595</v>
          </cell>
        </row>
        <row r="16370">
          <cell r="B16370">
            <v>17.762420731635</v>
          </cell>
          <cell r="D16370">
            <v>1.3982674411329499</v>
          </cell>
        </row>
        <row r="16371">
          <cell r="B16371">
            <v>17.762420731635</v>
          </cell>
          <cell r="D16371">
            <v>1.3980042711109499</v>
          </cell>
        </row>
        <row r="16372">
          <cell r="B16372">
            <v>17.762420731635</v>
          </cell>
          <cell r="D16372">
            <v>1.39780125423695</v>
          </cell>
        </row>
        <row r="16373">
          <cell r="B16373">
            <v>17.762420731635</v>
          </cell>
          <cell r="D16373">
            <v>1.39754560335895</v>
          </cell>
        </row>
        <row r="16374">
          <cell r="B16374">
            <v>17.762420731635</v>
          </cell>
          <cell r="D16374">
            <v>1.3973275481979499</v>
          </cell>
        </row>
        <row r="16375">
          <cell r="B16375">
            <v>17.762420731635</v>
          </cell>
          <cell r="D16375">
            <v>1.3968989570189498</v>
          </cell>
        </row>
        <row r="16376">
          <cell r="B16376">
            <v>17.762420731635</v>
          </cell>
          <cell r="D16376">
            <v>1.3966658635709499</v>
          </cell>
        </row>
        <row r="16377">
          <cell r="B16377">
            <v>17.762420731635</v>
          </cell>
          <cell r="D16377">
            <v>1.39639517440595</v>
          </cell>
        </row>
        <row r="16378">
          <cell r="B16378">
            <v>17.762420731635</v>
          </cell>
          <cell r="D16378">
            <v>1.39603425551895</v>
          </cell>
        </row>
        <row r="16379">
          <cell r="B16379">
            <v>17.762420731635</v>
          </cell>
          <cell r="D16379">
            <v>1.39581620035795</v>
          </cell>
        </row>
        <row r="16380">
          <cell r="B16380">
            <v>17.762420731635</v>
          </cell>
          <cell r="D16380">
            <v>1.39552295376195</v>
          </cell>
        </row>
        <row r="16381">
          <cell r="B16381">
            <v>17.762420731635</v>
          </cell>
          <cell r="D16381">
            <v>1.3952898603139501</v>
          </cell>
        </row>
        <row r="16382">
          <cell r="B16382">
            <v>17.762420731635</v>
          </cell>
          <cell r="D16382">
            <v>1.39501165200495</v>
          </cell>
        </row>
        <row r="16383">
          <cell r="B16383">
            <v>17.762420731635</v>
          </cell>
          <cell r="D16383">
            <v>1.3946206565439501</v>
          </cell>
        </row>
        <row r="16384">
          <cell r="B16384">
            <v>17.762420731635</v>
          </cell>
          <cell r="D16384">
            <v>1.3944552353869502</v>
          </cell>
        </row>
        <row r="16385">
          <cell r="B16385">
            <v>17.762420731635</v>
          </cell>
          <cell r="D16385">
            <v>1.3942296610829501</v>
          </cell>
        </row>
        <row r="16386">
          <cell r="B16386">
            <v>17.762420731635</v>
          </cell>
          <cell r="D16386">
            <v>1.39383114647795</v>
          </cell>
        </row>
        <row r="16387">
          <cell r="B16387">
            <v>17.762420731635</v>
          </cell>
          <cell r="D16387">
            <v>1.3936582061779501</v>
          </cell>
        </row>
        <row r="16388">
          <cell r="B16388">
            <v>17.762420731635</v>
          </cell>
          <cell r="D16388">
            <v>1.3933273638649502</v>
          </cell>
        </row>
        <row r="16389">
          <cell r="B16389">
            <v>17.762420731635</v>
          </cell>
          <cell r="D16389">
            <v>1.3931168278469501</v>
          </cell>
        </row>
        <row r="16390">
          <cell r="B16390">
            <v>17.762420731635</v>
          </cell>
          <cell r="D16390">
            <v>1.3927784663899501</v>
          </cell>
        </row>
        <row r="16391">
          <cell r="B16391">
            <v>17.762420731635</v>
          </cell>
          <cell r="D16391">
            <v>1.39255289208595</v>
          </cell>
        </row>
        <row r="16392">
          <cell r="B16392">
            <v>17.762420731635</v>
          </cell>
          <cell r="D16392">
            <v>1.39240250921595</v>
          </cell>
        </row>
        <row r="16393">
          <cell r="B16393">
            <v>17.762420731635</v>
          </cell>
          <cell r="D16393">
            <v>1.39210174347695</v>
          </cell>
        </row>
        <row r="16394">
          <cell r="B16394">
            <v>17.762420731635</v>
          </cell>
          <cell r="D16394">
            <v>1.39179345859395</v>
          </cell>
        </row>
        <row r="16395">
          <cell r="B16395">
            <v>17.762420731635</v>
          </cell>
          <cell r="D16395">
            <v>1.3915453268589499</v>
          </cell>
        </row>
        <row r="16396">
          <cell r="B16396">
            <v>17.762420731635</v>
          </cell>
          <cell r="D16396">
            <v>1.3913347908409499</v>
          </cell>
        </row>
        <row r="16397">
          <cell r="B16397">
            <v>17.762420731635</v>
          </cell>
          <cell r="D16397">
            <v>1.3909964293839499</v>
          </cell>
        </row>
        <row r="16398">
          <cell r="B16398">
            <v>17.762420731635</v>
          </cell>
          <cell r="D16398">
            <v>1.3907182210749498</v>
          </cell>
        </row>
        <row r="16399">
          <cell r="B16399">
            <v>17.762420731635</v>
          </cell>
          <cell r="D16399">
            <v>1.3902069193179498</v>
          </cell>
        </row>
        <row r="16400">
          <cell r="B16400">
            <v>17.762420731635</v>
          </cell>
          <cell r="D16400">
            <v>1.3899512684399498</v>
          </cell>
        </row>
        <row r="16401">
          <cell r="B16401">
            <v>17.762420731635</v>
          </cell>
          <cell r="D16401">
            <v>1.3896805792749498</v>
          </cell>
        </row>
        <row r="16402">
          <cell r="B16402">
            <v>17.762420731635</v>
          </cell>
          <cell r="D16402">
            <v>1.3894625241139498</v>
          </cell>
        </row>
        <row r="16403">
          <cell r="B16403">
            <v>17.762420731635</v>
          </cell>
          <cell r="D16403">
            <v>1.3892444689529497</v>
          </cell>
        </row>
        <row r="16404">
          <cell r="B16404">
            <v>17.762420731635</v>
          </cell>
          <cell r="D16404">
            <v>1.3888233969179498</v>
          </cell>
        </row>
        <row r="16405">
          <cell r="B16405">
            <v>17.762420731635</v>
          </cell>
          <cell r="D16405">
            <v>1.3885075928919497</v>
          </cell>
        </row>
        <row r="16406">
          <cell r="B16406">
            <v>17.762420731635</v>
          </cell>
          <cell r="D16406">
            <v>1.3882519420139496</v>
          </cell>
        </row>
        <row r="16407">
          <cell r="B16407">
            <v>17.762420731635</v>
          </cell>
          <cell r="D16407">
            <v>1.3879361379879496</v>
          </cell>
        </row>
        <row r="16408">
          <cell r="B16408">
            <v>17.762420731635</v>
          </cell>
          <cell r="D16408">
            <v>1.3877256019699495</v>
          </cell>
        </row>
        <row r="16409">
          <cell r="B16409">
            <v>17.762420731635</v>
          </cell>
          <cell r="D16409">
            <v>1.3874097979439495</v>
          </cell>
        </row>
        <row r="16410">
          <cell r="B16410">
            <v>17.762420731635</v>
          </cell>
          <cell r="D16410">
            <v>1.3870639173439494</v>
          </cell>
        </row>
        <row r="16411">
          <cell r="B16411">
            <v>17.762420731635</v>
          </cell>
          <cell r="D16411">
            <v>1.3866954793129493</v>
          </cell>
        </row>
        <row r="16412">
          <cell r="B16412">
            <v>17.762420731635</v>
          </cell>
          <cell r="D16412">
            <v>1.3864548667219494</v>
          </cell>
        </row>
        <row r="16413">
          <cell r="B16413">
            <v>17.762420731635</v>
          </cell>
          <cell r="D16413">
            <v>1.3862292924179493</v>
          </cell>
        </row>
        <row r="16414">
          <cell r="B16414">
            <v>17.762420731635</v>
          </cell>
          <cell r="D16414">
            <v>1.3858834118179493</v>
          </cell>
        </row>
        <row r="16415">
          <cell r="B16415">
            <v>17.762420731635</v>
          </cell>
          <cell r="D16415">
            <v>1.3856202417959493</v>
          </cell>
        </row>
        <row r="16416">
          <cell r="B16416">
            <v>17.762420731635</v>
          </cell>
          <cell r="D16416">
            <v>1.3853194760569494</v>
          </cell>
        </row>
        <row r="16417">
          <cell r="B16417">
            <v>17.762420731635</v>
          </cell>
          <cell r="D16417">
            <v>1.3850638251789493</v>
          </cell>
        </row>
        <row r="16418">
          <cell r="B16418">
            <v>17.762420731635</v>
          </cell>
          <cell r="D16418">
            <v>1.3848382508749493</v>
          </cell>
        </row>
        <row r="16419">
          <cell r="B16419">
            <v>17.762420731635</v>
          </cell>
          <cell r="D16419">
            <v>1.3845149277049493</v>
          </cell>
        </row>
        <row r="16420">
          <cell r="B16420">
            <v>17.762420731635</v>
          </cell>
          <cell r="D16420">
            <v>1.3842968725439493</v>
          </cell>
        </row>
        <row r="16421">
          <cell r="B16421">
            <v>17.762420731635</v>
          </cell>
          <cell r="D16421">
            <v>1.3840562599529493</v>
          </cell>
        </row>
        <row r="16422">
          <cell r="B16422">
            <v>17.762420731635</v>
          </cell>
          <cell r="D16422">
            <v>1.3837630133569494</v>
          </cell>
        </row>
        <row r="16423">
          <cell r="B16423">
            <v>17.762420731635</v>
          </cell>
          <cell r="D16423">
            <v>1.3834396901869495</v>
          </cell>
        </row>
        <row r="16424">
          <cell r="B16424">
            <v>17.762420731635</v>
          </cell>
          <cell r="D16424">
            <v>1.3832216350259494</v>
          </cell>
        </row>
        <row r="16425">
          <cell r="B16425">
            <v>17.762420731635</v>
          </cell>
          <cell r="D16425">
            <v>1.3830186181519495</v>
          </cell>
        </row>
        <row r="16426">
          <cell r="B16426">
            <v>17.762420731635</v>
          </cell>
          <cell r="D16426">
            <v>1.3825223546819494</v>
          </cell>
        </row>
        <row r="16427">
          <cell r="B16427">
            <v>17.762420731635</v>
          </cell>
          <cell r="D16427">
            <v>1.3823418952379494</v>
          </cell>
        </row>
        <row r="16428">
          <cell r="B16428">
            <v>17.762420731635</v>
          </cell>
          <cell r="D16428">
            <v>1.3820862443599493</v>
          </cell>
        </row>
        <row r="16429">
          <cell r="B16429">
            <v>17.762420731635</v>
          </cell>
          <cell r="D16429">
            <v>1.3819208232029494</v>
          </cell>
        </row>
        <row r="16430">
          <cell r="B16430">
            <v>17.762420731635</v>
          </cell>
          <cell r="D16430">
            <v>1.3816501340379495</v>
          </cell>
        </row>
        <row r="16431">
          <cell r="B16431">
            <v>17.762420731635</v>
          </cell>
          <cell r="D16431">
            <v>1.3813944831599494</v>
          </cell>
        </row>
        <row r="16432">
          <cell r="B16432">
            <v>17.762420731635</v>
          </cell>
          <cell r="D16432">
            <v>1.3809959685549493</v>
          </cell>
        </row>
        <row r="16433">
          <cell r="B16433">
            <v>17.762420731635</v>
          </cell>
          <cell r="D16433">
            <v>1.3805824156629494</v>
          </cell>
        </row>
        <row r="16434">
          <cell r="B16434">
            <v>17.762420731635</v>
          </cell>
          <cell r="D16434">
            <v>1.3803342839279493</v>
          </cell>
        </row>
        <row r="16435">
          <cell r="B16435">
            <v>17.762420731635</v>
          </cell>
          <cell r="D16435">
            <v>1.3800635947629494</v>
          </cell>
        </row>
        <row r="16436">
          <cell r="B16436">
            <v>17.762420731635</v>
          </cell>
          <cell r="D16436">
            <v>1.3798380204589493</v>
          </cell>
        </row>
        <row r="16437">
          <cell r="B16437">
            <v>17.762420731635</v>
          </cell>
          <cell r="D16437">
            <v>1.3796124461549493</v>
          </cell>
        </row>
        <row r="16438">
          <cell r="B16438">
            <v>17.762420731635</v>
          </cell>
          <cell r="D16438">
            <v>1.3794019101369492</v>
          </cell>
        </row>
        <row r="16439">
          <cell r="B16439">
            <v>17.762420731635</v>
          </cell>
          <cell r="D16439">
            <v>1.3790184338189493</v>
          </cell>
        </row>
        <row r="16440">
          <cell r="B16440">
            <v>17.762420731635</v>
          </cell>
          <cell r="D16440">
            <v>1.3787251872229493</v>
          </cell>
        </row>
        <row r="16441">
          <cell r="B16441">
            <v>17.762420731635</v>
          </cell>
          <cell r="D16441">
            <v>1.3785372086359493</v>
          </cell>
        </row>
        <row r="16442">
          <cell r="B16442">
            <v>17.762420731635</v>
          </cell>
          <cell r="D16442">
            <v>1.3782514811839492</v>
          </cell>
        </row>
        <row r="16443">
          <cell r="B16443">
            <v>17.762420731635</v>
          </cell>
          <cell r="D16443">
            <v>1.3779958303059492</v>
          </cell>
        </row>
        <row r="16444">
          <cell r="B16444">
            <v>17.762420731635</v>
          </cell>
          <cell r="D16444">
            <v>1.3776950645669492</v>
          </cell>
        </row>
        <row r="16445">
          <cell r="B16445">
            <v>17.762420731635</v>
          </cell>
          <cell r="D16445">
            <v>1.3774845285489492</v>
          </cell>
        </row>
        <row r="16446">
          <cell r="B16446">
            <v>17.762420731635</v>
          </cell>
          <cell r="D16446">
            <v>1.3770033033659492</v>
          </cell>
        </row>
        <row r="16447">
          <cell r="B16447">
            <v>17.762420731635</v>
          </cell>
          <cell r="D16447">
            <v>1.3767551716309492</v>
          </cell>
        </row>
        <row r="16448">
          <cell r="B16448">
            <v>17.762420731635</v>
          </cell>
          <cell r="D16448">
            <v>1.3765671930439491</v>
          </cell>
        </row>
        <row r="16449">
          <cell r="B16449">
            <v>17.762420731635</v>
          </cell>
          <cell r="D16449">
            <v>1.3763040230219492</v>
          </cell>
        </row>
        <row r="16450">
          <cell r="B16450">
            <v>17.762420731635</v>
          </cell>
          <cell r="D16450">
            <v>1.3760408529999493</v>
          </cell>
        </row>
        <row r="16451">
          <cell r="B16451">
            <v>17.762420731635</v>
          </cell>
          <cell r="D16451">
            <v>1.3756724149689492</v>
          </cell>
        </row>
        <row r="16452">
          <cell r="B16452">
            <v>17.762420731635</v>
          </cell>
          <cell r="D16452">
            <v>1.3754242832339492</v>
          </cell>
        </row>
        <row r="16453">
          <cell r="B16453">
            <v>17.762420731635</v>
          </cell>
          <cell r="D16453">
            <v>1.3750032111989492</v>
          </cell>
        </row>
        <row r="16454">
          <cell r="B16454">
            <v>17.762420731635</v>
          </cell>
          <cell r="D16454">
            <v>1.3744317562939492</v>
          </cell>
        </row>
        <row r="16455">
          <cell r="B16455">
            <v>17.762420731635</v>
          </cell>
          <cell r="D16455">
            <v>1.3740858756939491</v>
          </cell>
        </row>
        <row r="16456">
          <cell r="B16456">
            <v>17.762420731635</v>
          </cell>
          <cell r="D16456">
            <v>1.3737249568069492</v>
          </cell>
        </row>
        <row r="16457">
          <cell r="B16457">
            <v>17.762420731635</v>
          </cell>
          <cell r="D16457">
            <v>1.3734542676419492</v>
          </cell>
        </row>
        <row r="16458">
          <cell r="B16458">
            <v>17.762420731635</v>
          </cell>
          <cell r="D16458">
            <v>1.3731910976199493</v>
          </cell>
        </row>
        <row r="16459">
          <cell r="B16459">
            <v>17.762420731635</v>
          </cell>
          <cell r="D16459">
            <v>1.3728978510239493</v>
          </cell>
        </row>
        <row r="16460">
          <cell r="B16460">
            <v>17.745655919495999</v>
          </cell>
          <cell r="D16460">
            <v>1.3723865492669494</v>
          </cell>
        </row>
        <row r="16461">
          <cell r="B16461">
            <v>17.735074694302</v>
          </cell>
          <cell r="D16461">
            <v>1.3720331495229494</v>
          </cell>
        </row>
        <row r="16462">
          <cell r="B16462">
            <v>17.735074694302</v>
          </cell>
          <cell r="D16462">
            <v>1.3716722306359495</v>
          </cell>
        </row>
        <row r="16463">
          <cell r="B16463">
            <v>17.735074694302</v>
          </cell>
          <cell r="D16463">
            <v>1.3714316180449495</v>
          </cell>
        </row>
        <row r="16464">
          <cell r="B16464">
            <v>17.735074694302</v>
          </cell>
          <cell r="D16464">
            <v>1.3710631800139494</v>
          </cell>
        </row>
        <row r="16465">
          <cell r="B16465">
            <v>17.735074694302</v>
          </cell>
          <cell r="D16465">
            <v>1.3706571462659494</v>
          </cell>
        </row>
        <row r="16466">
          <cell r="B16466">
            <v>17.735074694302</v>
          </cell>
          <cell r="D16466">
            <v>1.3703789379569493</v>
          </cell>
        </row>
        <row r="16467">
          <cell r="B16467">
            <v>17.735074694302</v>
          </cell>
          <cell r="D16467">
            <v>1.3699202702049493</v>
          </cell>
        </row>
        <row r="16468">
          <cell r="B16468">
            <v>17.735074694302</v>
          </cell>
          <cell r="D16468">
            <v>1.3696796576139494</v>
          </cell>
        </row>
        <row r="16469">
          <cell r="B16469">
            <v>17.731775518664001</v>
          </cell>
          <cell r="D16469">
            <v>1.3693939301619493</v>
          </cell>
        </row>
        <row r="16470">
          <cell r="B16470">
            <v>17.731773624763001</v>
          </cell>
          <cell r="D16470">
            <v>1.3690555687049493</v>
          </cell>
        </row>
        <row r="16471">
          <cell r="B16471">
            <v>17.710103608891998</v>
          </cell>
          <cell r="D16471">
            <v>1.3686420158129493</v>
          </cell>
        </row>
        <row r="16472">
          <cell r="B16472">
            <v>17.710103608891998</v>
          </cell>
          <cell r="D16472">
            <v>1.3681833480609493</v>
          </cell>
        </row>
        <row r="16473">
          <cell r="B16473">
            <v>17.710103608891998</v>
          </cell>
          <cell r="D16473">
            <v>1.3680254460479493</v>
          </cell>
        </row>
        <row r="16474">
          <cell r="B16474">
            <v>17.710103608891998</v>
          </cell>
          <cell r="D16474">
            <v>1.3677547568829493</v>
          </cell>
        </row>
        <row r="16475">
          <cell r="B16475">
            <v>17.710103608891998</v>
          </cell>
          <cell r="D16475">
            <v>1.3675592591519494</v>
          </cell>
        </row>
        <row r="16476">
          <cell r="B16476">
            <v>17.710103608891998</v>
          </cell>
          <cell r="D16476">
            <v>1.3673787997079494</v>
          </cell>
        </row>
        <row r="16477">
          <cell r="B16477">
            <v>17.710103608891998</v>
          </cell>
          <cell r="D16477">
            <v>1.3671757828339495</v>
          </cell>
        </row>
        <row r="16478">
          <cell r="B16478">
            <v>17.710103608891998</v>
          </cell>
          <cell r="D16478">
            <v>1.3667171150819495</v>
          </cell>
        </row>
        <row r="16479">
          <cell r="B16479">
            <v>17.710101714991001</v>
          </cell>
          <cell r="D16479">
            <v>1.3663787536249494</v>
          </cell>
        </row>
        <row r="16480">
          <cell r="B16480">
            <v>17.710101714991001</v>
          </cell>
          <cell r="D16480">
            <v>1.3660328730249494</v>
          </cell>
        </row>
        <row r="16481">
          <cell r="B16481">
            <v>17.710101714991001</v>
          </cell>
          <cell r="D16481">
            <v>1.3658674518679494</v>
          </cell>
        </row>
        <row r="16482">
          <cell r="B16482">
            <v>17.710101714991001</v>
          </cell>
          <cell r="D16482">
            <v>1.3653937458289493</v>
          </cell>
        </row>
        <row r="16483">
          <cell r="B16483">
            <v>17.710101714991001</v>
          </cell>
          <cell r="D16483">
            <v>1.3651531332379494</v>
          </cell>
        </row>
        <row r="16484">
          <cell r="B16484">
            <v>17.710101714991001</v>
          </cell>
          <cell r="D16484">
            <v>1.3649726737939494</v>
          </cell>
        </row>
        <row r="16485">
          <cell r="B16485">
            <v>17.710101714991001</v>
          </cell>
          <cell r="D16485">
            <v>1.3645064868979493</v>
          </cell>
        </row>
        <row r="16486">
          <cell r="B16486">
            <v>17.710101714991001</v>
          </cell>
          <cell r="D16486">
            <v>1.3643109891669494</v>
          </cell>
        </row>
        <row r="16487">
          <cell r="B16487">
            <v>17.701403027445998</v>
          </cell>
          <cell r="D16487">
            <v>1.3638748788449493</v>
          </cell>
        </row>
        <row r="16488">
          <cell r="B16488">
            <v>17.701403027445998</v>
          </cell>
          <cell r="D16488">
            <v>1.3632056750749493</v>
          </cell>
        </row>
        <row r="16489">
          <cell r="B16489">
            <v>17.701065913057999</v>
          </cell>
          <cell r="D16489">
            <v>1.3628447561879493</v>
          </cell>
        </row>
        <row r="16490">
          <cell r="B16490">
            <v>17.701065913057999</v>
          </cell>
          <cell r="D16490">
            <v>1.3625740670229494</v>
          </cell>
        </row>
        <row r="16491">
          <cell r="B16491">
            <v>17.701065913057999</v>
          </cell>
          <cell r="D16491">
            <v>1.3622131481359494</v>
          </cell>
        </row>
        <row r="16492">
          <cell r="B16492">
            <v>17.701065913057999</v>
          </cell>
          <cell r="D16492">
            <v>1.3619950929749494</v>
          </cell>
        </row>
        <row r="16493">
          <cell r="B16493">
            <v>17.701065913057999</v>
          </cell>
          <cell r="D16493">
            <v>1.3617093655229493</v>
          </cell>
        </row>
        <row r="16494">
          <cell r="B16494">
            <v>17.701065913057999</v>
          </cell>
          <cell r="D16494">
            <v>1.3613860423529494</v>
          </cell>
        </row>
        <row r="16495">
          <cell r="B16495">
            <v>17.701065913057999</v>
          </cell>
          <cell r="D16495">
            <v>1.3610627191829494</v>
          </cell>
        </row>
        <row r="16496">
          <cell r="B16496">
            <v>17.701065913057999</v>
          </cell>
          <cell r="D16496">
            <v>1.3607318768699495</v>
          </cell>
        </row>
        <row r="16497">
          <cell r="B16497">
            <v>17.701065913057999</v>
          </cell>
          <cell r="D16497">
            <v>1.3603709579829495</v>
          </cell>
        </row>
        <row r="16498">
          <cell r="B16498">
            <v>17.701065913057999</v>
          </cell>
          <cell r="D16498">
            <v>1.3601153071049494</v>
          </cell>
        </row>
        <row r="16499">
          <cell r="B16499">
            <v>17.701065913057999</v>
          </cell>
          <cell r="D16499">
            <v>1.3596867159259494</v>
          </cell>
        </row>
        <row r="16500">
          <cell r="B16500">
            <v>17.701065913057999</v>
          </cell>
          <cell r="D16500">
            <v>1.3593859501869494</v>
          </cell>
        </row>
        <row r="16501">
          <cell r="B16501">
            <v>17.701065913057999</v>
          </cell>
          <cell r="D16501">
            <v>1.3591077418779494</v>
          </cell>
        </row>
        <row r="16502">
          <cell r="B16502">
            <v>17.701065913057999</v>
          </cell>
          <cell r="D16502">
            <v>1.3588972058599493</v>
          </cell>
        </row>
        <row r="16503">
          <cell r="B16503">
            <v>17.662884867789</v>
          </cell>
          <cell r="D16503">
            <v>1.3585889209769493</v>
          </cell>
        </row>
        <row r="16504">
          <cell r="B16504">
            <v>17.662882973887999</v>
          </cell>
          <cell r="D16504">
            <v>1.3584009423899492</v>
          </cell>
        </row>
        <row r="16505">
          <cell r="B16505">
            <v>17.662882973887999</v>
          </cell>
          <cell r="D16505">
            <v>1.3581076957939493</v>
          </cell>
        </row>
        <row r="16506">
          <cell r="B16506">
            <v>17.662882973887999</v>
          </cell>
          <cell r="D16506">
            <v>1.3577618151939492</v>
          </cell>
        </row>
        <row r="16507">
          <cell r="B16507">
            <v>17.662882973887999</v>
          </cell>
          <cell r="D16507">
            <v>1.3573783388759493</v>
          </cell>
        </row>
        <row r="16508">
          <cell r="B16508">
            <v>17.629910156520999</v>
          </cell>
          <cell r="D16508">
            <v>1.3571302071409492</v>
          </cell>
        </row>
        <row r="16509">
          <cell r="B16509">
            <v>17.629910156520999</v>
          </cell>
          <cell r="D16509">
            <v>1.3568895945499493</v>
          </cell>
        </row>
        <row r="16510">
          <cell r="B16510">
            <v>17.629910156520999</v>
          </cell>
          <cell r="D16510">
            <v>1.3566489819589493</v>
          </cell>
        </row>
        <row r="16511">
          <cell r="B16511">
            <v>17.629910156520999</v>
          </cell>
          <cell r="D16511">
            <v>1.3564534842279494</v>
          </cell>
        </row>
        <row r="16512">
          <cell r="B16512">
            <v>17.629910156520999</v>
          </cell>
          <cell r="D16512">
            <v>1.3562053524929494</v>
          </cell>
        </row>
        <row r="16513">
          <cell r="B16513">
            <v>17.629910156520999</v>
          </cell>
          <cell r="D16513">
            <v>1.3559121058969494</v>
          </cell>
        </row>
        <row r="16514">
          <cell r="B16514">
            <v>17.629910156520999</v>
          </cell>
          <cell r="D16514">
            <v>1.3556414167319495</v>
          </cell>
        </row>
        <row r="16515">
          <cell r="B16515">
            <v>17.629910156520999</v>
          </cell>
          <cell r="D16515">
            <v>1.3554008041409495</v>
          </cell>
        </row>
        <row r="16516">
          <cell r="B16516">
            <v>17.629910156520999</v>
          </cell>
          <cell r="D16516">
            <v>1.3550173278229496</v>
          </cell>
        </row>
        <row r="16517">
          <cell r="B16517">
            <v>17.629910156520999</v>
          </cell>
          <cell r="D16517">
            <v>1.3548067918049496</v>
          </cell>
        </row>
        <row r="16518">
          <cell r="B16518">
            <v>17.629910156520999</v>
          </cell>
          <cell r="D16518">
            <v>1.3546413706479496</v>
          </cell>
        </row>
        <row r="16519">
          <cell r="B16519">
            <v>17.629910156520999</v>
          </cell>
          <cell r="D16519">
            <v>1.3541375880349495</v>
          </cell>
        </row>
        <row r="16520">
          <cell r="B16520">
            <v>17.62525873553</v>
          </cell>
          <cell r="D16520">
            <v>1.3537917074349495</v>
          </cell>
        </row>
        <row r="16521">
          <cell r="B16521">
            <v>17.62525873553</v>
          </cell>
          <cell r="D16521">
            <v>1.3535811714169494</v>
          </cell>
        </row>
        <row r="16522">
          <cell r="B16522">
            <v>17.62525873553</v>
          </cell>
          <cell r="D16522">
            <v>1.3533180013949495</v>
          </cell>
        </row>
        <row r="16523">
          <cell r="B16523">
            <v>17.62525873553</v>
          </cell>
          <cell r="D16523">
            <v>1.3529420442209494</v>
          </cell>
        </row>
        <row r="16524">
          <cell r="B16524">
            <v>17.62525873553</v>
          </cell>
          <cell r="D16524">
            <v>1.3525585679029495</v>
          </cell>
        </row>
        <row r="16525">
          <cell r="B16525">
            <v>17.62525873553</v>
          </cell>
          <cell r="D16525">
            <v>1.3523104361679494</v>
          </cell>
        </row>
        <row r="16526">
          <cell r="B16526">
            <v>17.62525873553</v>
          </cell>
          <cell r="D16526">
            <v>1.3519344789939494</v>
          </cell>
        </row>
        <row r="16527">
          <cell r="B16527">
            <v>17.62525873553</v>
          </cell>
          <cell r="D16527">
            <v>1.3516863472589493</v>
          </cell>
        </row>
        <row r="16528">
          <cell r="B16528">
            <v>17.62525873553</v>
          </cell>
          <cell r="D16528">
            <v>1.3514156580939494</v>
          </cell>
        </row>
        <row r="16529">
          <cell r="B16529">
            <v>17.62525873553</v>
          </cell>
          <cell r="D16529">
            <v>1.3511750455029494</v>
          </cell>
        </row>
        <row r="16530">
          <cell r="B16530">
            <v>17.62525873553</v>
          </cell>
          <cell r="D16530">
            <v>1.3509720286289495</v>
          </cell>
        </row>
        <row r="16531">
          <cell r="B16531">
            <v>17.62525873553</v>
          </cell>
          <cell r="D16531">
            <v>1.3507840500419495</v>
          </cell>
        </row>
        <row r="16532">
          <cell r="B16532">
            <v>17.62525873553</v>
          </cell>
          <cell r="D16532">
            <v>1.3504381694419494</v>
          </cell>
        </row>
        <row r="16533">
          <cell r="B16533">
            <v>17.62525873553</v>
          </cell>
          <cell r="D16533">
            <v>1.3501524419899493</v>
          </cell>
        </row>
        <row r="16534">
          <cell r="B16534">
            <v>17.62525873553</v>
          </cell>
          <cell r="D16534">
            <v>1.3499193485419494</v>
          </cell>
        </row>
        <row r="16535">
          <cell r="B16535">
            <v>17.62525873553</v>
          </cell>
          <cell r="D16535">
            <v>1.3496636976639493</v>
          </cell>
        </row>
        <row r="16536">
          <cell r="B16536">
            <v>17.62525873553</v>
          </cell>
          <cell r="D16536">
            <v>1.3493629319249494</v>
          </cell>
        </row>
        <row r="16537">
          <cell r="B16537">
            <v>17.62525873553</v>
          </cell>
          <cell r="D16537">
            <v>1.3491223193339494</v>
          </cell>
        </row>
        <row r="16538">
          <cell r="B16538">
            <v>17.62525873553</v>
          </cell>
          <cell r="D16538">
            <v>1.3489193024599495</v>
          </cell>
        </row>
        <row r="16539">
          <cell r="B16539">
            <v>17.62525873553</v>
          </cell>
          <cell r="D16539">
            <v>1.3487313238729495</v>
          </cell>
        </row>
        <row r="16540">
          <cell r="B16540">
            <v>17.62525873553</v>
          </cell>
          <cell r="D16540">
            <v>1.3484681538509495</v>
          </cell>
        </row>
        <row r="16541">
          <cell r="B16541">
            <v>17.62525873553</v>
          </cell>
          <cell r="D16541">
            <v>1.3482425795469495</v>
          </cell>
        </row>
        <row r="16542">
          <cell r="B16542">
            <v>17.62525873553</v>
          </cell>
          <cell r="D16542">
            <v>1.3479869286689494</v>
          </cell>
        </row>
        <row r="16543">
          <cell r="B16543">
            <v>17.62525873553</v>
          </cell>
          <cell r="D16543">
            <v>1.3477839117949495</v>
          </cell>
        </row>
        <row r="16544">
          <cell r="B16544">
            <v>17.62525873553</v>
          </cell>
          <cell r="D16544">
            <v>1.3475658566339495</v>
          </cell>
        </row>
        <row r="16545">
          <cell r="B16545">
            <v>17.62525873553</v>
          </cell>
          <cell r="D16545">
            <v>1.3472876483249494</v>
          </cell>
        </row>
        <row r="16546">
          <cell r="B16546">
            <v>17.62525873553</v>
          </cell>
          <cell r="D16546">
            <v>1.3466936359899495</v>
          </cell>
        </row>
        <row r="16547">
          <cell r="B16547">
            <v>17.62525873553</v>
          </cell>
          <cell r="D16547">
            <v>1.3464379851119495</v>
          </cell>
        </row>
        <row r="16548">
          <cell r="B16548">
            <v>17.62525873553</v>
          </cell>
          <cell r="D16548">
            <v>1.3462199299509494</v>
          </cell>
        </row>
        <row r="16549">
          <cell r="B16549">
            <v>17.62525873553</v>
          </cell>
          <cell r="D16549">
            <v>1.3459567599289495</v>
          </cell>
        </row>
        <row r="16550">
          <cell r="B16550">
            <v>17.62525873553</v>
          </cell>
          <cell r="D16550">
            <v>1.3457011090509494</v>
          </cell>
        </row>
        <row r="16551">
          <cell r="B16551">
            <v>17.62525873553</v>
          </cell>
          <cell r="D16551">
            <v>1.3454229007419494</v>
          </cell>
        </row>
        <row r="16552">
          <cell r="B16552">
            <v>17.62525873553</v>
          </cell>
          <cell r="D16552">
            <v>1.3451597307199494</v>
          </cell>
        </row>
        <row r="16553">
          <cell r="B16553">
            <v>17.62525873553</v>
          </cell>
          <cell r="D16553">
            <v>1.3448288884069495</v>
          </cell>
        </row>
        <row r="16554">
          <cell r="B16554">
            <v>17.62525873553</v>
          </cell>
          <cell r="D16554">
            <v>1.3441521654939494</v>
          </cell>
        </row>
        <row r="16555">
          <cell r="B16555">
            <v>17.62525873553</v>
          </cell>
          <cell r="D16555">
            <v>1.3438513997549495</v>
          </cell>
        </row>
        <row r="16556">
          <cell r="B16556">
            <v>17.62525873553</v>
          </cell>
          <cell r="D16556">
            <v>1.3435957488769494</v>
          </cell>
        </row>
        <row r="16557">
          <cell r="B16557">
            <v>17.62525873553</v>
          </cell>
          <cell r="D16557">
            <v>1.3433776937159494</v>
          </cell>
        </row>
        <row r="16558">
          <cell r="B16558">
            <v>17.62525873553</v>
          </cell>
          <cell r="D16558">
            <v>1.3431070045509494</v>
          </cell>
        </row>
        <row r="16559">
          <cell r="B16559">
            <v>17.62525873553</v>
          </cell>
          <cell r="D16559">
            <v>1.3428964685329494</v>
          </cell>
        </row>
        <row r="16560">
          <cell r="B16560">
            <v>17.62525873553</v>
          </cell>
          <cell r="D16560">
            <v>1.3427385665199494</v>
          </cell>
        </row>
        <row r="16561">
          <cell r="B16561">
            <v>17.62525873553</v>
          </cell>
          <cell r="D16561">
            <v>1.3425280305019494</v>
          </cell>
        </row>
        <row r="16562">
          <cell r="B16562">
            <v>17.62525873553</v>
          </cell>
          <cell r="D16562">
            <v>1.3423174944839493</v>
          </cell>
        </row>
        <row r="16563">
          <cell r="B16563">
            <v>17.62525873553</v>
          </cell>
          <cell r="D16563">
            <v>1.3421370350399493</v>
          </cell>
        </row>
        <row r="16564">
          <cell r="B16564">
            <v>17.62525873553</v>
          </cell>
          <cell r="D16564">
            <v>1.3416482907139493</v>
          </cell>
        </row>
        <row r="16565">
          <cell r="B16565">
            <v>17.62525873553</v>
          </cell>
          <cell r="D16565">
            <v>1.3413024101139492</v>
          </cell>
        </row>
        <row r="16566">
          <cell r="B16566">
            <v>17.62525873553</v>
          </cell>
          <cell r="D16566">
            <v>1.3410091635179493</v>
          </cell>
        </row>
        <row r="16567">
          <cell r="B16567">
            <v>17.62525873553</v>
          </cell>
          <cell r="D16567">
            <v>1.3406783212049493</v>
          </cell>
        </row>
        <row r="16568">
          <cell r="B16568">
            <v>17.62525873553</v>
          </cell>
          <cell r="D16568">
            <v>1.3403549980349494</v>
          </cell>
        </row>
        <row r="16569">
          <cell r="B16569">
            <v>17.62525873553</v>
          </cell>
          <cell r="D16569">
            <v>1.3401143854439495</v>
          </cell>
        </row>
        <row r="16570">
          <cell r="B16570">
            <v>17.62525873553</v>
          </cell>
          <cell r="D16570">
            <v>1.3399113685699495</v>
          </cell>
        </row>
        <row r="16571">
          <cell r="B16571">
            <v>17.62525873553</v>
          </cell>
          <cell r="D16571">
            <v>1.3396933134089495</v>
          </cell>
        </row>
        <row r="16572">
          <cell r="B16572">
            <v>17.62525873553</v>
          </cell>
          <cell r="D16572">
            <v>1.3393023179479495</v>
          </cell>
        </row>
        <row r="16573">
          <cell r="B16573">
            <v>17.62525873553</v>
          </cell>
          <cell r="D16573">
            <v>1.3391068202169496</v>
          </cell>
        </row>
        <row r="16574">
          <cell r="B16574">
            <v>17.62525873553</v>
          </cell>
          <cell r="D16574">
            <v>1.3388135736209497</v>
          </cell>
        </row>
        <row r="16575">
          <cell r="B16575">
            <v>17.62525873553</v>
          </cell>
          <cell r="D16575">
            <v>1.3386331141769496</v>
          </cell>
        </row>
        <row r="16576">
          <cell r="B16576">
            <v>17.62525873553</v>
          </cell>
          <cell r="D16576">
            <v>1.3383022718639497</v>
          </cell>
        </row>
        <row r="16577">
          <cell r="B16577">
            <v>17.62525873553</v>
          </cell>
          <cell r="D16577">
            <v>1.3380240635549496</v>
          </cell>
        </row>
        <row r="16578">
          <cell r="B16578">
            <v>17.62525873553</v>
          </cell>
          <cell r="D16578">
            <v>1.3378060083939496</v>
          </cell>
        </row>
        <row r="16579">
          <cell r="B16579">
            <v>17.62525873553</v>
          </cell>
          <cell r="D16579">
            <v>1.3376255489499496</v>
          </cell>
        </row>
        <row r="16580">
          <cell r="B16580">
            <v>17.62525873553</v>
          </cell>
          <cell r="D16580">
            <v>1.3373473406409495</v>
          </cell>
        </row>
        <row r="16581">
          <cell r="B16581">
            <v>17.62525873553</v>
          </cell>
          <cell r="D16581">
            <v>1.3371518429099496</v>
          </cell>
        </row>
        <row r="16582">
          <cell r="B16582">
            <v>17.62525873553</v>
          </cell>
          <cell r="D16582">
            <v>1.3369413068919496</v>
          </cell>
        </row>
        <row r="16583">
          <cell r="B16583">
            <v>17.625256841629</v>
          </cell>
          <cell r="D16583">
            <v>1.3365578305739496</v>
          </cell>
        </row>
        <row r="16584">
          <cell r="B16584">
            <v>17.625256841629</v>
          </cell>
          <cell r="D16584">
            <v>1.3363247371259497</v>
          </cell>
        </row>
        <row r="16585">
          <cell r="B16585">
            <v>17.619897101643001</v>
          </cell>
          <cell r="D16585">
            <v>1.3359938948129497</v>
          </cell>
        </row>
        <row r="16586">
          <cell r="B16586">
            <v>17.619897101643001</v>
          </cell>
          <cell r="D16586">
            <v>1.3356254567819497</v>
          </cell>
        </row>
        <row r="16587">
          <cell r="B16587">
            <v>17.583901618192002</v>
          </cell>
          <cell r="D16587">
            <v>1.3352119038899497</v>
          </cell>
        </row>
        <row r="16588">
          <cell r="B16588">
            <v>17.583901618192002</v>
          </cell>
          <cell r="D16588">
            <v>1.3348585041459498</v>
          </cell>
        </row>
        <row r="16589">
          <cell r="B16589">
            <v>17.583901618192002</v>
          </cell>
          <cell r="D16589">
            <v>1.3342644918109499</v>
          </cell>
        </row>
        <row r="16590">
          <cell r="B16590">
            <v>17.583901618192002</v>
          </cell>
          <cell r="D16590">
            <v>1.3340238792199499</v>
          </cell>
        </row>
        <row r="16591">
          <cell r="B16591">
            <v>17.583901618192002</v>
          </cell>
          <cell r="D16591">
            <v>1.33342986688495</v>
          </cell>
        </row>
        <row r="16592">
          <cell r="B16592">
            <v>17.583901618192002</v>
          </cell>
          <cell r="D16592">
            <v>1.3328734502669499</v>
          </cell>
        </row>
        <row r="16593">
          <cell r="B16593">
            <v>17.583901618192002</v>
          </cell>
          <cell r="D16593">
            <v>1.33245989737495</v>
          </cell>
        </row>
        <row r="16594">
          <cell r="B16594">
            <v>17.583901618192002</v>
          </cell>
          <cell r="D16594">
            <v>1.33209897848795</v>
          </cell>
        </row>
        <row r="16595">
          <cell r="B16595">
            <v>17.583901618192002</v>
          </cell>
          <cell r="D16595">
            <v>1.33179821274895</v>
          </cell>
        </row>
        <row r="16596">
          <cell r="B16596">
            <v>17.583901618192002</v>
          </cell>
          <cell r="D16596">
            <v>1.33151248529695</v>
          </cell>
        </row>
        <row r="16597">
          <cell r="B16597">
            <v>17.583901618192002</v>
          </cell>
          <cell r="D16597">
            <v>1.3311741238399499</v>
          </cell>
        </row>
        <row r="16598">
          <cell r="B16598">
            <v>17.583901618192002</v>
          </cell>
          <cell r="D16598">
            <v>1.33094103039195</v>
          </cell>
        </row>
        <row r="16599">
          <cell r="B16599">
            <v>17.583901618192002</v>
          </cell>
          <cell r="D16599">
            <v>1.3305049200699499</v>
          </cell>
        </row>
        <row r="16600">
          <cell r="B16600">
            <v>17.583899724291001</v>
          </cell>
          <cell r="D16600">
            <v>1.33023423090495</v>
          </cell>
        </row>
        <row r="16601">
          <cell r="B16601">
            <v>17.583899724291001</v>
          </cell>
          <cell r="D16601">
            <v>1.3300838480349499</v>
          </cell>
        </row>
        <row r="16602">
          <cell r="B16602">
            <v>17.583899724291001</v>
          </cell>
          <cell r="D16602">
            <v>1.32973044829095</v>
          </cell>
        </row>
        <row r="16603">
          <cell r="B16603">
            <v>17.583899724291001</v>
          </cell>
          <cell r="D16603">
            <v>1.3293319336859499</v>
          </cell>
        </row>
        <row r="16604">
          <cell r="B16604">
            <v>17.583899724291001</v>
          </cell>
          <cell r="D16604">
            <v>1.3289634956549499</v>
          </cell>
        </row>
        <row r="16605">
          <cell r="B16605">
            <v>17.583899724291001</v>
          </cell>
          <cell r="D16605">
            <v>1.3285725001939499</v>
          </cell>
        </row>
        <row r="16606">
          <cell r="B16606">
            <v>17.583899724291001</v>
          </cell>
          <cell r="D16606">
            <v>1.3282717344549499</v>
          </cell>
        </row>
        <row r="16607">
          <cell r="B16607">
            <v>17.583899724291001</v>
          </cell>
          <cell r="D16607">
            <v>1.32810631329795</v>
          </cell>
        </row>
        <row r="16608">
          <cell r="B16608">
            <v>17.583899724291001</v>
          </cell>
          <cell r="D16608">
            <v>1.3277529135539501</v>
          </cell>
        </row>
        <row r="16609">
          <cell r="B16609">
            <v>17.583899724291001</v>
          </cell>
          <cell r="D16609">
            <v>1.32752733924995</v>
          </cell>
        </row>
        <row r="16610">
          <cell r="B16610">
            <v>17.583899724291001</v>
          </cell>
          <cell r="D16610">
            <v>1.32709874807095</v>
          </cell>
        </row>
        <row r="16611">
          <cell r="B16611">
            <v>17.583899724291001</v>
          </cell>
          <cell r="D16611">
            <v>1.3267603866139499</v>
          </cell>
        </row>
        <row r="16612">
          <cell r="B16612">
            <v>17.583899724291001</v>
          </cell>
          <cell r="D16612">
            <v>1.3265122548789499</v>
          </cell>
        </row>
        <row r="16613">
          <cell r="B16613">
            <v>17.583899724291001</v>
          </cell>
          <cell r="D16613">
            <v>1.3261889317089499</v>
          </cell>
        </row>
        <row r="16614">
          <cell r="B16614">
            <v>17.583897830390001</v>
          </cell>
          <cell r="D16614">
            <v>1.3257377830999499</v>
          </cell>
        </row>
        <row r="16615">
          <cell r="B16615">
            <v>17.583897830390001</v>
          </cell>
          <cell r="D16615">
            <v>1.32557236194295</v>
          </cell>
        </row>
        <row r="16616">
          <cell r="B16616">
            <v>17.583897830390001</v>
          </cell>
          <cell r="D16616">
            <v>1.32539190249895</v>
          </cell>
        </row>
        <row r="16617">
          <cell r="B16617">
            <v>17.583897830390001</v>
          </cell>
          <cell r="D16617">
            <v>1.32511369418995</v>
          </cell>
        </row>
        <row r="16618">
          <cell r="B16618">
            <v>17.583897830390001</v>
          </cell>
          <cell r="D16618">
            <v>1.3247753327329499</v>
          </cell>
        </row>
        <row r="16619">
          <cell r="B16619">
            <v>17.583897830390001</v>
          </cell>
          <cell r="D16619">
            <v>1.32457231585895</v>
          </cell>
        </row>
        <row r="16620">
          <cell r="B16620">
            <v>17.583897830390001</v>
          </cell>
          <cell r="D16620">
            <v>1.32436929898495</v>
          </cell>
        </row>
        <row r="16621">
          <cell r="B16621">
            <v>17.583897830390001</v>
          </cell>
          <cell r="D16621">
            <v>1.3239482269499501</v>
          </cell>
        </row>
        <row r="16622">
          <cell r="B16622">
            <v>17.583897830390001</v>
          </cell>
          <cell r="D16622">
            <v>1.32369257607195</v>
          </cell>
        </row>
        <row r="16623">
          <cell r="B16623">
            <v>17.583897830390001</v>
          </cell>
          <cell r="D16623">
            <v>1.3233918103329501</v>
          </cell>
        </row>
        <row r="16624">
          <cell r="B16624">
            <v>17.583897830390001</v>
          </cell>
          <cell r="D16624">
            <v>1.32321135088895</v>
          </cell>
        </row>
        <row r="16625">
          <cell r="B16625">
            <v>17.583897830390001</v>
          </cell>
          <cell r="D16625">
            <v>1.32293314257995</v>
          </cell>
        </row>
        <row r="16626">
          <cell r="B16626">
            <v>17.583897830390001</v>
          </cell>
          <cell r="D16626">
            <v>1.3227075682759499</v>
          </cell>
        </row>
        <row r="16627">
          <cell r="B16627">
            <v>17.583897830390001</v>
          </cell>
          <cell r="D16627">
            <v>1.32232409195795</v>
          </cell>
        </row>
        <row r="16628">
          <cell r="B16628">
            <v>17.583897830390001</v>
          </cell>
          <cell r="D16628">
            <v>1.3217075221919499</v>
          </cell>
        </row>
        <row r="16629">
          <cell r="B16629">
            <v>17.583897830390001</v>
          </cell>
          <cell r="D16629">
            <v>1.3213315650179498</v>
          </cell>
        </row>
        <row r="16630">
          <cell r="B16630">
            <v>17.583897830390001</v>
          </cell>
          <cell r="D16630">
            <v>1.3210383184219499</v>
          </cell>
        </row>
        <row r="16631">
          <cell r="B16631">
            <v>17.583897830390001</v>
          </cell>
          <cell r="D16631">
            <v>1.3207300335389498</v>
          </cell>
        </row>
        <row r="16632">
          <cell r="B16632">
            <v>17.583897830390001</v>
          </cell>
          <cell r="D16632">
            <v>1.3203014423599497</v>
          </cell>
        </row>
        <row r="16633">
          <cell r="B16633">
            <v>17.583897830390001</v>
          </cell>
          <cell r="D16633">
            <v>1.3200533106249497</v>
          </cell>
        </row>
        <row r="16634">
          <cell r="B16634">
            <v>17.583897830390001</v>
          </cell>
          <cell r="D16634">
            <v>1.3198277363209496</v>
          </cell>
        </row>
        <row r="16635">
          <cell r="B16635">
            <v>17.583897830390001</v>
          </cell>
          <cell r="D16635">
            <v>1.3194818557209496</v>
          </cell>
        </row>
        <row r="16636">
          <cell r="B16636">
            <v>17.583897830390001</v>
          </cell>
          <cell r="D16636">
            <v>1.3191660516949495</v>
          </cell>
        </row>
        <row r="16637">
          <cell r="B16637">
            <v>17.583897830390001</v>
          </cell>
          <cell r="D16637">
            <v>1.3189179199599494</v>
          </cell>
        </row>
        <row r="16638">
          <cell r="B16638">
            <v>17.583897830390001</v>
          </cell>
          <cell r="D16638">
            <v>1.3185795585029494</v>
          </cell>
        </row>
        <row r="16639">
          <cell r="B16639">
            <v>17.583897830390001</v>
          </cell>
          <cell r="D16639">
            <v>1.3181810438979493</v>
          </cell>
        </row>
        <row r="16640">
          <cell r="B16640">
            <v>17.583897830390001</v>
          </cell>
          <cell r="D16640">
            <v>1.3179780270239494</v>
          </cell>
        </row>
        <row r="16641">
          <cell r="B16641">
            <v>17.583897830390001</v>
          </cell>
          <cell r="D16641">
            <v>1.3175795124189493</v>
          </cell>
        </row>
        <row r="16642">
          <cell r="B16642">
            <v>17.583897830390001</v>
          </cell>
          <cell r="D16642">
            <v>1.3173539381149493</v>
          </cell>
        </row>
        <row r="16643">
          <cell r="B16643">
            <v>17.583897830390001</v>
          </cell>
          <cell r="D16643">
            <v>1.3170230958019493</v>
          </cell>
        </row>
        <row r="16644">
          <cell r="B16644">
            <v>17.583897830390001</v>
          </cell>
          <cell r="D16644">
            <v>1.3165117940449493</v>
          </cell>
        </row>
        <row r="16645">
          <cell r="B16645">
            <v>17.583897830390001</v>
          </cell>
          <cell r="D16645">
            <v>1.3162335857359493</v>
          </cell>
        </row>
        <row r="16646">
          <cell r="B16646">
            <v>17.583897830390001</v>
          </cell>
          <cell r="D16646">
            <v>1.3160080114319492</v>
          </cell>
        </row>
        <row r="16647">
          <cell r="B16647">
            <v>17.583897830390001</v>
          </cell>
          <cell r="D16647">
            <v>1.3157448414099493</v>
          </cell>
        </row>
        <row r="16648">
          <cell r="B16648">
            <v>17.583897830390001</v>
          </cell>
          <cell r="D16648">
            <v>1.3155267862489493</v>
          </cell>
        </row>
        <row r="16649">
          <cell r="B16649">
            <v>17.583897830390001</v>
          </cell>
          <cell r="D16649">
            <v>1.3152936928009493</v>
          </cell>
        </row>
        <row r="16650">
          <cell r="B16650">
            <v>17.583897830390001</v>
          </cell>
          <cell r="D16650">
            <v>1.3150681184969493</v>
          </cell>
        </row>
        <row r="16651">
          <cell r="B16651">
            <v>17.583897830390001</v>
          </cell>
          <cell r="D16651">
            <v>1.3147974293319493</v>
          </cell>
        </row>
        <row r="16652">
          <cell r="B16652">
            <v>17.583897830390001</v>
          </cell>
          <cell r="D16652">
            <v>1.3146320081749494</v>
          </cell>
        </row>
        <row r="16653">
          <cell r="B16653">
            <v>17.583897830390001</v>
          </cell>
          <cell r="D16653">
            <v>1.3143913955839495</v>
          </cell>
        </row>
        <row r="16654">
          <cell r="B16654">
            <v>17.583897830390001</v>
          </cell>
          <cell r="D16654">
            <v>1.3141056681319494</v>
          </cell>
        </row>
        <row r="16655">
          <cell r="B16655">
            <v>17.583897830390001</v>
          </cell>
          <cell r="D16655">
            <v>1.3137823449619495</v>
          </cell>
        </row>
        <row r="16656">
          <cell r="B16656">
            <v>17.583897830390001</v>
          </cell>
          <cell r="D16656">
            <v>1.3134364643619494</v>
          </cell>
        </row>
        <row r="16657">
          <cell r="B16657">
            <v>17.583897830390001</v>
          </cell>
          <cell r="D16657">
            <v>1.3131356986229494</v>
          </cell>
        </row>
        <row r="16658">
          <cell r="B16658">
            <v>17.583897830390001</v>
          </cell>
          <cell r="D16658">
            <v>1.3129101243189494</v>
          </cell>
        </row>
        <row r="16659">
          <cell r="B16659">
            <v>17.583897830390001</v>
          </cell>
          <cell r="D16659">
            <v>1.3126920691579493</v>
          </cell>
        </row>
        <row r="16660">
          <cell r="B16660">
            <v>17.583897830390001</v>
          </cell>
          <cell r="D16660">
            <v>1.3124364182799493</v>
          </cell>
        </row>
        <row r="16661">
          <cell r="B16661">
            <v>17.583897830390001</v>
          </cell>
          <cell r="D16661">
            <v>1.3121657291149493</v>
          </cell>
        </row>
        <row r="16662">
          <cell r="B16662">
            <v>17.583897830390001</v>
          </cell>
          <cell r="D16662">
            <v>1.3119777505279493</v>
          </cell>
        </row>
        <row r="16663">
          <cell r="B16663">
            <v>17.583897830390001</v>
          </cell>
          <cell r="D16663">
            <v>1.3117070613629493</v>
          </cell>
        </row>
        <row r="16664">
          <cell r="B16664">
            <v>17.583897830390001</v>
          </cell>
          <cell r="D16664">
            <v>1.3113912573369493</v>
          </cell>
        </row>
        <row r="16665">
          <cell r="B16665">
            <v>17.583897830390001</v>
          </cell>
          <cell r="D16665">
            <v>1.3110378575929493</v>
          </cell>
        </row>
        <row r="16666">
          <cell r="B16666">
            <v>17.583897830390001</v>
          </cell>
          <cell r="D16666">
            <v>1.3108573981489493</v>
          </cell>
        </row>
        <row r="16667">
          <cell r="B16667">
            <v>17.583897830390001</v>
          </cell>
          <cell r="D16667">
            <v>1.3104363261139493</v>
          </cell>
        </row>
        <row r="16668">
          <cell r="B16668">
            <v>17.583897830390001</v>
          </cell>
          <cell r="D16668">
            <v>1.3100829263699494</v>
          </cell>
        </row>
        <row r="16669">
          <cell r="B16669">
            <v>17.583897830390001</v>
          </cell>
          <cell r="D16669">
            <v>1.3096468160479493</v>
          </cell>
        </row>
        <row r="16670">
          <cell r="B16670">
            <v>17.583897830390001</v>
          </cell>
          <cell r="D16670">
            <v>1.3094513183169494</v>
          </cell>
        </row>
        <row r="16671">
          <cell r="B16671">
            <v>17.583897830390001</v>
          </cell>
          <cell r="D16671">
            <v>1.3092031865819493</v>
          </cell>
        </row>
        <row r="16672">
          <cell r="B16672">
            <v>17.583897830390001</v>
          </cell>
          <cell r="D16672">
            <v>1.3088121911209494</v>
          </cell>
        </row>
        <row r="16673">
          <cell r="B16673">
            <v>17.583897830390001</v>
          </cell>
          <cell r="D16673">
            <v>1.3085715785299494</v>
          </cell>
        </row>
        <row r="16674">
          <cell r="B16674">
            <v>17.583897830390001</v>
          </cell>
          <cell r="D16674">
            <v>1.3083309659389495</v>
          </cell>
        </row>
        <row r="16675">
          <cell r="B16675">
            <v>17.583897830390001</v>
          </cell>
          <cell r="D16675">
            <v>1.3079926044819494</v>
          </cell>
        </row>
        <row r="16676">
          <cell r="B16676">
            <v>17.564235349636999</v>
          </cell>
          <cell r="D16676">
            <v>1.3075790515899495</v>
          </cell>
        </row>
        <row r="16677">
          <cell r="B16677">
            <v>17.545063389258001</v>
          </cell>
          <cell r="D16677">
            <v>1.3070827881199494</v>
          </cell>
        </row>
        <row r="16678">
          <cell r="B16678">
            <v>17.544470598227001</v>
          </cell>
          <cell r="D16678">
            <v>1.3065790055069493</v>
          </cell>
        </row>
        <row r="16679">
          <cell r="B16679">
            <v>17.544470598227001</v>
          </cell>
          <cell r="D16679">
            <v>1.3059925123149492</v>
          </cell>
        </row>
        <row r="16680">
          <cell r="B16680">
            <v>17.544470598227001</v>
          </cell>
          <cell r="D16680">
            <v>1.3057443805799491</v>
          </cell>
        </row>
        <row r="16681">
          <cell r="B16681">
            <v>17.481515433258998</v>
          </cell>
          <cell r="D16681">
            <v>1.305278193683949</v>
          </cell>
        </row>
        <row r="16682">
          <cell r="B16682">
            <v>17.475913273938001</v>
          </cell>
          <cell r="D16682">
            <v>1.3049774279449491</v>
          </cell>
        </row>
        <row r="16683">
          <cell r="B16683">
            <v>17.475913273938001</v>
          </cell>
          <cell r="D16683">
            <v>1.3047142579229491</v>
          </cell>
        </row>
        <row r="16684">
          <cell r="B16684">
            <v>17.475913273938001</v>
          </cell>
          <cell r="D16684">
            <v>1.3043984538969491</v>
          </cell>
        </row>
        <row r="16685">
          <cell r="B16685">
            <v>17.475913273938001</v>
          </cell>
          <cell r="D16685">
            <v>1.3041578413059491</v>
          </cell>
        </row>
        <row r="16686">
          <cell r="B16686">
            <v>17.475913273938001</v>
          </cell>
          <cell r="D16686">
            <v>1.3039322670019491</v>
          </cell>
        </row>
        <row r="16687">
          <cell r="B16687">
            <v>17.475913273938001</v>
          </cell>
          <cell r="D16687">
            <v>1.3036991735539492</v>
          </cell>
        </row>
        <row r="16688">
          <cell r="B16688">
            <v>17.475913273938001</v>
          </cell>
          <cell r="D16688">
            <v>1.3033608120969491</v>
          </cell>
        </row>
        <row r="16689">
          <cell r="B16689">
            <v>17.475913273938001</v>
          </cell>
          <cell r="D16689">
            <v>1.303135237792949</v>
          </cell>
        </row>
        <row r="16690">
          <cell r="B16690">
            <v>17.475913273938001</v>
          </cell>
          <cell r="D16690">
            <v>1.302909663488949</v>
          </cell>
        </row>
        <row r="16691">
          <cell r="B16691">
            <v>17.475913273938001</v>
          </cell>
          <cell r="D16691">
            <v>1.302638974323949</v>
          </cell>
        </row>
        <row r="16692">
          <cell r="B16692">
            <v>17.475913273938001</v>
          </cell>
          <cell r="D16692">
            <v>1.3022554980059491</v>
          </cell>
        </row>
        <row r="16693">
          <cell r="B16693">
            <v>17.475913273938001</v>
          </cell>
          <cell r="D16693">
            <v>1.3020148854149491</v>
          </cell>
        </row>
        <row r="16694">
          <cell r="B16694">
            <v>17.475913273938001</v>
          </cell>
          <cell r="D16694">
            <v>1.3017742728239492</v>
          </cell>
        </row>
        <row r="16695">
          <cell r="B16695">
            <v>17.475913273938001</v>
          </cell>
          <cell r="D16695">
            <v>1.3015787750929493</v>
          </cell>
        </row>
        <row r="16696">
          <cell r="B16696">
            <v>17.475913273938001</v>
          </cell>
          <cell r="D16696">
            <v>1.3013005667839492</v>
          </cell>
        </row>
        <row r="16697">
          <cell r="B16697">
            <v>17.475913273938001</v>
          </cell>
          <cell r="D16697">
            <v>1.3010900307659492</v>
          </cell>
        </row>
        <row r="16698">
          <cell r="B16698">
            <v>17.475913273938001</v>
          </cell>
          <cell r="D16698">
            <v>1.3008193416009493</v>
          </cell>
        </row>
        <row r="16699">
          <cell r="B16699">
            <v>17.475913273938001</v>
          </cell>
          <cell r="D16699">
            <v>1.3005185758619493</v>
          </cell>
        </row>
        <row r="16700">
          <cell r="B16700">
            <v>17.475913273938001</v>
          </cell>
          <cell r="D16700">
            <v>1.3001726952619492</v>
          </cell>
        </row>
        <row r="16701">
          <cell r="B16701">
            <v>17.475913273938001</v>
          </cell>
          <cell r="D16701">
            <v>1.2999396018139493</v>
          </cell>
        </row>
        <row r="16702">
          <cell r="B16702">
            <v>17.475913273938001</v>
          </cell>
          <cell r="D16702">
            <v>1.2996237977879492</v>
          </cell>
        </row>
        <row r="16703">
          <cell r="B16703">
            <v>17.475913273938001</v>
          </cell>
          <cell r="D16703">
            <v>1.2994583766309493</v>
          </cell>
        </row>
        <row r="16704">
          <cell r="B16704">
            <v>17.475913273938001</v>
          </cell>
          <cell r="D16704">
            <v>1.2990222663089492</v>
          </cell>
        </row>
        <row r="16705">
          <cell r="B16705">
            <v>17.475913273938001</v>
          </cell>
          <cell r="D16705">
            <v>1.2988192494349493</v>
          </cell>
        </row>
        <row r="16706">
          <cell r="B16706">
            <v>17.475911380037001</v>
          </cell>
          <cell r="D16706">
            <v>1.2986011942739493</v>
          </cell>
        </row>
        <row r="16707">
          <cell r="B16707">
            <v>17.475911380037001</v>
          </cell>
          <cell r="D16707">
            <v>1.2984282539739493</v>
          </cell>
        </row>
        <row r="16708">
          <cell r="B16708">
            <v>17.475911380037001</v>
          </cell>
          <cell r="D16708">
            <v>1.2982778711039493</v>
          </cell>
        </row>
        <row r="16709">
          <cell r="B16709">
            <v>17.475911380037001</v>
          </cell>
          <cell r="D16709">
            <v>1.2981124499469494</v>
          </cell>
        </row>
        <row r="16710">
          <cell r="B16710">
            <v>17.475911380037001</v>
          </cell>
          <cell r="D16710">
            <v>1.2974808418939494</v>
          </cell>
        </row>
        <row r="16711">
          <cell r="B16711">
            <v>17.458186360062999</v>
          </cell>
          <cell r="D16711">
            <v>1.2970672890019495</v>
          </cell>
        </row>
        <row r="16712">
          <cell r="B16712">
            <v>17.458186360062999</v>
          </cell>
          <cell r="D16712">
            <v>1.2968868295579494</v>
          </cell>
        </row>
        <row r="16713">
          <cell r="B16713">
            <v>17.458186360062999</v>
          </cell>
          <cell r="D16713">
            <v>1.2962928172229495</v>
          </cell>
        </row>
        <row r="16714">
          <cell r="B16714">
            <v>17.458186360062999</v>
          </cell>
          <cell r="D16714">
            <v>1.2959394174789496</v>
          </cell>
        </row>
        <row r="16715">
          <cell r="B16715">
            <v>17.412611525075999</v>
          </cell>
          <cell r="D16715">
            <v>1.2955935368789495</v>
          </cell>
        </row>
        <row r="16716">
          <cell r="B16716">
            <v>17.412611525075999</v>
          </cell>
          <cell r="D16716">
            <v>1.2953830008609495</v>
          </cell>
        </row>
        <row r="16717">
          <cell r="B16717">
            <v>17.412611525075999</v>
          </cell>
          <cell r="D16717">
            <v>1.2951047925519494</v>
          </cell>
        </row>
        <row r="16718">
          <cell r="B16718">
            <v>17.412611525075999</v>
          </cell>
          <cell r="D16718">
            <v>1.2948190650999494</v>
          </cell>
        </row>
        <row r="16719">
          <cell r="B16719">
            <v>17.412611525075999</v>
          </cell>
          <cell r="D16719">
            <v>1.2945859716519494</v>
          </cell>
        </row>
        <row r="16720">
          <cell r="B16720">
            <v>17.412611525075999</v>
          </cell>
          <cell r="D16720">
            <v>1.2942927250559495</v>
          </cell>
        </row>
        <row r="16721">
          <cell r="B16721">
            <v>17.412611525075999</v>
          </cell>
          <cell r="D16721">
            <v>1.2938791721639495</v>
          </cell>
        </row>
        <row r="16722">
          <cell r="B16722">
            <v>17.412611525075999</v>
          </cell>
          <cell r="D16722">
            <v>1.2934806575589495</v>
          </cell>
        </row>
        <row r="16723">
          <cell r="B16723">
            <v>17.412611525075999</v>
          </cell>
          <cell r="D16723">
            <v>1.2929016835109495</v>
          </cell>
        </row>
        <row r="16724">
          <cell r="B16724">
            <v>17.412611525075999</v>
          </cell>
          <cell r="D16724">
            <v>1.2926836283499494</v>
          </cell>
        </row>
        <row r="16725">
          <cell r="B16725">
            <v>17.412611525075999</v>
          </cell>
          <cell r="D16725">
            <v>1.2923302286059495</v>
          </cell>
        </row>
        <row r="16726">
          <cell r="B16726">
            <v>17.412611525075999</v>
          </cell>
          <cell r="D16726">
            <v>1.2916986205529495</v>
          </cell>
        </row>
        <row r="16727">
          <cell r="B16727">
            <v>17.412611525075999</v>
          </cell>
          <cell r="D16727">
            <v>1.2914354505309495</v>
          </cell>
        </row>
        <row r="16728">
          <cell r="B16728">
            <v>17.368140834403999</v>
          </cell>
          <cell r="D16728">
            <v>1.2910895699309495</v>
          </cell>
        </row>
        <row r="16729">
          <cell r="B16729">
            <v>17.368140834403999</v>
          </cell>
          <cell r="D16729">
            <v>1.2908263999089495</v>
          </cell>
        </row>
        <row r="16730">
          <cell r="B16730">
            <v>17.368140834403999</v>
          </cell>
          <cell r="D16730">
            <v>1.2905181150259495</v>
          </cell>
        </row>
        <row r="16731">
          <cell r="B16731">
            <v>17.368140834403999</v>
          </cell>
          <cell r="D16731">
            <v>1.2902248684299495</v>
          </cell>
        </row>
        <row r="16732">
          <cell r="B16732">
            <v>17.368140834403999</v>
          </cell>
          <cell r="D16732">
            <v>1.2899015452599496</v>
          </cell>
        </row>
        <row r="16733">
          <cell r="B16733">
            <v>17.368140834403999</v>
          </cell>
          <cell r="D16733">
            <v>1.2896684518119497</v>
          </cell>
        </row>
        <row r="16734">
          <cell r="B16734">
            <v>17.368140834403999</v>
          </cell>
          <cell r="D16734">
            <v>1.2893075329249497</v>
          </cell>
        </row>
        <row r="16735">
          <cell r="B16735">
            <v>17.368140834403999</v>
          </cell>
          <cell r="D16735">
            <v>1.2890744394769498</v>
          </cell>
        </row>
        <row r="16736">
          <cell r="B16736">
            <v>17.368140834403999</v>
          </cell>
          <cell r="D16736">
            <v>1.2887435971639498</v>
          </cell>
        </row>
        <row r="16737">
          <cell r="B16737">
            <v>17.368140834403999</v>
          </cell>
          <cell r="D16737">
            <v>1.2885255420029498</v>
          </cell>
        </row>
        <row r="16738">
          <cell r="B16738">
            <v>17.368140834403999</v>
          </cell>
          <cell r="D16738">
            <v>1.2881871805459497</v>
          </cell>
        </row>
        <row r="16739">
          <cell r="B16739">
            <v>17.368140834403999</v>
          </cell>
          <cell r="D16739">
            <v>1.2878638573759498</v>
          </cell>
        </row>
        <row r="16740">
          <cell r="B16740">
            <v>17.368140834403999</v>
          </cell>
          <cell r="D16740">
            <v>1.2876082064979497</v>
          </cell>
        </row>
        <row r="16741">
          <cell r="B16741">
            <v>17.368140834403999</v>
          </cell>
          <cell r="D16741">
            <v>1.2872322493239496</v>
          </cell>
        </row>
        <row r="16742">
          <cell r="B16742">
            <v>17.368140834403999</v>
          </cell>
          <cell r="D16742">
            <v>1.2868487730059497</v>
          </cell>
        </row>
        <row r="16743">
          <cell r="B16743">
            <v>17.368140834403999</v>
          </cell>
          <cell r="D16743">
            <v>1.2863149138189496</v>
          </cell>
        </row>
        <row r="16744">
          <cell r="B16744">
            <v>17.340826993389001</v>
          </cell>
          <cell r="D16744">
            <v>1.2860066289359495</v>
          </cell>
        </row>
        <row r="16745">
          <cell r="B16745">
            <v>17.340826993389001</v>
          </cell>
          <cell r="D16745">
            <v>1.2856081143309495</v>
          </cell>
        </row>
        <row r="16746">
          <cell r="B16746">
            <v>17.339448233420999</v>
          </cell>
          <cell r="D16746">
            <v>1.2852772720179495</v>
          </cell>
        </row>
        <row r="16747">
          <cell r="B16747">
            <v>17.339448233420999</v>
          </cell>
          <cell r="D16747">
            <v>1.2850892934309495</v>
          </cell>
        </row>
        <row r="16748">
          <cell r="B16748">
            <v>17.339448233420999</v>
          </cell>
          <cell r="D16748">
            <v>1.2847283745439495</v>
          </cell>
        </row>
        <row r="16749">
          <cell r="B16749">
            <v>17.339448233420999</v>
          </cell>
          <cell r="D16749">
            <v>1.2845328768129496</v>
          </cell>
        </row>
        <row r="16750">
          <cell r="B16750">
            <v>17.339448233420999</v>
          </cell>
          <cell r="D16750">
            <v>1.2841268430649495</v>
          </cell>
        </row>
        <row r="16751">
          <cell r="B16751">
            <v>17.339448233420999</v>
          </cell>
          <cell r="D16751">
            <v>1.2838937496169496</v>
          </cell>
        </row>
        <row r="16752">
          <cell r="B16752">
            <v>17.339448233420999</v>
          </cell>
          <cell r="D16752">
            <v>1.2837057710299495</v>
          </cell>
        </row>
        <row r="16753">
          <cell r="B16753">
            <v>17.339448233420999</v>
          </cell>
          <cell r="D16753">
            <v>1.2833749287169496</v>
          </cell>
        </row>
        <row r="16754">
          <cell r="B16754">
            <v>17.339446339519998</v>
          </cell>
          <cell r="D16754">
            <v>1.2831418352689496</v>
          </cell>
        </row>
        <row r="16755">
          <cell r="B16755">
            <v>17.339446339519998</v>
          </cell>
          <cell r="D16755">
            <v>1.2827884355249497</v>
          </cell>
        </row>
        <row r="16756">
          <cell r="B16756">
            <v>17.339446339519998</v>
          </cell>
          <cell r="D16756">
            <v>1.2825778995069497</v>
          </cell>
        </row>
        <row r="16757">
          <cell r="B16757">
            <v>17.339446339519998</v>
          </cell>
          <cell r="D16757">
            <v>1.2823598443459496</v>
          </cell>
        </row>
        <row r="16758">
          <cell r="B16758">
            <v>17.339446339519998</v>
          </cell>
          <cell r="D16758">
            <v>1.2821117126109496</v>
          </cell>
        </row>
        <row r="16759">
          <cell r="B16759">
            <v>17.339446339519998</v>
          </cell>
          <cell r="D16759">
            <v>1.2819387723109497</v>
          </cell>
        </row>
        <row r="16760">
          <cell r="B16760">
            <v>17.339446339519998</v>
          </cell>
          <cell r="D16760">
            <v>1.2816455257149497</v>
          </cell>
        </row>
        <row r="16761">
          <cell r="B16761">
            <v>17.339446339519998</v>
          </cell>
          <cell r="D16761">
            <v>1.2813372408319497</v>
          </cell>
        </row>
        <row r="16762">
          <cell r="B16762">
            <v>17.339446339519998</v>
          </cell>
          <cell r="D16762">
            <v>1.2810966282409497</v>
          </cell>
        </row>
        <row r="16763">
          <cell r="B16763">
            <v>17.339446339519998</v>
          </cell>
          <cell r="D16763">
            <v>1.2809161687969497</v>
          </cell>
        </row>
        <row r="16764">
          <cell r="B16764">
            <v>17.339446339519998</v>
          </cell>
          <cell r="D16764">
            <v>1.2807131519229498</v>
          </cell>
        </row>
        <row r="16765">
          <cell r="B16765">
            <v>17.339446339519998</v>
          </cell>
          <cell r="D16765">
            <v>1.2800890630139499</v>
          </cell>
        </row>
        <row r="16766">
          <cell r="B16766">
            <v>17.339446339519998</v>
          </cell>
          <cell r="D16766">
            <v>1.2798860461399499</v>
          </cell>
        </row>
        <row r="16767">
          <cell r="B16767">
            <v>17.339446339519998</v>
          </cell>
          <cell r="D16767">
            <v>1.27968302926595</v>
          </cell>
        </row>
        <row r="16768">
          <cell r="B16768">
            <v>17.339446339519998</v>
          </cell>
          <cell r="D16768">
            <v>1.2793371486659499</v>
          </cell>
        </row>
        <row r="16769">
          <cell r="B16769">
            <v>17.339446339519998</v>
          </cell>
          <cell r="D16769">
            <v>1.2789611914919499</v>
          </cell>
        </row>
        <row r="16770">
          <cell r="B16770">
            <v>17.339446339519998</v>
          </cell>
          <cell r="D16770">
            <v>1.2786604257529499</v>
          </cell>
        </row>
        <row r="16771">
          <cell r="B16771">
            <v>17.339446339519998</v>
          </cell>
          <cell r="D16771">
            <v>1.2784423705919499</v>
          </cell>
        </row>
        <row r="16772">
          <cell r="B16772">
            <v>17.339446339519998</v>
          </cell>
          <cell r="D16772">
            <v>1.2781641622829498</v>
          </cell>
        </row>
        <row r="16773">
          <cell r="B16773">
            <v>17.339446339519998</v>
          </cell>
          <cell r="D16773">
            <v>1.2777506093909499</v>
          </cell>
        </row>
        <row r="16774">
          <cell r="B16774">
            <v>17.339446339519998</v>
          </cell>
          <cell r="D16774">
            <v>1.2774122479339498</v>
          </cell>
        </row>
        <row r="16775">
          <cell r="B16775">
            <v>17.339446339519998</v>
          </cell>
          <cell r="D16775">
            <v>1.2772242693469498</v>
          </cell>
        </row>
        <row r="16776">
          <cell r="B16776">
            <v>17.339446339519998</v>
          </cell>
          <cell r="D16776">
            <v>1.2770588481899499</v>
          </cell>
        </row>
        <row r="16777">
          <cell r="B16777">
            <v>17.339446339519998</v>
          </cell>
          <cell r="D16777">
            <v>1.2766302570109498</v>
          </cell>
        </row>
        <row r="16778">
          <cell r="B16778">
            <v>17.339446339519998</v>
          </cell>
          <cell r="D16778">
            <v>1.2763219721279497</v>
          </cell>
        </row>
        <row r="16779">
          <cell r="B16779">
            <v>17.339446339519998</v>
          </cell>
          <cell r="D16779">
            <v>1.2761114361099497</v>
          </cell>
        </row>
        <row r="16780">
          <cell r="B16780">
            <v>17.339446339519998</v>
          </cell>
          <cell r="D16780">
            <v>1.2759159383789498</v>
          </cell>
        </row>
        <row r="16781">
          <cell r="B16781">
            <v>17.306015198097999</v>
          </cell>
          <cell r="D16781">
            <v>1.2754798280569497</v>
          </cell>
        </row>
        <row r="16782">
          <cell r="B16782">
            <v>17.290248471815001</v>
          </cell>
          <cell r="D16782">
            <v>1.2750361985919496</v>
          </cell>
        </row>
        <row r="16783">
          <cell r="B16783">
            <v>17.290248471815001</v>
          </cell>
          <cell r="D16783">
            <v>1.2746301648439495</v>
          </cell>
        </row>
        <row r="16784">
          <cell r="B16784">
            <v>17.290248471815001</v>
          </cell>
          <cell r="D16784">
            <v>1.2742391693829496</v>
          </cell>
        </row>
        <row r="16785">
          <cell r="B16785">
            <v>17.290248471815001</v>
          </cell>
          <cell r="D16785">
            <v>1.2739609610739495</v>
          </cell>
        </row>
        <row r="16786">
          <cell r="B16786">
            <v>17.290246577914001</v>
          </cell>
          <cell r="D16786">
            <v>1.2736376379039496</v>
          </cell>
        </row>
        <row r="16787">
          <cell r="B16787">
            <v>17.290246577914001</v>
          </cell>
          <cell r="D16787">
            <v>1.2731714510079495</v>
          </cell>
        </row>
        <row r="16788">
          <cell r="B16788">
            <v>17.290246577914001</v>
          </cell>
          <cell r="D16788">
            <v>1.2727954938339494</v>
          </cell>
        </row>
        <row r="16789">
          <cell r="B16789">
            <v>17.261402464846</v>
          </cell>
          <cell r="D16789">
            <v>1.2723518643689493</v>
          </cell>
        </row>
        <row r="16790">
          <cell r="B16790">
            <v>17.261402464846</v>
          </cell>
          <cell r="D16790">
            <v>1.2719383114769494</v>
          </cell>
        </row>
        <row r="16791">
          <cell r="B16791">
            <v>17.261402464846</v>
          </cell>
          <cell r="D16791">
            <v>1.2716300265939493</v>
          </cell>
        </row>
        <row r="16792">
          <cell r="B16792">
            <v>17.242435045781001</v>
          </cell>
          <cell r="D16792">
            <v>1.2712164737019493</v>
          </cell>
        </row>
        <row r="16793">
          <cell r="B16793">
            <v>17.242435045781001</v>
          </cell>
          <cell r="D16793">
            <v>1.2709006696759493</v>
          </cell>
        </row>
        <row r="16794">
          <cell r="B16794">
            <v>17.24243315188</v>
          </cell>
          <cell r="D16794">
            <v>1.2707352485189494</v>
          </cell>
        </row>
        <row r="16795">
          <cell r="B16795">
            <v>17.24243315188</v>
          </cell>
          <cell r="D16795">
            <v>1.2704645593539494</v>
          </cell>
        </row>
        <row r="16796">
          <cell r="B16796">
            <v>17.24243315188</v>
          </cell>
          <cell r="D16796">
            <v>1.2702239467629495</v>
          </cell>
        </row>
        <row r="16797">
          <cell r="B16797">
            <v>17.24243315188</v>
          </cell>
          <cell r="D16797">
            <v>1.2699307001669495</v>
          </cell>
        </row>
        <row r="16798">
          <cell r="B16798">
            <v>17.24243315188</v>
          </cell>
          <cell r="D16798">
            <v>1.2696825684319495</v>
          </cell>
        </row>
        <row r="16799">
          <cell r="B16799">
            <v>17.24243315188</v>
          </cell>
          <cell r="D16799">
            <v>1.2692314198229495</v>
          </cell>
        </row>
        <row r="16800">
          <cell r="B16800">
            <v>17.24243315188</v>
          </cell>
          <cell r="D16800">
            <v>1.2689607306579496</v>
          </cell>
        </row>
        <row r="16801">
          <cell r="B16801">
            <v>17.24243315188</v>
          </cell>
          <cell r="D16801">
            <v>1.2686750032059495</v>
          </cell>
        </row>
        <row r="16802">
          <cell r="B16802">
            <v>17.24243315188</v>
          </cell>
          <cell r="D16802">
            <v>1.2684569480449495</v>
          </cell>
        </row>
        <row r="16803">
          <cell r="B16803">
            <v>17.232081088712999</v>
          </cell>
          <cell r="D16803">
            <v>1.2679306080009494</v>
          </cell>
        </row>
        <row r="16804">
          <cell r="B16804">
            <v>17.210250091252</v>
          </cell>
          <cell r="D16804">
            <v>1.2677050336969493</v>
          </cell>
        </row>
        <row r="16805">
          <cell r="B16805">
            <v>17.210250091252</v>
          </cell>
          <cell r="D16805">
            <v>1.2670659065009493</v>
          </cell>
        </row>
        <row r="16806">
          <cell r="B16806">
            <v>17.210250091252</v>
          </cell>
          <cell r="D16806">
            <v>1.2663967027309493</v>
          </cell>
        </row>
        <row r="16807">
          <cell r="B16807">
            <v>17.210250091252</v>
          </cell>
          <cell r="D16807">
            <v>1.2661560901399493</v>
          </cell>
        </row>
        <row r="16808">
          <cell r="B16808">
            <v>17.210250091252</v>
          </cell>
          <cell r="D16808">
            <v>1.2658628435439494</v>
          </cell>
        </row>
        <row r="16809">
          <cell r="B16809">
            <v>17.210250091252</v>
          </cell>
          <cell r="D16809">
            <v>1.2655846352349494</v>
          </cell>
        </row>
        <row r="16810">
          <cell r="B16810">
            <v>17.210250091252</v>
          </cell>
          <cell r="D16810">
            <v>1.2654041757909493</v>
          </cell>
        </row>
        <row r="16811">
          <cell r="B16811">
            <v>17.199962420721999</v>
          </cell>
          <cell r="D16811">
            <v>1.2651259674819493</v>
          </cell>
        </row>
        <row r="16812">
          <cell r="B16812">
            <v>17.199962420721999</v>
          </cell>
          <cell r="D16812">
            <v>1.2648703166039492</v>
          </cell>
        </row>
        <row r="16813">
          <cell r="B16813">
            <v>17.199962420721999</v>
          </cell>
          <cell r="D16813">
            <v>1.2646898571599492</v>
          </cell>
        </row>
        <row r="16814">
          <cell r="B16814">
            <v>17.199962420721999</v>
          </cell>
          <cell r="D16814">
            <v>1.2644718019989492</v>
          </cell>
        </row>
        <row r="16815">
          <cell r="B16815">
            <v>17.199962420721999</v>
          </cell>
          <cell r="D16815">
            <v>1.2641259213989491</v>
          </cell>
        </row>
        <row r="16816">
          <cell r="B16816">
            <v>17.151677413325</v>
          </cell>
          <cell r="D16816">
            <v>1.263629657928949</v>
          </cell>
        </row>
        <row r="16817">
          <cell r="B16817">
            <v>17.136543249993998</v>
          </cell>
          <cell r="D16817">
            <v>1.2632010667499489</v>
          </cell>
        </row>
        <row r="16818">
          <cell r="B16818">
            <v>17.136543249993998</v>
          </cell>
          <cell r="D16818">
            <v>1.262937896727949</v>
          </cell>
        </row>
        <row r="16819">
          <cell r="B16819">
            <v>17.136543249993998</v>
          </cell>
          <cell r="D16819">
            <v>1.262674726705949</v>
          </cell>
        </row>
        <row r="16820">
          <cell r="B16820">
            <v>17.136543249993998</v>
          </cell>
          <cell r="D16820">
            <v>1.2624717098319491</v>
          </cell>
        </row>
        <row r="16821">
          <cell r="B16821">
            <v>17.136543249993998</v>
          </cell>
          <cell r="D16821">
            <v>1.2621935015229491</v>
          </cell>
        </row>
        <row r="16822">
          <cell r="B16822">
            <v>17.136543249993998</v>
          </cell>
          <cell r="D16822">
            <v>1.261885216639949</v>
          </cell>
        </row>
        <row r="16823">
          <cell r="B16823">
            <v>17.136543249993998</v>
          </cell>
          <cell r="D16823">
            <v>1.2614491063179489</v>
          </cell>
        </row>
        <row r="16824">
          <cell r="B16824">
            <v>17.136543249993998</v>
          </cell>
          <cell r="D16824">
            <v>1.261178417152949</v>
          </cell>
        </row>
        <row r="16825">
          <cell r="B16825">
            <v>17.136543249993998</v>
          </cell>
          <cell r="D16825">
            <v>1.2609829194219491</v>
          </cell>
        </row>
        <row r="16826">
          <cell r="B16826">
            <v>17.136543249993998</v>
          </cell>
          <cell r="D16826">
            <v>1.260539289956949</v>
          </cell>
        </row>
        <row r="16827">
          <cell r="B16827">
            <v>17.136543249993998</v>
          </cell>
          <cell r="D16827">
            <v>1.2603813879439489</v>
          </cell>
        </row>
        <row r="16828">
          <cell r="B16828">
            <v>17.136543249993998</v>
          </cell>
          <cell r="D16828">
            <v>1.2601257370659489</v>
          </cell>
        </row>
        <row r="16829">
          <cell r="B16829">
            <v>17.136543249993998</v>
          </cell>
          <cell r="D16829">
            <v>1.2598851244749489</v>
          </cell>
        </row>
        <row r="16830">
          <cell r="B16830">
            <v>17.136543249993998</v>
          </cell>
          <cell r="D16830">
            <v>1.259494129013949</v>
          </cell>
        </row>
        <row r="16831">
          <cell r="B16831">
            <v>17.136543249993998</v>
          </cell>
          <cell r="D16831">
            <v>1.259200882417949</v>
          </cell>
        </row>
        <row r="16832">
          <cell r="B16832">
            <v>17.136543249993998</v>
          </cell>
          <cell r="D16832">
            <v>1.258824925243949</v>
          </cell>
        </row>
        <row r="16833">
          <cell r="B16833">
            <v>17.136543249993998</v>
          </cell>
          <cell r="D16833">
            <v>1.258584312652949</v>
          </cell>
        </row>
        <row r="16834">
          <cell r="B16834">
            <v>17.136543249993998</v>
          </cell>
          <cell r="D16834">
            <v>1.258358738348949</v>
          </cell>
        </row>
        <row r="16835">
          <cell r="B16835">
            <v>17.136543249993998</v>
          </cell>
          <cell r="D16835">
            <v>1.2582008363359489</v>
          </cell>
        </row>
        <row r="16836">
          <cell r="B16836">
            <v>17.136543249993998</v>
          </cell>
          <cell r="D16836">
            <v>1.2579226280269489</v>
          </cell>
        </row>
        <row r="16837">
          <cell r="B16837">
            <v>17.136543249993998</v>
          </cell>
          <cell r="D16837">
            <v>1.2575541899959488</v>
          </cell>
        </row>
        <row r="16838">
          <cell r="B16838">
            <v>17.136543249993998</v>
          </cell>
          <cell r="D16838">
            <v>1.2572083093959487</v>
          </cell>
        </row>
        <row r="16839">
          <cell r="B16839">
            <v>17.136543249993998</v>
          </cell>
          <cell r="D16839">
            <v>1.2569827350919487</v>
          </cell>
        </row>
        <row r="16840">
          <cell r="B16840">
            <v>17.136543249993998</v>
          </cell>
          <cell r="D16840">
            <v>1.2567721990739487</v>
          </cell>
        </row>
        <row r="16841">
          <cell r="B16841">
            <v>17.136543249993998</v>
          </cell>
          <cell r="D16841">
            <v>1.2565917396299486</v>
          </cell>
        </row>
        <row r="16842">
          <cell r="B16842">
            <v>17.105862052904001</v>
          </cell>
          <cell r="D16842">
            <v>1.2561857058819486</v>
          </cell>
        </row>
        <row r="16843">
          <cell r="B16843">
            <v>17.105862052904001</v>
          </cell>
          <cell r="D16843">
            <v>1.2558097487079485</v>
          </cell>
        </row>
        <row r="16844">
          <cell r="B16844">
            <v>17.083351144963999</v>
          </cell>
          <cell r="D16844">
            <v>1.2555165021119485</v>
          </cell>
        </row>
        <row r="16845">
          <cell r="B16845">
            <v>17.083349251063002</v>
          </cell>
          <cell r="D16845">
            <v>1.2552082172289485</v>
          </cell>
        </row>
        <row r="16846">
          <cell r="B16846">
            <v>17.083349251063002</v>
          </cell>
          <cell r="D16846">
            <v>1.2549751237809486</v>
          </cell>
        </row>
        <row r="16847">
          <cell r="B16847">
            <v>17.028945049358001</v>
          </cell>
          <cell r="D16847">
            <v>1.2547194729029485</v>
          </cell>
        </row>
        <row r="16848">
          <cell r="B16848">
            <v>17.028945049358001</v>
          </cell>
          <cell r="D16848">
            <v>1.2544938985989484</v>
          </cell>
        </row>
        <row r="16849">
          <cell r="B16849">
            <v>17.028945049358001</v>
          </cell>
          <cell r="D16849">
            <v>1.2542833625809484</v>
          </cell>
        </row>
        <row r="16850">
          <cell r="B16850">
            <v>17.028945049358001</v>
          </cell>
          <cell r="D16850">
            <v>1.2540201925589485</v>
          </cell>
        </row>
        <row r="16851">
          <cell r="B16851">
            <v>17.028945049358001</v>
          </cell>
          <cell r="D16851">
            <v>1.2536592736719485</v>
          </cell>
        </row>
        <row r="16852">
          <cell r="B16852">
            <v>17.028945049358001</v>
          </cell>
          <cell r="D16852">
            <v>1.2532231633499484</v>
          </cell>
        </row>
        <row r="16853">
          <cell r="B16853">
            <v>17.028945049358001</v>
          </cell>
          <cell r="D16853">
            <v>1.2529975890459484</v>
          </cell>
        </row>
        <row r="16854">
          <cell r="B16854">
            <v>17.028945049358001</v>
          </cell>
          <cell r="D16854">
            <v>1.2526667467329484</v>
          </cell>
        </row>
        <row r="16855">
          <cell r="B16855">
            <v>17.028945049358001</v>
          </cell>
          <cell r="D16855">
            <v>1.2524186149979484</v>
          </cell>
        </row>
        <row r="16856">
          <cell r="B16856">
            <v>17.028945049358001</v>
          </cell>
          <cell r="D16856">
            <v>1.2522005598369483</v>
          </cell>
        </row>
        <row r="16857">
          <cell r="B16857">
            <v>17.028945049358001</v>
          </cell>
          <cell r="D16857">
            <v>1.2518321218059483</v>
          </cell>
        </row>
        <row r="16858">
          <cell r="B16858">
            <v>17.028945049358001</v>
          </cell>
          <cell r="D16858">
            <v>1.2516667006489484</v>
          </cell>
        </row>
        <row r="16859">
          <cell r="B16859">
            <v>17.028945049358001</v>
          </cell>
          <cell r="D16859">
            <v>1.2513659349099484</v>
          </cell>
        </row>
        <row r="16860">
          <cell r="B16860">
            <v>17.028945049358001</v>
          </cell>
          <cell r="D16860">
            <v>1.2510200543099483</v>
          </cell>
        </row>
        <row r="16861">
          <cell r="B16861">
            <v>17.028945049358001</v>
          </cell>
          <cell r="D16861">
            <v>1.2508696714399483</v>
          </cell>
        </row>
        <row r="16862">
          <cell r="B16862">
            <v>17.028945049358001</v>
          </cell>
          <cell r="D16862">
            <v>1.2505989822749484</v>
          </cell>
        </row>
        <row r="16863">
          <cell r="B16863">
            <v>17.028945049358001</v>
          </cell>
          <cell r="D16863">
            <v>1.2498696253569483</v>
          </cell>
        </row>
        <row r="16864">
          <cell r="B16864">
            <v>17.028945049358001</v>
          </cell>
          <cell r="D16864">
            <v>1.2495613404739483</v>
          </cell>
        </row>
        <row r="16865">
          <cell r="B16865">
            <v>17.028945049358001</v>
          </cell>
          <cell r="D16865">
            <v>1.2492605747349483</v>
          </cell>
        </row>
        <row r="16866">
          <cell r="B16866">
            <v>17.028945049358001</v>
          </cell>
          <cell r="D16866">
            <v>1.2490650770039484</v>
          </cell>
        </row>
        <row r="16867">
          <cell r="B16867">
            <v>16.976951783695</v>
          </cell>
          <cell r="D16867">
            <v>1.2486214475389483</v>
          </cell>
        </row>
        <row r="16868">
          <cell r="B16868">
            <v>16.976949889794</v>
          </cell>
          <cell r="D16868">
            <v>1.2482981243689484</v>
          </cell>
        </row>
        <row r="16869">
          <cell r="B16869">
            <v>16.976949889794</v>
          </cell>
          <cell r="D16869">
            <v>1.2479973586299484</v>
          </cell>
        </row>
        <row r="16870">
          <cell r="B16870">
            <v>16.976949889794</v>
          </cell>
          <cell r="D16870">
            <v>1.2477341886079485</v>
          </cell>
        </row>
        <row r="16871">
          <cell r="B16871">
            <v>16.976949889794</v>
          </cell>
          <cell r="D16871">
            <v>1.2474183845819484</v>
          </cell>
        </row>
        <row r="16872">
          <cell r="B16872">
            <v>16.976949889794</v>
          </cell>
          <cell r="D16872">
            <v>1.2468018148159483</v>
          </cell>
        </row>
        <row r="16873">
          <cell r="B16873">
            <v>16.976949889794</v>
          </cell>
          <cell r="D16873">
            <v>1.2465461639379483</v>
          </cell>
        </row>
        <row r="16874">
          <cell r="B16874">
            <v>16.976949889794</v>
          </cell>
          <cell r="D16874">
            <v>1.2462378790549482</v>
          </cell>
        </row>
        <row r="16875">
          <cell r="B16875">
            <v>16.976949889794</v>
          </cell>
          <cell r="D16875">
            <v>1.2460348621809483</v>
          </cell>
        </row>
        <row r="16876">
          <cell r="B16876">
            <v>16.976949889794</v>
          </cell>
          <cell r="D16876">
            <v>1.2457942495899483</v>
          </cell>
        </row>
        <row r="16877">
          <cell r="B16877">
            <v>16.976949889794</v>
          </cell>
          <cell r="D16877">
            <v>1.2455686752859483</v>
          </cell>
        </row>
        <row r="16878">
          <cell r="B16878">
            <v>16.976949889794</v>
          </cell>
          <cell r="D16878">
            <v>1.2453431009819482</v>
          </cell>
        </row>
        <row r="16879">
          <cell r="B16879">
            <v>16.976949889794</v>
          </cell>
          <cell r="D16879">
            <v>1.2451250458209482</v>
          </cell>
        </row>
        <row r="16880">
          <cell r="B16880">
            <v>16.976949889794</v>
          </cell>
          <cell r="D16880">
            <v>1.2447566077899481</v>
          </cell>
        </row>
        <row r="16881">
          <cell r="B16881">
            <v>16.976949889794</v>
          </cell>
          <cell r="D16881">
            <v>1.2445761483459481</v>
          </cell>
        </row>
        <row r="16882">
          <cell r="B16882">
            <v>16.976949889794</v>
          </cell>
          <cell r="D16882">
            <v>1.244320497467948</v>
          </cell>
        </row>
        <row r="16883">
          <cell r="B16883">
            <v>16.976949889794</v>
          </cell>
          <cell r="D16883">
            <v>1.2440272508719481</v>
          </cell>
        </row>
        <row r="16884">
          <cell r="B16884">
            <v>16.97410714431</v>
          </cell>
          <cell r="D16884">
            <v>1.243681370271948</v>
          </cell>
        </row>
        <row r="16885">
          <cell r="B16885">
            <v>16.97410714431</v>
          </cell>
          <cell r="D16885">
            <v>1.2432978939539481</v>
          </cell>
        </row>
        <row r="16886">
          <cell r="B16886">
            <v>16.97410714431</v>
          </cell>
          <cell r="D16886">
            <v>1.2429369750669481</v>
          </cell>
        </row>
        <row r="16887">
          <cell r="B16887">
            <v>16.97410714431</v>
          </cell>
          <cell r="D16887">
            <v>1.2426587667579481</v>
          </cell>
        </row>
        <row r="16888">
          <cell r="B16888">
            <v>16.963522131314001</v>
          </cell>
          <cell r="D16888">
            <v>1.2422978478709481</v>
          </cell>
        </row>
        <row r="16889">
          <cell r="B16889">
            <v>16.963522131314001</v>
          </cell>
          <cell r="D16889">
            <v>1.242072273566948</v>
          </cell>
        </row>
        <row r="16890">
          <cell r="B16890">
            <v>16.963522131314001</v>
          </cell>
          <cell r="D16890">
            <v>1.241861737548948</v>
          </cell>
        </row>
        <row r="16891">
          <cell r="B16891">
            <v>16.963522131314001</v>
          </cell>
          <cell r="D16891">
            <v>1.241613605813948</v>
          </cell>
        </row>
        <row r="16892">
          <cell r="B16892">
            <v>16.963522131314001</v>
          </cell>
          <cell r="D16892">
            <v>1.241312840074948</v>
          </cell>
        </row>
        <row r="16893">
          <cell r="B16893">
            <v>16.963522131314001</v>
          </cell>
          <cell r="D16893">
            <v>1.241087265770948</v>
          </cell>
        </row>
        <row r="16894">
          <cell r="B16894">
            <v>16.963522131314001</v>
          </cell>
          <cell r="D16894">
            <v>1.240816576605948</v>
          </cell>
        </row>
        <row r="16895">
          <cell r="B16895">
            <v>16.963522131314001</v>
          </cell>
          <cell r="D16895">
            <v>1.2406135597319481</v>
          </cell>
        </row>
        <row r="16896">
          <cell r="B16896">
            <v>16.963522131314001</v>
          </cell>
          <cell r="D16896">
            <v>1.240365427996948</v>
          </cell>
        </row>
        <row r="16897">
          <cell r="B16897">
            <v>16.963522131314001</v>
          </cell>
          <cell r="D16897">
            <v>1.2401624111229481</v>
          </cell>
        </row>
        <row r="16898">
          <cell r="B16898">
            <v>16.963522131314001</v>
          </cell>
          <cell r="D16898">
            <v>1.2398014922359482</v>
          </cell>
        </row>
        <row r="16899">
          <cell r="B16899">
            <v>16.963522131314001</v>
          </cell>
          <cell r="D16899">
            <v>1.2394556116359481</v>
          </cell>
        </row>
        <row r="16900">
          <cell r="B16900">
            <v>16.963522131314001</v>
          </cell>
          <cell r="D16900">
            <v>1.238989424739948</v>
          </cell>
        </row>
        <row r="16901">
          <cell r="B16901">
            <v>16.963522131314001</v>
          </cell>
          <cell r="D16901">
            <v>1.2386736207139479</v>
          </cell>
        </row>
        <row r="16902">
          <cell r="B16902">
            <v>16.963522131314001</v>
          </cell>
          <cell r="D16902">
            <v>1.2384555655529479</v>
          </cell>
        </row>
        <row r="16903">
          <cell r="B16903">
            <v>16.963522131314001</v>
          </cell>
          <cell r="D16903">
            <v>1.238290144395948</v>
          </cell>
        </row>
        <row r="16904">
          <cell r="B16904">
            <v>16.963522131314001</v>
          </cell>
          <cell r="D16904">
            <v>1.237838995786948</v>
          </cell>
        </row>
        <row r="16905">
          <cell r="B16905">
            <v>16.963522131314001</v>
          </cell>
          <cell r="D16905">
            <v>1.2376660554869481</v>
          </cell>
        </row>
        <row r="16906">
          <cell r="B16906">
            <v>16.963522131314001</v>
          </cell>
          <cell r="D16906">
            <v>1.2374705577559482</v>
          </cell>
        </row>
        <row r="16907">
          <cell r="B16907">
            <v>16.963522131314001</v>
          </cell>
          <cell r="D16907">
            <v>1.2372449834519481</v>
          </cell>
        </row>
        <row r="16908">
          <cell r="B16908">
            <v>16.963522131314001</v>
          </cell>
          <cell r="D16908">
            <v>1.2369893325739481</v>
          </cell>
        </row>
        <row r="16909">
          <cell r="B16909">
            <v>16.963522131314001</v>
          </cell>
          <cell r="D16909">
            <v>1.2364705116739481</v>
          </cell>
        </row>
        <row r="16910">
          <cell r="B16910">
            <v>16.963522131314001</v>
          </cell>
          <cell r="D16910">
            <v>1.236192303364948</v>
          </cell>
        </row>
        <row r="16911">
          <cell r="B16911">
            <v>16.963522131314001</v>
          </cell>
          <cell r="D16911">
            <v>1.235914095055948</v>
          </cell>
        </row>
        <row r="16912">
          <cell r="B16912">
            <v>16.963522131314001</v>
          </cell>
          <cell r="D16912">
            <v>1.235613329316948</v>
          </cell>
        </row>
        <row r="16913">
          <cell r="B16913">
            <v>16.963522131314001</v>
          </cell>
          <cell r="D16913">
            <v>1.2354178315859481</v>
          </cell>
        </row>
        <row r="16914">
          <cell r="B16914">
            <v>16.963522131314001</v>
          </cell>
          <cell r="D16914">
            <v>1.2351847381379482</v>
          </cell>
        </row>
        <row r="16915">
          <cell r="B16915">
            <v>16.963522131314001</v>
          </cell>
          <cell r="D16915">
            <v>1.2348764532549481</v>
          </cell>
        </row>
        <row r="16916">
          <cell r="B16916">
            <v>16.963522131314001</v>
          </cell>
          <cell r="D16916">
            <v>1.234560649228948</v>
          </cell>
        </row>
        <row r="16917">
          <cell r="B16917">
            <v>16.963522131314001</v>
          </cell>
          <cell r="D16917">
            <v>1.234410266358948</v>
          </cell>
        </row>
        <row r="16918">
          <cell r="B16918">
            <v>16.937551066147002</v>
          </cell>
          <cell r="D16918">
            <v>1.2341696537679481</v>
          </cell>
        </row>
        <row r="16919">
          <cell r="B16919">
            <v>16.937551066147002</v>
          </cell>
          <cell r="D16919">
            <v>1.2338162540239481</v>
          </cell>
        </row>
        <row r="16920">
          <cell r="B16920">
            <v>16.937551066147002</v>
          </cell>
          <cell r="D16920">
            <v>1.2333651054149481</v>
          </cell>
        </row>
        <row r="16921">
          <cell r="B16921">
            <v>16.937551066147002</v>
          </cell>
          <cell r="D16921">
            <v>1.2329064376629482</v>
          </cell>
        </row>
        <row r="16922">
          <cell r="B16922">
            <v>16.912621646560002</v>
          </cell>
          <cell r="D16922">
            <v>1.2326207102109481</v>
          </cell>
        </row>
        <row r="16923">
          <cell r="B16923">
            <v>16.912621646560002</v>
          </cell>
          <cell r="D16923">
            <v>1.232312425327948</v>
          </cell>
        </row>
        <row r="16924">
          <cell r="B16924">
            <v>16.912621646560002</v>
          </cell>
          <cell r="D16924">
            <v>1.2321470041709481</v>
          </cell>
        </row>
        <row r="16925">
          <cell r="B16925">
            <v>16.912621646560002</v>
          </cell>
          <cell r="D16925">
            <v>1.2318387192879481</v>
          </cell>
        </row>
        <row r="16926">
          <cell r="B16926">
            <v>16.912621646560002</v>
          </cell>
          <cell r="D16926">
            <v>1.231650740700948</v>
          </cell>
        </row>
        <row r="16927">
          <cell r="B16927">
            <v>16.912621646560002</v>
          </cell>
          <cell r="D16927">
            <v>1.2313574941049481</v>
          </cell>
        </row>
        <row r="16928">
          <cell r="B16928">
            <v>16.912621646560002</v>
          </cell>
          <cell r="D16928">
            <v>1.2311995920919481</v>
          </cell>
        </row>
        <row r="16929">
          <cell r="B16929">
            <v>16.912621646560002</v>
          </cell>
          <cell r="D16929">
            <v>1.230831154060948</v>
          </cell>
        </row>
        <row r="16930">
          <cell r="B16930">
            <v>16.912621646560002</v>
          </cell>
          <cell r="D16930">
            <v>1.2306582137609481</v>
          </cell>
        </row>
        <row r="16931">
          <cell r="B16931">
            <v>16.912621646560002</v>
          </cell>
          <cell r="D16931">
            <v>1.230252180012948</v>
          </cell>
        </row>
        <row r="16932">
          <cell r="B16932">
            <v>16.912621646560002</v>
          </cell>
          <cell r="D16932">
            <v>1.229943895129948</v>
          </cell>
        </row>
        <row r="16933">
          <cell r="B16933">
            <v>16.912621646560002</v>
          </cell>
          <cell r="D16933">
            <v>1.2297183208259479</v>
          </cell>
        </row>
        <row r="16934">
          <cell r="B16934">
            <v>16.850918350189001</v>
          </cell>
          <cell r="D16934">
            <v>1.2293874785129479</v>
          </cell>
        </row>
        <row r="16935">
          <cell r="B16935">
            <v>16.850916456288001</v>
          </cell>
          <cell r="D16935">
            <v>1.2291694233519479</v>
          </cell>
        </row>
        <row r="16936">
          <cell r="B16936">
            <v>16.850916456288001</v>
          </cell>
          <cell r="D16936">
            <v>1.2287182747429479</v>
          </cell>
        </row>
        <row r="16937">
          <cell r="B16937">
            <v>16.850916456288001</v>
          </cell>
          <cell r="D16937">
            <v>1.2283498367119479</v>
          </cell>
        </row>
        <row r="16938">
          <cell r="B16938">
            <v>16.850914562387</v>
          </cell>
          <cell r="D16938">
            <v>1.2281092241209479</v>
          </cell>
        </row>
        <row r="16939">
          <cell r="B16939">
            <v>16.850914562387</v>
          </cell>
          <cell r="D16939">
            <v>1.2275377692159479</v>
          </cell>
        </row>
        <row r="16940">
          <cell r="B16940">
            <v>16.850914562387</v>
          </cell>
          <cell r="D16940">
            <v>1.2271317354679478</v>
          </cell>
        </row>
        <row r="16941">
          <cell r="B16941">
            <v>16.850914562387</v>
          </cell>
          <cell r="D16941">
            <v>1.2268234505849478</v>
          </cell>
        </row>
        <row r="16942">
          <cell r="B16942">
            <v>16.850914562387</v>
          </cell>
          <cell r="D16942">
            <v>1.2266505102849479</v>
          </cell>
        </row>
        <row r="16943">
          <cell r="B16943">
            <v>16.850914562387</v>
          </cell>
          <cell r="D16943">
            <v>1.2263422254019478</v>
          </cell>
        </row>
        <row r="16944">
          <cell r="B16944">
            <v>16.850914562387</v>
          </cell>
          <cell r="D16944">
            <v>1.2260564979499478</v>
          </cell>
        </row>
        <row r="16945">
          <cell r="B16945">
            <v>16.850914562387</v>
          </cell>
          <cell r="D16945">
            <v>1.2258534810759478</v>
          </cell>
        </row>
        <row r="16946">
          <cell r="B16946">
            <v>16.850914562387</v>
          </cell>
          <cell r="D16946">
            <v>1.2253797750369477</v>
          </cell>
        </row>
        <row r="16947">
          <cell r="B16947">
            <v>16.850914562387</v>
          </cell>
          <cell r="D16947">
            <v>1.2251316433019477</v>
          </cell>
        </row>
        <row r="16948">
          <cell r="B16948">
            <v>16.850914562387</v>
          </cell>
          <cell r="D16948">
            <v>1.2247481669839477</v>
          </cell>
        </row>
        <row r="16949">
          <cell r="B16949">
            <v>16.850914562387</v>
          </cell>
          <cell r="D16949">
            <v>1.2245150735359478</v>
          </cell>
        </row>
        <row r="16950">
          <cell r="B16950">
            <v>16.850914562387</v>
          </cell>
          <cell r="D16950">
            <v>1.2240188100659477</v>
          </cell>
        </row>
        <row r="16951">
          <cell r="B16951">
            <v>16.850914562387</v>
          </cell>
          <cell r="D16951">
            <v>1.2237631591879476</v>
          </cell>
        </row>
        <row r="16952">
          <cell r="B16952">
            <v>16.850914562387</v>
          </cell>
          <cell r="D16952">
            <v>1.2234473551619476</v>
          </cell>
        </row>
        <row r="16953">
          <cell r="B16953">
            <v>16.850914562387</v>
          </cell>
          <cell r="D16953">
            <v>1.2232293000009475</v>
          </cell>
        </row>
        <row r="16954">
          <cell r="B16954">
            <v>16.850914562387</v>
          </cell>
          <cell r="D16954">
            <v>1.2230037256969475</v>
          </cell>
        </row>
        <row r="16955">
          <cell r="B16955">
            <v>16.850912668486</v>
          </cell>
          <cell r="D16955">
            <v>1.2228157471099474</v>
          </cell>
        </row>
        <row r="16956">
          <cell r="B16956">
            <v>16.850912668486</v>
          </cell>
          <cell r="D16956">
            <v>1.2224097133619474</v>
          </cell>
        </row>
        <row r="16957">
          <cell r="B16957">
            <v>16.850912668486</v>
          </cell>
          <cell r="D16957">
            <v>1.2221615816269473</v>
          </cell>
        </row>
        <row r="16958">
          <cell r="B16958">
            <v>16.850912668486</v>
          </cell>
          <cell r="D16958">
            <v>1.2218457776009473</v>
          </cell>
        </row>
        <row r="16959">
          <cell r="B16959">
            <v>16.850912668486</v>
          </cell>
          <cell r="D16959">
            <v>1.2215750884359473</v>
          </cell>
        </row>
        <row r="16960">
          <cell r="B16960">
            <v>16.850912668486</v>
          </cell>
          <cell r="D16960">
            <v>1.2211916121179474</v>
          </cell>
        </row>
        <row r="16961">
          <cell r="B16961">
            <v>16.850912668486</v>
          </cell>
          <cell r="D16961">
            <v>1.2209434803829473</v>
          </cell>
        </row>
        <row r="16962">
          <cell r="B16962">
            <v>16.850912668486</v>
          </cell>
          <cell r="D16962">
            <v>1.2207103869349474</v>
          </cell>
        </row>
        <row r="16963">
          <cell r="B16963">
            <v>16.850912668486</v>
          </cell>
          <cell r="D16963">
            <v>1.2203795446219474</v>
          </cell>
        </row>
        <row r="16964">
          <cell r="B16964">
            <v>16.850912668486</v>
          </cell>
          <cell r="D16964">
            <v>1.2201614894609474</v>
          </cell>
        </row>
        <row r="16965">
          <cell r="B16965">
            <v>16.850912668486</v>
          </cell>
          <cell r="D16965">
            <v>1.2200111065909474</v>
          </cell>
        </row>
        <row r="16966">
          <cell r="B16966">
            <v>16.850912668486</v>
          </cell>
          <cell r="D16966">
            <v>1.2197554557129473</v>
          </cell>
        </row>
        <row r="16967">
          <cell r="B16967">
            <v>16.850912668486</v>
          </cell>
          <cell r="D16967">
            <v>1.2195148431219474</v>
          </cell>
        </row>
        <row r="16968">
          <cell r="B16968">
            <v>16.850912668486</v>
          </cell>
          <cell r="D16968">
            <v>1.2190260987959474</v>
          </cell>
        </row>
        <row r="16969">
          <cell r="B16969">
            <v>16.850912668486</v>
          </cell>
          <cell r="D16969">
            <v>1.2188456393519473</v>
          </cell>
        </row>
        <row r="16970">
          <cell r="B16970">
            <v>16.850912668486</v>
          </cell>
          <cell r="D16970">
            <v>1.2186576607649473</v>
          </cell>
        </row>
        <row r="16971">
          <cell r="B16971">
            <v>16.850912668486</v>
          </cell>
          <cell r="D16971">
            <v>1.2185072778949473</v>
          </cell>
        </row>
        <row r="16972">
          <cell r="B16972">
            <v>16.850912668486</v>
          </cell>
          <cell r="D16972">
            <v>1.2183418567379474</v>
          </cell>
        </row>
        <row r="16973">
          <cell r="B16973">
            <v>16.850912668486</v>
          </cell>
          <cell r="D16973">
            <v>1.2180335718549473</v>
          </cell>
        </row>
        <row r="16974">
          <cell r="B16974">
            <v>16.850912668486</v>
          </cell>
          <cell r="D16974">
            <v>1.2178831889849473</v>
          </cell>
        </row>
        <row r="16975">
          <cell r="B16975">
            <v>16.850912668486</v>
          </cell>
          <cell r="D16975">
            <v>1.2173718872279473</v>
          </cell>
        </row>
        <row r="16976">
          <cell r="B16976">
            <v>16.850912668486</v>
          </cell>
          <cell r="D16976">
            <v>1.2171463129239473</v>
          </cell>
        </row>
        <row r="16977">
          <cell r="B16977">
            <v>16.850912668486</v>
          </cell>
          <cell r="D16977">
            <v>1.2169282577629472</v>
          </cell>
        </row>
        <row r="16978">
          <cell r="B16978">
            <v>16.850912668486</v>
          </cell>
          <cell r="D16978">
            <v>1.2167102026019472</v>
          </cell>
        </row>
        <row r="16979">
          <cell r="B16979">
            <v>16.850912668486</v>
          </cell>
          <cell r="D16979">
            <v>1.2163417645709471</v>
          </cell>
        </row>
        <row r="16980">
          <cell r="B16980">
            <v>16.850912668486</v>
          </cell>
          <cell r="D16980">
            <v>1.2161913817009471</v>
          </cell>
        </row>
        <row r="16981">
          <cell r="B16981">
            <v>16.850912668486</v>
          </cell>
          <cell r="D16981">
            <v>1.2160034031139471</v>
          </cell>
        </row>
        <row r="16982">
          <cell r="B16982">
            <v>16.850912668486</v>
          </cell>
          <cell r="D16982">
            <v>1.215785347952947</v>
          </cell>
        </row>
        <row r="16983">
          <cell r="B16983">
            <v>16.850912668486</v>
          </cell>
          <cell r="D16983">
            <v>1.2154244290659471</v>
          </cell>
        </row>
        <row r="16984">
          <cell r="B16984">
            <v>16.850912668486</v>
          </cell>
          <cell r="D16984">
            <v>1.2151913356179471</v>
          </cell>
        </row>
        <row r="16985">
          <cell r="B16985">
            <v>16.850912668486</v>
          </cell>
          <cell r="D16985">
            <v>1.2149507230269472</v>
          </cell>
        </row>
        <row r="16986">
          <cell r="B16986">
            <v>16.850912668486</v>
          </cell>
          <cell r="D16986">
            <v>1.2147401870089471</v>
          </cell>
        </row>
        <row r="16987">
          <cell r="B16987">
            <v>16.850912668486</v>
          </cell>
          <cell r="D16987">
            <v>1.2145822849959471</v>
          </cell>
        </row>
        <row r="16988">
          <cell r="B16988">
            <v>16.850912668486</v>
          </cell>
          <cell r="D16988">
            <v>1.2144093446959472</v>
          </cell>
        </row>
        <row r="16989">
          <cell r="B16989">
            <v>16.850912668486</v>
          </cell>
          <cell r="D16989">
            <v>1.2141687321049472</v>
          </cell>
        </row>
        <row r="16990">
          <cell r="B16990">
            <v>16.850912668486</v>
          </cell>
          <cell r="D16990">
            <v>1.2139732343739473</v>
          </cell>
        </row>
        <row r="16991">
          <cell r="B16991">
            <v>16.850912668486</v>
          </cell>
          <cell r="D16991">
            <v>1.2137476600699473</v>
          </cell>
        </row>
        <row r="16992">
          <cell r="B16992">
            <v>16.850912668486</v>
          </cell>
          <cell r="D16992">
            <v>1.2135747197699474</v>
          </cell>
        </row>
        <row r="16993">
          <cell r="B16993">
            <v>16.850912668486</v>
          </cell>
          <cell r="D16993">
            <v>1.2132739540309474</v>
          </cell>
        </row>
        <row r="16994">
          <cell r="B16994">
            <v>16.850912668486</v>
          </cell>
          <cell r="D16994">
            <v>1.2129581500049473</v>
          </cell>
        </row>
        <row r="16995">
          <cell r="B16995">
            <v>16.850912668486</v>
          </cell>
          <cell r="D16995">
            <v>1.2126573842659474</v>
          </cell>
        </row>
        <row r="16996">
          <cell r="B16996">
            <v>16.850912668486</v>
          </cell>
          <cell r="D16996">
            <v>1.2122588696609473</v>
          </cell>
        </row>
        <row r="16997">
          <cell r="B16997">
            <v>16.850912668486</v>
          </cell>
          <cell r="D16997">
            <v>1.2120332953569473</v>
          </cell>
        </row>
        <row r="16998">
          <cell r="B16998">
            <v>16.850912668486</v>
          </cell>
          <cell r="D16998">
            <v>1.2117475679049472</v>
          </cell>
        </row>
        <row r="16999">
          <cell r="B16999">
            <v>16.850912668486</v>
          </cell>
          <cell r="D16999">
            <v>1.2115295127439472</v>
          </cell>
        </row>
        <row r="17000">
          <cell r="B17000">
            <v>16.850912668486</v>
          </cell>
          <cell r="D17000">
            <v>1.2111986704309472</v>
          </cell>
        </row>
        <row r="17001">
          <cell r="B17001">
            <v>16.850912668486</v>
          </cell>
          <cell r="D17001">
            <v>1.2109430195529471</v>
          </cell>
        </row>
        <row r="17002">
          <cell r="B17002">
            <v>16.850912668486</v>
          </cell>
          <cell r="D17002">
            <v>1.2107324835349471</v>
          </cell>
        </row>
        <row r="17003">
          <cell r="B17003">
            <v>16.850912668486</v>
          </cell>
          <cell r="D17003">
            <v>1.2104843517999471</v>
          </cell>
        </row>
        <row r="17004">
          <cell r="B17004">
            <v>16.850912668486</v>
          </cell>
          <cell r="D17004">
            <v>1.210176066916947</v>
          </cell>
        </row>
        <row r="17005">
          <cell r="B17005">
            <v>16.850912668486</v>
          </cell>
          <cell r="D17005">
            <v>1.2098226671729471</v>
          </cell>
        </row>
        <row r="17006">
          <cell r="B17006">
            <v>16.850912668486</v>
          </cell>
          <cell r="D17006">
            <v>1.2095594971509471</v>
          </cell>
        </row>
        <row r="17007">
          <cell r="B17007">
            <v>16.850912668486</v>
          </cell>
          <cell r="D17007">
            <v>1.2093113654159471</v>
          </cell>
        </row>
        <row r="17008">
          <cell r="B17008">
            <v>16.850912668486</v>
          </cell>
          <cell r="D17008">
            <v>1.2090406762509471</v>
          </cell>
        </row>
        <row r="17009">
          <cell r="B17009">
            <v>16.850912668486</v>
          </cell>
          <cell r="D17009">
            <v>1.2088451785199472</v>
          </cell>
        </row>
        <row r="17010">
          <cell r="B17010">
            <v>16.850912668486</v>
          </cell>
          <cell r="D17010">
            <v>1.2086120850719473</v>
          </cell>
        </row>
        <row r="17011">
          <cell r="B17011">
            <v>16.850912668486</v>
          </cell>
          <cell r="D17011">
            <v>1.2083413959069473</v>
          </cell>
        </row>
        <row r="17012">
          <cell r="B17012">
            <v>16.850912668486</v>
          </cell>
          <cell r="D17012">
            <v>1.2080932641719473</v>
          </cell>
        </row>
        <row r="17013">
          <cell r="B17013">
            <v>16.850912668486</v>
          </cell>
          <cell r="D17013">
            <v>1.2079128047279473</v>
          </cell>
        </row>
        <row r="17014">
          <cell r="B17014">
            <v>16.850912668486</v>
          </cell>
          <cell r="D17014">
            <v>1.2075218092669473</v>
          </cell>
        </row>
        <row r="17015">
          <cell r="B17015">
            <v>16.850912668486</v>
          </cell>
          <cell r="D17015">
            <v>1.2072887158189474</v>
          </cell>
        </row>
        <row r="17016">
          <cell r="B17016">
            <v>16.850912668486</v>
          </cell>
          <cell r="D17016">
            <v>1.2069879500799474</v>
          </cell>
        </row>
        <row r="17017">
          <cell r="B17017">
            <v>16.850912668486</v>
          </cell>
          <cell r="D17017">
            <v>1.2067774140619474</v>
          </cell>
        </row>
        <row r="17018">
          <cell r="B17018">
            <v>16.850912668486</v>
          </cell>
          <cell r="D17018">
            <v>1.2065969546179474</v>
          </cell>
        </row>
        <row r="17019">
          <cell r="B17019">
            <v>16.850912668486</v>
          </cell>
          <cell r="D17019">
            <v>1.2064014568869474</v>
          </cell>
        </row>
        <row r="17020">
          <cell r="B17020">
            <v>16.850912668486</v>
          </cell>
          <cell r="D17020">
            <v>1.2060931720039474</v>
          </cell>
        </row>
        <row r="17021">
          <cell r="B17021">
            <v>16.850912668486</v>
          </cell>
          <cell r="D17021">
            <v>1.2058525594129474</v>
          </cell>
        </row>
        <row r="17022">
          <cell r="B17022">
            <v>16.850912668486</v>
          </cell>
          <cell r="D17022">
            <v>1.2056420233949474</v>
          </cell>
        </row>
        <row r="17023">
          <cell r="B17023">
            <v>16.850912668486</v>
          </cell>
          <cell r="D17023">
            <v>1.2054916405249474</v>
          </cell>
        </row>
        <row r="17024">
          <cell r="B17024">
            <v>16.850912668486</v>
          </cell>
          <cell r="D17024">
            <v>1.2052660662209473</v>
          </cell>
        </row>
        <row r="17025">
          <cell r="B17025">
            <v>16.850912668486</v>
          </cell>
          <cell r="D17025">
            <v>1.2050404919169473</v>
          </cell>
        </row>
        <row r="17026">
          <cell r="B17026">
            <v>16.850912668486</v>
          </cell>
          <cell r="D17026">
            <v>1.2047923601819472</v>
          </cell>
        </row>
        <row r="17027">
          <cell r="B17027">
            <v>16.850912668486</v>
          </cell>
          <cell r="D17027">
            <v>1.2046269390249473</v>
          </cell>
        </row>
        <row r="17028">
          <cell r="B17028">
            <v>16.850912668486</v>
          </cell>
          <cell r="D17028">
            <v>1.2040705224069472</v>
          </cell>
        </row>
        <row r="17029">
          <cell r="B17029">
            <v>16.850912668486</v>
          </cell>
          <cell r="D17029">
            <v>1.2038599863889472</v>
          </cell>
        </row>
        <row r="17030">
          <cell r="B17030">
            <v>16.850912668486</v>
          </cell>
          <cell r="D17030">
            <v>1.2036795269449472</v>
          </cell>
        </row>
        <row r="17031">
          <cell r="B17031">
            <v>16.850912668486</v>
          </cell>
          <cell r="D17031">
            <v>1.2034013186359471</v>
          </cell>
        </row>
        <row r="17032">
          <cell r="B17032">
            <v>16.850912668486</v>
          </cell>
          <cell r="D17032">
            <v>1.2031005528969472</v>
          </cell>
        </row>
        <row r="17033">
          <cell r="B17033">
            <v>16.850912668486</v>
          </cell>
          <cell r="D17033">
            <v>1.2028900168789471</v>
          </cell>
        </row>
        <row r="17034">
          <cell r="B17034">
            <v>16.850912668486</v>
          </cell>
          <cell r="D17034">
            <v>1.2026343660009471</v>
          </cell>
        </row>
        <row r="17035">
          <cell r="B17035">
            <v>16.850912668486</v>
          </cell>
          <cell r="D17035">
            <v>1.2023711959789471</v>
          </cell>
        </row>
        <row r="17036">
          <cell r="B17036">
            <v>16.850912668486</v>
          </cell>
          <cell r="D17036">
            <v>1.2021080259569472</v>
          </cell>
        </row>
        <row r="17037">
          <cell r="B17037">
            <v>16.850912668486</v>
          </cell>
          <cell r="D17037">
            <v>1.2017170304959472</v>
          </cell>
        </row>
        <row r="17038">
          <cell r="B17038">
            <v>16.850912668486</v>
          </cell>
          <cell r="D17038">
            <v>1.2014839370479473</v>
          </cell>
        </row>
        <row r="17039">
          <cell r="B17039">
            <v>16.850912668486</v>
          </cell>
          <cell r="D17039">
            <v>1.2012057287389473</v>
          </cell>
        </row>
        <row r="17040">
          <cell r="B17040">
            <v>16.850912668486</v>
          </cell>
          <cell r="D17040">
            <v>1.2009726352909473</v>
          </cell>
        </row>
        <row r="17041">
          <cell r="B17041">
            <v>16.850912668486</v>
          </cell>
          <cell r="D17041">
            <v>1.2007846567039473</v>
          </cell>
        </row>
        <row r="17042">
          <cell r="B17042">
            <v>16.850912668486</v>
          </cell>
          <cell r="D17042">
            <v>1.2004538143909473</v>
          </cell>
        </row>
        <row r="17043">
          <cell r="B17043">
            <v>16.850912668486</v>
          </cell>
          <cell r="D17043">
            <v>1.2002207209429474</v>
          </cell>
        </row>
        <row r="17044">
          <cell r="B17044">
            <v>16.850912668486</v>
          </cell>
          <cell r="D17044">
            <v>1.1998522829119473</v>
          </cell>
        </row>
        <row r="17045">
          <cell r="B17045">
            <v>16.850912668486</v>
          </cell>
          <cell r="D17045">
            <v>1.1993033854379473</v>
          </cell>
        </row>
        <row r="17046">
          <cell r="B17046">
            <v>16.850912668486</v>
          </cell>
          <cell r="D17046">
            <v>1.1991003685639474</v>
          </cell>
        </row>
        <row r="17047">
          <cell r="B17047">
            <v>16.850912668486</v>
          </cell>
          <cell r="D17047">
            <v>1.1987845645379474</v>
          </cell>
        </row>
        <row r="17048">
          <cell r="B17048">
            <v>16.850912668486</v>
          </cell>
          <cell r="D17048">
            <v>1.1985740285199473</v>
          </cell>
        </row>
        <row r="17049">
          <cell r="B17049">
            <v>16.850912668486</v>
          </cell>
          <cell r="D17049">
            <v>1.1983484542159473</v>
          </cell>
        </row>
        <row r="17050">
          <cell r="B17050">
            <v>16.850912668486</v>
          </cell>
          <cell r="D17050">
            <v>1.1981303990549472</v>
          </cell>
        </row>
        <row r="17051">
          <cell r="B17051">
            <v>16.850912668486</v>
          </cell>
          <cell r="D17051">
            <v>1.1979048247509472</v>
          </cell>
        </row>
        <row r="17052">
          <cell r="B17052">
            <v>16.850912668486</v>
          </cell>
          <cell r="D17052">
            <v>1.1977243653069471</v>
          </cell>
        </row>
        <row r="17053">
          <cell r="B17053">
            <v>16.850912668486</v>
          </cell>
          <cell r="D17053">
            <v>1.1972581784109471</v>
          </cell>
        </row>
        <row r="17054">
          <cell r="B17054">
            <v>16.850912668486</v>
          </cell>
          <cell r="D17054">
            <v>1.197032604106947</v>
          </cell>
        </row>
        <row r="17055">
          <cell r="B17055">
            <v>16.850912668486</v>
          </cell>
          <cell r="D17055">
            <v>1.1967092809369471</v>
          </cell>
        </row>
        <row r="17056">
          <cell r="B17056">
            <v>16.850912668486</v>
          </cell>
          <cell r="D17056">
            <v>1.196265651471947</v>
          </cell>
        </row>
        <row r="17057">
          <cell r="B17057">
            <v>16.850912668486</v>
          </cell>
          <cell r="D17057">
            <v>1.195912251727947</v>
          </cell>
        </row>
        <row r="17058">
          <cell r="B17058">
            <v>16.850912668486</v>
          </cell>
          <cell r="D17058">
            <v>1.195603966844947</v>
          </cell>
        </row>
        <row r="17059">
          <cell r="B17059">
            <v>16.850912668486</v>
          </cell>
          <cell r="D17059">
            <v>1.1954385456879471</v>
          </cell>
        </row>
        <row r="17060">
          <cell r="B17060">
            <v>16.850912668486</v>
          </cell>
          <cell r="D17060">
            <v>1.1952731245309471</v>
          </cell>
        </row>
        <row r="17061">
          <cell r="B17061">
            <v>16.850912668486</v>
          </cell>
          <cell r="D17061">
            <v>1.1950475502269471</v>
          </cell>
        </row>
        <row r="17062">
          <cell r="B17062">
            <v>16.850912668486</v>
          </cell>
          <cell r="D17062">
            <v>1.1948896482139471</v>
          </cell>
        </row>
        <row r="17063">
          <cell r="B17063">
            <v>16.850912668486</v>
          </cell>
          <cell r="D17063">
            <v>1.194573844187947</v>
          </cell>
        </row>
        <row r="17064">
          <cell r="B17064">
            <v>16.850912668486</v>
          </cell>
          <cell r="D17064">
            <v>1.194393384743947</v>
          </cell>
        </row>
        <row r="17065">
          <cell r="B17065">
            <v>16.850912668486</v>
          </cell>
          <cell r="D17065">
            <v>1.1942129252999469</v>
          </cell>
        </row>
        <row r="17066">
          <cell r="B17066">
            <v>16.850912668486</v>
          </cell>
          <cell r="D17066">
            <v>1.1938670446999469</v>
          </cell>
        </row>
        <row r="17067">
          <cell r="B17067">
            <v>16.850912668486</v>
          </cell>
          <cell r="D17067">
            <v>1.1936339512519469</v>
          </cell>
        </row>
        <row r="17068">
          <cell r="B17068">
            <v>16.850912668486</v>
          </cell>
          <cell r="D17068">
            <v>1.1933783003739469</v>
          </cell>
        </row>
        <row r="17069">
          <cell r="B17069">
            <v>16.850912668486</v>
          </cell>
          <cell r="D17069">
            <v>1.193182802642947</v>
          </cell>
        </row>
        <row r="17070">
          <cell r="B17070">
            <v>16.850912668486</v>
          </cell>
          <cell r="D17070">
            <v>1.1926865391729469</v>
          </cell>
        </row>
        <row r="17071">
          <cell r="B17071">
            <v>16.850912668486</v>
          </cell>
          <cell r="D17071">
            <v>1.1924459265819469</v>
          </cell>
        </row>
        <row r="17072">
          <cell r="B17072">
            <v>16.850912668486</v>
          </cell>
          <cell r="D17072">
            <v>1.1922654671379469</v>
          </cell>
        </row>
        <row r="17073">
          <cell r="B17073">
            <v>16.850912668486</v>
          </cell>
          <cell r="D17073">
            <v>1.1919872588289468</v>
          </cell>
        </row>
        <row r="17074">
          <cell r="B17074">
            <v>16.850912668486</v>
          </cell>
          <cell r="D17074">
            <v>1.1917015313769468</v>
          </cell>
        </row>
        <row r="17075">
          <cell r="B17075">
            <v>16.850912668486</v>
          </cell>
          <cell r="D17075">
            <v>1.1912052679069467</v>
          </cell>
        </row>
        <row r="17076">
          <cell r="B17076">
            <v>16.850912668486</v>
          </cell>
          <cell r="D17076">
            <v>1.1910398467499468</v>
          </cell>
        </row>
        <row r="17077">
          <cell r="B17077">
            <v>16.850912668486</v>
          </cell>
          <cell r="D17077">
            <v>1.1908217915889467</v>
          </cell>
        </row>
        <row r="17078">
          <cell r="B17078">
            <v>16.850912668486</v>
          </cell>
          <cell r="D17078">
            <v>1.1906488512889468</v>
          </cell>
        </row>
        <row r="17079">
          <cell r="B17079">
            <v>16.850912668486</v>
          </cell>
          <cell r="D17079">
            <v>1.1904608727019468</v>
          </cell>
        </row>
        <row r="17080">
          <cell r="B17080">
            <v>16.850912668486</v>
          </cell>
          <cell r="D17080">
            <v>1.1902653749709469</v>
          </cell>
        </row>
        <row r="17081">
          <cell r="B17081">
            <v>16.850912668486</v>
          </cell>
          <cell r="D17081">
            <v>1.1900097240929468</v>
          </cell>
        </row>
        <row r="17082">
          <cell r="B17082">
            <v>16.850912668486</v>
          </cell>
          <cell r="D17082">
            <v>1.1896713626359467</v>
          </cell>
        </row>
        <row r="17083">
          <cell r="B17083">
            <v>16.850912668486</v>
          </cell>
          <cell r="D17083">
            <v>1.1894758649049468</v>
          </cell>
        </row>
        <row r="17084">
          <cell r="B17084">
            <v>16.850912668486</v>
          </cell>
          <cell r="D17084">
            <v>1.1892653288869468</v>
          </cell>
        </row>
        <row r="17085">
          <cell r="B17085">
            <v>16.850912668486</v>
          </cell>
          <cell r="D17085">
            <v>1.1888743334259468</v>
          </cell>
        </row>
        <row r="17086">
          <cell r="B17086">
            <v>16.850912668486</v>
          </cell>
          <cell r="D17086">
            <v>1.1886262016909468</v>
          </cell>
        </row>
        <row r="17087">
          <cell r="B17087">
            <v>16.850912668486</v>
          </cell>
          <cell r="D17087">
            <v>1.1884532613909469</v>
          </cell>
        </row>
        <row r="17088">
          <cell r="B17088">
            <v>16.850912668486</v>
          </cell>
          <cell r="D17088">
            <v>1.1880998616469469</v>
          </cell>
        </row>
        <row r="17089">
          <cell r="B17089">
            <v>16.850912668486</v>
          </cell>
          <cell r="D17089">
            <v>1.187859249055947</v>
          </cell>
        </row>
        <row r="17090">
          <cell r="B17090">
            <v>16.850912668486</v>
          </cell>
          <cell r="D17090">
            <v>1.1876938278989471</v>
          </cell>
        </row>
        <row r="17091">
          <cell r="B17091">
            <v>16.850912668486</v>
          </cell>
          <cell r="D17091">
            <v>1.187483291880947</v>
          </cell>
        </row>
        <row r="17092">
          <cell r="B17092">
            <v>16.850912668486</v>
          </cell>
          <cell r="D17092">
            <v>1.1870922964199471</v>
          </cell>
        </row>
        <row r="17093">
          <cell r="B17093">
            <v>16.850912668486</v>
          </cell>
          <cell r="D17093">
            <v>1.186911836975947</v>
          </cell>
        </row>
        <row r="17094">
          <cell r="B17094">
            <v>16.850912668486</v>
          </cell>
          <cell r="D17094">
            <v>1.186723858388947</v>
          </cell>
        </row>
        <row r="17095">
          <cell r="B17095">
            <v>16.850912668486</v>
          </cell>
          <cell r="D17095">
            <v>1.1864907649409471</v>
          </cell>
        </row>
        <row r="17096">
          <cell r="B17096">
            <v>16.850912668486</v>
          </cell>
          <cell r="D17096">
            <v>1.186235114062947</v>
          </cell>
        </row>
        <row r="17097">
          <cell r="B17097">
            <v>16.850912668486</v>
          </cell>
          <cell r="D17097">
            <v>1.1859945014719471</v>
          </cell>
        </row>
        <row r="17098">
          <cell r="B17098">
            <v>16.850912668486</v>
          </cell>
          <cell r="D17098">
            <v>1.185806522884947</v>
          </cell>
        </row>
        <row r="17099">
          <cell r="B17099">
            <v>16.850912668486</v>
          </cell>
          <cell r="D17099">
            <v>1.185558391149947</v>
          </cell>
        </row>
        <row r="17100">
          <cell r="B17100">
            <v>16.850912668486</v>
          </cell>
          <cell r="D17100">
            <v>1.185197472262947</v>
          </cell>
        </row>
        <row r="17101">
          <cell r="B17101">
            <v>16.850912668486</v>
          </cell>
          <cell r="D17101">
            <v>1.184986936244947</v>
          </cell>
        </row>
        <row r="17102">
          <cell r="B17102">
            <v>16.850912668486</v>
          </cell>
          <cell r="D17102">
            <v>1.184768881083947</v>
          </cell>
        </row>
        <row r="17103">
          <cell r="B17103">
            <v>16.850912668486</v>
          </cell>
          <cell r="D17103">
            <v>1.184535787635947</v>
          </cell>
        </row>
        <row r="17104">
          <cell r="B17104">
            <v>16.850912668486</v>
          </cell>
          <cell r="D17104">
            <v>1.1843026941879471</v>
          </cell>
        </row>
        <row r="17105">
          <cell r="B17105">
            <v>16.850912668486</v>
          </cell>
          <cell r="D17105">
            <v>1.1836635669919471</v>
          </cell>
        </row>
        <row r="17106">
          <cell r="B17106">
            <v>16.850912668486</v>
          </cell>
          <cell r="D17106">
            <v>1.1833928778269471</v>
          </cell>
        </row>
        <row r="17107">
          <cell r="B17107">
            <v>16.850912668486</v>
          </cell>
          <cell r="D17107">
            <v>1.1830845929439471</v>
          </cell>
        </row>
        <row r="17108">
          <cell r="B17108">
            <v>16.850912668486</v>
          </cell>
          <cell r="D17108">
            <v>1.182798865491947</v>
          </cell>
        </row>
        <row r="17109">
          <cell r="B17109">
            <v>16.850912668486</v>
          </cell>
          <cell r="D17109">
            <v>1.182640963478947</v>
          </cell>
        </row>
        <row r="17110">
          <cell r="B17110">
            <v>16.850912668486</v>
          </cell>
          <cell r="D17110">
            <v>1.1823928317439469</v>
          </cell>
        </row>
        <row r="17111">
          <cell r="B17111">
            <v>16.850912668486</v>
          </cell>
          <cell r="D17111">
            <v>1.182129661721947</v>
          </cell>
        </row>
        <row r="17112">
          <cell r="B17112">
            <v>16.850912668486</v>
          </cell>
          <cell r="D17112">
            <v>1.1819642405649471</v>
          </cell>
        </row>
        <row r="17113">
          <cell r="B17113">
            <v>16.850912668486</v>
          </cell>
          <cell r="D17113">
            <v>1.1816709939689471</v>
          </cell>
        </row>
        <row r="17114">
          <cell r="B17114">
            <v>16.850912668486</v>
          </cell>
          <cell r="D17114">
            <v>1.1812875176509472</v>
          </cell>
        </row>
        <row r="17115">
          <cell r="B17115">
            <v>16.850912668486</v>
          </cell>
          <cell r="D17115">
            <v>1.1810093093419471</v>
          </cell>
        </row>
        <row r="17116">
          <cell r="B17116">
            <v>16.850912668486</v>
          </cell>
          <cell r="D17116">
            <v>1.1808138116109472</v>
          </cell>
        </row>
        <row r="17117">
          <cell r="B17117">
            <v>16.850912668486</v>
          </cell>
          <cell r="D17117">
            <v>1.1806333521669472</v>
          </cell>
        </row>
        <row r="17118">
          <cell r="B17118">
            <v>16.850912668486</v>
          </cell>
          <cell r="D17118">
            <v>1.1803626630019473</v>
          </cell>
        </row>
        <row r="17119">
          <cell r="B17119">
            <v>16.850912668486</v>
          </cell>
          <cell r="D17119">
            <v>1.1801972418449473</v>
          </cell>
        </row>
        <row r="17120">
          <cell r="B17120">
            <v>16.850912668486</v>
          </cell>
          <cell r="D17120">
            <v>1.1800092632579473</v>
          </cell>
        </row>
        <row r="17121">
          <cell r="B17121">
            <v>16.850912668486</v>
          </cell>
          <cell r="D17121">
            <v>1.1795505955059473</v>
          </cell>
        </row>
        <row r="17122">
          <cell r="B17122">
            <v>16.850912668486</v>
          </cell>
          <cell r="D17122">
            <v>1.1792723871969473</v>
          </cell>
        </row>
        <row r="17123">
          <cell r="B17123">
            <v>16.850912668486</v>
          </cell>
          <cell r="D17123">
            <v>1.1790768894659474</v>
          </cell>
        </row>
        <row r="17124">
          <cell r="B17124">
            <v>16.850912668486</v>
          </cell>
          <cell r="D17124">
            <v>1.1788588343049473</v>
          </cell>
        </row>
        <row r="17125">
          <cell r="B17125">
            <v>16.850912668486</v>
          </cell>
          <cell r="D17125">
            <v>1.1785355111349474</v>
          </cell>
        </row>
        <row r="17126">
          <cell r="B17126">
            <v>16.850912668486</v>
          </cell>
          <cell r="D17126">
            <v>1.1781595539609473</v>
          </cell>
        </row>
        <row r="17127">
          <cell r="B17127">
            <v>16.850912668486</v>
          </cell>
          <cell r="D17127">
            <v>1.1779490179429473</v>
          </cell>
        </row>
        <row r="17128">
          <cell r="B17128">
            <v>16.850912668486</v>
          </cell>
          <cell r="D17128">
            <v>1.1777610393559472</v>
          </cell>
        </row>
        <row r="17129">
          <cell r="B17129">
            <v>16.850912668486</v>
          </cell>
          <cell r="D17129">
            <v>1.1775354650519472</v>
          </cell>
        </row>
        <row r="17130">
          <cell r="B17130">
            <v>16.850912668486</v>
          </cell>
          <cell r="D17130">
            <v>1.1773850821819472</v>
          </cell>
        </row>
        <row r="17131">
          <cell r="B17131">
            <v>16.850912668486</v>
          </cell>
          <cell r="D17131">
            <v>1.1771670270209471</v>
          </cell>
        </row>
        <row r="17132">
          <cell r="B17132">
            <v>16.850912668486</v>
          </cell>
          <cell r="D17132">
            <v>1.1768286655639471</v>
          </cell>
        </row>
        <row r="17133">
          <cell r="B17133">
            <v>16.850912668486</v>
          </cell>
          <cell r="D17133">
            <v>1.1766256486899471</v>
          </cell>
        </row>
        <row r="17134">
          <cell r="B17134">
            <v>16.850912668486</v>
          </cell>
          <cell r="D17134">
            <v>1.1764301509589472</v>
          </cell>
        </row>
        <row r="17135">
          <cell r="B17135">
            <v>16.850912668486</v>
          </cell>
          <cell r="D17135">
            <v>1.1761594617939473</v>
          </cell>
        </row>
        <row r="17136">
          <cell r="B17136">
            <v>16.850912668486</v>
          </cell>
          <cell r="D17136">
            <v>1.1758662151979473</v>
          </cell>
        </row>
        <row r="17137">
          <cell r="B17137">
            <v>16.850912668486</v>
          </cell>
          <cell r="D17137">
            <v>1.1756782366109473</v>
          </cell>
        </row>
        <row r="17138">
          <cell r="B17138">
            <v>16.850912668486</v>
          </cell>
          <cell r="D17138">
            <v>1.1754677005929473</v>
          </cell>
        </row>
        <row r="17139">
          <cell r="B17139">
            <v>16.850912668486</v>
          </cell>
          <cell r="D17139">
            <v>1.1751669348539473</v>
          </cell>
        </row>
        <row r="17140">
          <cell r="B17140">
            <v>16.850912668486</v>
          </cell>
          <cell r="D17140">
            <v>1.1748586499709472</v>
          </cell>
        </row>
        <row r="17141">
          <cell r="B17141">
            <v>16.850912668486</v>
          </cell>
          <cell r="D17141">
            <v>1.1746706713839472</v>
          </cell>
        </row>
        <row r="17142">
          <cell r="B17142">
            <v>16.850912668486</v>
          </cell>
          <cell r="D17142">
            <v>1.1744150205059471</v>
          </cell>
        </row>
        <row r="17143">
          <cell r="B17143">
            <v>16.850912668486</v>
          </cell>
          <cell r="D17143">
            <v>1.1741593696279471</v>
          </cell>
        </row>
        <row r="17144">
          <cell r="B17144">
            <v>16.850912668486</v>
          </cell>
          <cell r="D17144">
            <v>1.1738886804629471</v>
          </cell>
        </row>
        <row r="17145">
          <cell r="B17145">
            <v>16.850912668486</v>
          </cell>
          <cell r="D17145">
            <v>1.1736555870149472</v>
          </cell>
        </row>
        <row r="17146">
          <cell r="B17146">
            <v>16.850912668486</v>
          </cell>
          <cell r="D17146">
            <v>1.1734525701409473</v>
          </cell>
        </row>
        <row r="17147">
          <cell r="B17147">
            <v>16.850912668486</v>
          </cell>
          <cell r="D17147">
            <v>1.1732871489839474</v>
          </cell>
        </row>
        <row r="17148">
          <cell r="B17148">
            <v>16.850912668486</v>
          </cell>
          <cell r="D17148">
            <v>1.1730540555359474</v>
          </cell>
        </row>
        <row r="17149">
          <cell r="B17149">
            <v>16.850912668486</v>
          </cell>
          <cell r="D17149">
            <v>1.1728209620879475</v>
          </cell>
        </row>
        <row r="17150">
          <cell r="B17150">
            <v>16.850912668486</v>
          </cell>
          <cell r="D17150">
            <v>1.1724675623439476</v>
          </cell>
        </row>
        <row r="17151">
          <cell r="B17151">
            <v>16.850912668486</v>
          </cell>
          <cell r="D17151">
            <v>1.1721367200309476</v>
          </cell>
        </row>
        <row r="17152">
          <cell r="B17152">
            <v>16.850912668486</v>
          </cell>
          <cell r="D17152">
            <v>1.1719863371609476</v>
          </cell>
        </row>
        <row r="17153">
          <cell r="B17153">
            <v>16.850912668486</v>
          </cell>
          <cell r="D17153">
            <v>1.1717457245699476</v>
          </cell>
        </row>
        <row r="17154">
          <cell r="B17154">
            <v>16.850912668486</v>
          </cell>
          <cell r="D17154">
            <v>1.1715201502659476</v>
          </cell>
        </row>
        <row r="17155">
          <cell r="B17155">
            <v>16.850912668486</v>
          </cell>
          <cell r="D17155">
            <v>1.1713096142479476</v>
          </cell>
        </row>
        <row r="17156">
          <cell r="B17156">
            <v>16.850912668486</v>
          </cell>
          <cell r="D17156">
            <v>1.1709486953609476</v>
          </cell>
        </row>
        <row r="17157">
          <cell r="B17157">
            <v>16.850912668486</v>
          </cell>
          <cell r="D17157">
            <v>1.1706855253389477</v>
          </cell>
        </row>
        <row r="17158">
          <cell r="B17158">
            <v>16.850912668486</v>
          </cell>
          <cell r="D17158">
            <v>1.1703697213129476</v>
          </cell>
        </row>
        <row r="17159">
          <cell r="B17159">
            <v>16.850912668486</v>
          </cell>
          <cell r="D17159">
            <v>1.1697982664079476</v>
          </cell>
        </row>
        <row r="17160">
          <cell r="B17160">
            <v>16.850912668486</v>
          </cell>
          <cell r="D17160">
            <v>1.1696328452509477</v>
          </cell>
        </row>
        <row r="17161">
          <cell r="B17161">
            <v>16.850912668486</v>
          </cell>
          <cell r="D17161">
            <v>1.1694223092329477</v>
          </cell>
        </row>
        <row r="17162">
          <cell r="B17162">
            <v>16.850912668486</v>
          </cell>
          <cell r="D17162">
            <v>1.1691816966419477</v>
          </cell>
        </row>
        <row r="17163">
          <cell r="B17163">
            <v>16.850912668486</v>
          </cell>
          <cell r="D17163">
            <v>1.1690087563419478</v>
          </cell>
        </row>
        <row r="17164">
          <cell r="B17164">
            <v>16.850912668486</v>
          </cell>
          <cell r="D17164">
            <v>1.1687230288899477</v>
          </cell>
        </row>
        <row r="17165">
          <cell r="B17165">
            <v>16.850912668486</v>
          </cell>
          <cell r="D17165">
            <v>1.1685275311589478</v>
          </cell>
        </row>
        <row r="17166">
          <cell r="B17166">
            <v>16.850912668486</v>
          </cell>
          <cell r="D17166">
            <v>1.1683395525719478</v>
          </cell>
        </row>
        <row r="17167">
          <cell r="B17167">
            <v>16.850912668486</v>
          </cell>
          <cell r="D17167">
            <v>1.1679335188239477</v>
          </cell>
        </row>
        <row r="17168">
          <cell r="B17168">
            <v>16.850912668486</v>
          </cell>
          <cell r="D17168">
            <v>1.1677455402369477</v>
          </cell>
        </row>
        <row r="17169">
          <cell r="B17169">
            <v>16.850912668486</v>
          </cell>
          <cell r="D17169">
            <v>1.1674297362109476</v>
          </cell>
        </row>
        <row r="17170">
          <cell r="B17170">
            <v>16.850912668486</v>
          </cell>
          <cell r="D17170">
            <v>1.1671590470459476</v>
          </cell>
        </row>
        <row r="17171">
          <cell r="B17171">
            <v>16.850912668486</v>
          </cell>
          <cell r="D17171">
            <v>1.1667680515849477</v>
          </cell>
        </row>
        <row r="17172">
          <cell r="B17172">
            <v>16.850912668486</v>
          </cell>
          <cell r="D17172">
            <v>1.1665725538539478</v>
          </cell>
        </row>
        <row r="17173">
          <cell r="B17173">
            <v>16.850912668486</v>
          </cell>
          <cell r="D17173">
            <v>1.1663620178359477</v>
          </cell>
        </row>
        <row r="17174">
          <cell r="B17174">
            <v>16.850912668486</v>
          </cell>
          <cell r="D17174">
            <v>1.1661364435319477</v>
          </cell>
        </row>
        <row r="17175">
          <cell r="B17175">
            <v>16.850912668486</v>
          </cell>
          <cell r="D17175">
            <v>1.1657379289269476</v>
          </cell>
        </row>
        <row r="17176">
          <cell r="B17176">
            <v>16.850912668486</v>
          </cell>
          <cell r="D17176">
            <v>1.1654221249009475</v>
          </cell>
        </row>
        <row r="17177">
          <cell r="B17177">
            <v>16.850912668486</v>
          </cell>
          <cell r="D17177">
            <v>1.1652191080269476</v>
          </cell>
        </row>
        <row r="17178">
          <cell r="B17178">
            <v>16.850912668486</v>
          </cell>
          <cell r="D17178">
            <v>1.1649484188619477</v>
          </cell>
        </row>
        <row r="17179">
          <cell r="B17179">
            <v>16.850912668486</v>
          </cell>
          <cell r="D17179">
            <v>1.1646927679839476</v>
          </cell>
        </row>
        <row r="17180">
          <cell r="B17180">
            <v>16.850912668486</v>
          </cell>
          <cell r="D17180">
            <v>1.1644371171059476</v>
          </cell>
        </row>
        <row r="17181">
          <cell r="B17181">
            <v>16.850912668486</v>
          </cell>
          <cell r="D17181">
            <v>1.1640010067839475</v>
          </cell>
        </row>
        <row r="17182">
          <cell r="B17182">
            <v>16.850912668486</v>
          </cell>
          <cell r="D17182">
            <v>1.1637528750489474</v>
          </cell>
        </row>
        <row r="17183">
          <cell r="B17183">
            <v>16.850912668486</v>
          </cell>
          <cell r="D17183">
            <v>1.1635799347489475</v>
          </cell>
        </row>
        <row r="17184">
          <cell r="B17184">
            <v>16.850912668486</v>
          </cell>
          <cell r="D17184">
            <v>1.1632265350049475</v>
          </cell>
        </row>
        <row r="17185">
          <cell r="B17185">
            <v>16.850912668486</v>
          </cell>
          <cell r="D17185">
            <v>1.1630310372739476</v>
          </cell>
        </row>
        <row r="17186">
          <cell r="B17186">
            <v>16.850912668486</v>
          </cell>
          <cell r="D17186">
            <v>1.1628656161169477</v>
          </cell>
        </row>
        <row r="17187">
          <cell r="B17187">
            <v>16.850912668486</v>
          </cell>
          <cell r="D17187">
            <v>1.1625046972299478</v>
          </cell>
        </row>
        <row r="17188">
          <cell r="B17188">
            <v>16.850912668486</v>
          </cell>
          <cell r="D17188">
            <v>1.1621813740599478</v>
          </cell>
        </row>
        <row r="17189">
          <cell r="B17189">
            <v>16.850912668486</v>
          </cell>
          <cell r="D17189">
            <v>1.1620159529029479</v>
          </cell>
        </row>
        <row r="17190">
          <cell r="B17190">
            <v>16.850912668486</v>
          </cell>
          <cell r="D17190">
            <v>1.1616700723029478</v>
          </cell>
        </row>
        <row r="17191">
          <cell r="B17191">
            <v>16.850912668486</v>
          </cell>
          <cell r="D17191">
            <v>1.1614144214249478</v>
          </cell>
        </row>
        <row r="17192">
          <cell r="B17192">
            <v>16.850912668486</v>
          </cell>
          <cell r="D17192">
            <v>1.1609256770989478</v>
          </cell>
        </row>
        <row r="17193">
          <cell r="B17193">
            <v>16.850912668486</v>
          </cell>
          <cell r="D17193">
            <v>1.1606399496469477</v>
          </cell>
        </row>
        <row r="17194">
          <cell r="B17194">
            <v>16.850912668486</v>
          </cell>
          <cell r="D17194">
            <v>1.1604218944859477</v>
          </cell>
        </row>
        <row r="17195">
          <cell r="B17195">
            <v>16.850912668486</v>
          </cell>
          <cell r="D17195">
            <v>1.1600459373119476</v>
          </cell>
        </row>
        <row r="17196">
          <cell r="B17196">
            <v>16.850912668486</v>
          </cell>
          <cell r="D17196">
            <v>1.1598354012939476</v>
          </cell>
        </row>
        <row r="17197">
          <cell r="B17197">
            <v>16.850912668486</v>
          </cell>
          <cell r="D17197">
            <v>1.1595947887029476</v>
          </cell>
        </row>
        <row r="17198">
          <cell r="B17198">
            <v>16.850912668486</v>
          </cell>
          <cell r="D17198">
            <v>1.1593240995379477</v>
          </cell>
        </row>
        <row r="17199">
          <cell r="B17199">
            <v>16.850912668486</v>
          </cell>
          <cell r="D17199">
            <v>1.1590233337989477</v>
          </cell>
        </row>
        <row r="17200">
          <cell r="B17200">
            <v>16.850912668486</v>
          </cell>
          <cell r="D17200">
            <v>1.1587902403509478</v>
          </cell>
        </row>
        <row r="17201">
          <cell r="B17201">
            <v>16.850912668486</v>
          </cell>
          <cell r="D17201">
            <v>1.1585797043329478</v>
          </cell>
        </row>
        <row r="17202">
          <cell r="B17202">
            <v>16.850912668486</v>
          </cell>
          <cell r="D17202">
            <v>1.1584142831759479</v>
          </cell>
        </row>
        <row r="17203">
          <cell r="B17203">
            <v>16.850912668486</v>
          </cell>
          <cell r="D17203">
            <v>1.1580608834319479</v>
          </cell>
        </row>
        <row r="17204">
          <cell r="B17204">
            <v>16.850912668486</v>
          </cell>
          <cell r="D17204">
            <v>1.157730041118948</v>
          </cell>
        </row>
        <row r="17205">
          <cell r="B17205">
            <v>16.850912668486</v>
          </cell>
          <cell r="D17205">
            <v>1.157376641374948</v>
          </cell>
        </row>
        <row r="17206">
          <cell r="B17206">
            <v>16.850912668486</v>
          </cell>
          <cell r="D17206">
            <v>1.157075875635948</v>
          </cell>
        </row>
        <row r="17207">
          <cell r="B17207">
            <v>16.850912668486</v>
          </cell>
          <cell r="D17207">
            <v>1.1567525524659481</v>
          </cell>
        </row>
        <row r="17208">
          <cell r="B17208">
            <v>16.850912668486</v>
          </cell>
          <cell r="D17208">
            <v>1.1565495355919482</v>
          </cell>
        </row>
        <row r="17209">
          <cell r="B17209">
            <v>16.850912668486</v>
          </cell>
          <cell r="D17209">
            <v>1.1562337315659481</v>
          </cell>
        </row>
        <row r="17210">
          <cell r="B17210">
            <v>16.850912668486</v>
          </cell>
          <cell r="D17210">
            <v>1.155917927539948</v>
          </cell>
        </row>
        <row r="17211">
          <cell r="B17211">
            <v>16.850912668486</v>
          </cell>
          <cell r="D17211">
            <v>1.155760025526948</v>
          </cell>
        </row>
        <row r="17212">
          <cell r="B17212">
            <v>16.850912668486</v>
          </cell>
          <cell r="D17212">
            <v>1.155609642656948</v>
          </cell>
        </row>
        <row r="17213">
          <cell r="B17213">
            <v>16.850912668486</v>
          </cell>
          <cell r="D17213">
            <v>1.155459259786948</v>
          </cell>
        </row>
        <row r="17214">
          <cell r="B17214">
            <v>16.850912668486</v>
          </cell>
          <cell r="D17214">
            <v>1.1552336854829479</v>
          </cell>
        </row>
        <row r="17215">
          <cell r="B17215">
            <v>16.850912668486</v>
          </cell>
          <cell r="D17215">
            <v>1.1549780346049479</v>
          </cell>
        </row>
        <row r="17216">
          <cell r="B17216">
            <v>16.850912668486</v>
          </cell>
          <cell r="D17216">
            <v>1.1547073454399479</v>
          </cell>
        </row>
        <row r="17217">
          <cell r="B17217">
            <v>16.850912668486</v>
          </cell>
          <cell r="D17217">
            <v>1.1542186011139479</v>
          </cell>
        </row>
        <row r="17218">
          <cell r="B17218">
            <v>16.850912668486</v>
          </cell>
          <cell r="D17218">
            <v>1.1539930268099479</v>
          </cell>
        </row>
        <row r="17219">
          <cell r="B17219">
            <v>16.850912668486</v>
          </cell>
          <cell r="D17219">
            <v>1.1537373759319478</v>
          </cell>
        </row>
        <row r="17220">
          <cell r="B17220">
            <v>16.850912668486</v>
          </cell>
          <cell r="D17220">
            <v>1.1534441293359479</v>
          </cell>
        </row>
        <row r="17221">
          <cell r="B17221">
            <v>16.850912668486</v>
          </cell>
          <cell r="D17221">
            <v>1.1532335933179478</v>
          </cell>
        </row>
        <row r="17222">
          <cell r="B17222">
            <v>16.850912668486</v>
          </cell>
          <cell r="D17222">
            <v>1.1530606530179479</v>
          </cell>
        </row>
        <row r="17223">
          <cell r="B17223">
            <v>16.850912668486</v>
          </cell>
          <cell r="D17223">
            <v>1.1528350787139479</v>
          </cell>
        </row>
        <row r="17224">
          <cell r="B17224">
            <v>16.850912668486</v>
          </cell>
          <cell r="D17224">
            <v>1.1525643895489479</v>
          </cell>
        </row>
        <row r="17225">
          <cell r="B17225">
            <v>16.850912668486</v>
          </cell>
          <cell r="D17225">
            <v>1.1522561046659479</v>
          </cell>
        </row>
        <row r="17226">
          <cell r="B17226">
            <v>16.850912668486</v>
          </cell>
          <cell r="D17226">
            <v>1.1520230112179479</v>
          </cell>
        </row>
        <row r="17227">
          <cell r="B17227">
            <v>16.850912668486</v>
          </cell>
          <cell r="D17227">
            <v>1.1517673603399479</v>
          </cell>
        </row>
        <row r="17228">
          <cell r="B17228">
            <v>16.850912668486</v>
          </cell>
          <cell r="D17228">
            <v>1.1514891520309478</v>
          </cell>
        </row>
        <row r="17229">
          <cell r="B17229">
            <v>16.850912668486</v>
          </cell>
          <cell r="D17229">
            <v>1.1511583097179479</v>
          </cell>
        </row>
        <row r="17230">
          <cell r="B17230">
            <v>16.850912668486</v>
          </cell>
          <cell r="D17230">
            <v>1.1508951396959479</v>
          </cell>
        </row>
        <row r="17231">
          <cell r="B17231">
            <v>16.850912668486</v>
          </cell>
          <cell r="D17231">
            <v>1.1507071611089479</v>
          </cell>
        </row>
        <row r="17232">
          <cell r="B17232">
            <v>16.850912668486</v>
          </cell>
          <cell r="D17232">
            <v>1.1504590293739478</v>
          </cell>
        </row>
        <row r="17233">
          <cell r="B17233">
            <v>16.850912668486</v>
          </cell>
          <cell r="D17233">
            <v>1.1502108976389478</v>
          </cell>
        </row>
        <row r="17234">
          <cell r="B17234">
            <v>16.850912668486</v>
          </cell>
          <cell r="D17234">
            <v>1.1499477276169479</v>
          </cell>
        </row>
        <row r="17235">
          <cell r="B17235">
            <v>16.850912668486</v>
          </cell>
          <cell r="D17235">
            <v>1.1496544810209479</v>
          </cell>
        </row>
        <row r="17236">
          <cell r="B17236">
            <v>16.850912668486</v>
          </cell>
          <cell r="D17236">
            <v>1.1494439450029479</v>
          </cell>
        </row>
        <row r="17237">
          <cell r="B17237">
            <v>16.850912668486</v>
          </cell>
          <cell r="D17237">
            <v>1.1491582175509478</v>
          </cell>
        </row>
        <row r="17238">
          <cell r="B17238">
            <v>16.850912668486</v>
          </cell>
          <cell r="D17238">
            <v>1.1489401623899478</v>
          </cell>
        </row>
        <row r="17239">
          <cell r="B17239">
            <v>16.850912668486</v>
          </cell>
          <cell r="D17239">
            <v>1.1486995497989478</v>
          </cell>
        </row>
        <row r="17240">
          <cell r="B17240">
            <v>16.850912668486</v>
          </cell>
          <cell r="D17240">
            <v>1.1483611883419478</v>
          </cell>
        </row>
        <row r="17241">
          <cell r="B17241">
            <v>16.850912668486</v>
          </cell>
          <cell r="D17241">
            <v>1.1481356140379477</v>
          </cell>
        </row>
        <row r="17242">
          <cell r="B17242">
            <v>16.850912668486</v>
          </cell>
          <cell r="D17242">
            <v>1.1477972525809477</v>
          </cell>
        </row>
        <row r="17243">
          <cell r="B17243">
            <v>16.850912668486</v>
          </cell>
          <cell r="D17243">
            <v>1.1474739294109477</v>
          </cell>
        </row>
        <row r="17244">
          <cell r="B17244">
            <v>16.850912668486</v>
          </cell>
          <cell r="D17244">
            <v>1.1471731636719478</v>
          </cell>
        </row>
        <row r="17245">
          <cell r="B17245">
            <v>16.850912668486</v>
          </cell>
          <cell r="D17245">
            <v>1.1470227808019478</v>
          </cell>
        </row>
        <row r="17246">
          <cell r="B17246">
            <v>16.850912668486</v>
          </cell>
          <cell r="D17246">
            <v>1.1468648787889477</v>
          </cell>
        </row>
        <row r="17247">
          <cell r="B17247">
            <v>16.850912668486</v>
          </cell>
          <cell r="D17247">
            <v>1.1465791513369477</v>
          </cell>
        </row>
        <row r="17248">
          <cell r="B17248">
            <v>16.850912668486</v>
          </cell>
          <cell r="D17248">
            <v>1.1463986918929476</v>
          </cell>
        </row>
        <row r="17249">
          <cell r="B17249">
            <v>16.850912668486</v>
          </cell>
          <cell r="D17249">
            <v>1.1460979261539477</v>
          </cell>
        </row>
        <row r="17250">
          <cell r="B17250">
            <v>16.850912668486</v>
          </cell>
          <cell r="D17250">
            <v>1.1458573135629477</v>
          </cell>
        </row>
        <row r="17251">
          <cell r="B17251">
            <v>16.850912668486</v>
          </cell>
          <cell r="D17251">
            <v>1.1457069306929477</v>
          </cell>
        </row>
        <row r="17252">
          <cell r="B17252">
            <v>16.850912668486</v>
          </cell>
          <cell r="D17252">
            <v>1.1453685692359477</v>
          </cell>
        </row>
        <row r="17253">
          <cell r="B17253">
            <v>16.850912668486</v>
          </cell>
          <cell r="D17253">
            <v>1.1450978800709477</v>
          </cell>
        </row>
        <row r="17254">
          <cell r="B17254">
            <v>16.850912668486</v>
          </cell>
          <cell r="D17254">
            <v>1.1448497483359477</v>
          </cell>
        </row>
        <row r="17255">
          <cell r="B17255">
            <v>16.850912668486</v>
          </cell>
          <cell r="D17255">
            <v>1.1445715400269476</v>
          </cell>
        </row>
        <row r="17256">
          <cell r="B17256">
            <v>16.850912668486</v>
          </cell>
          <cell r="D17256">
            <v>1.1442707742879477</v>
          </cell>
        </row>
        <row r="17257">
          <cell r="B17257">
            <v>16.850912668486</v>
          </cell>
          <cell r="D17257">
            <v>1.1440376808399477</v>
          </cell>
        </row>
        <row r="17258">
          <cell r="B17258">
            <v>16.850912668486</v>
          </cell>
          <cell r="D17258">
            <v>1.1436767619529478</v>
          </cell>
        </row>
        <row r="17259">
          <cell r="B17259">
            <v>16.850912668486</v>
          </cell>
          <cell r="D17259">
            <v>1.1434662259349477</v>
          </cell>
        </row>
        <row r="17260">
          <cell r="B17260">
            <v>16.850912668486</v>
          </cell>
          <cell r="D17260">
            <v>1.1432406516309477</v>
          </cell>
        </row>
        <row r="17261">
          <cell r="B17261">
            <v>16.850912668486</v>
          </cell>
          <cell r="D17261">
            <v>1.1430902687609477</v>
          </cell>
        </row>
        <row r="17262">
          <cell r="B17262">
            <v>16.850912668486</v>
          </cell>
          <cell r="D17262">
            <v>1.1428722135999476</v>
          </cell>
        </row>
        <row r="17263">
          <cell r="B17263">
            <v>16.850912668486</v>
          </cell>
          <cell r="D17263">
            <v>1.1426316010089477</v>
          </cell>
        </row>
        <row r="17264">
          <cell r="B17264">
            <v>16.850912668486</v>
          </cell>
          <cell r="D17264">
            <v>1.1423909884179477</v>
          </cell>
        </row>
        <row r="17265">
          <cell r="B17265">
            <v>16.850912668486</v>
          </cell>
          <cell r="D17265">
            <v>1.1421729332569477</v>
          </cell>
        </row>
        <row r="17266">
          <cell r="B17266">
            <v>16.850912668486</v>
          </cell>
          <cell r="D17266">
            <v>1.1418646483739476</v>
          </cell>
        </row>
        <row r="17267">
          <cell r="B17267">
            <v>16.850912668486</v>
          </cell>
          <cell r="D17267">
            <v>1.1416541123559476</v>
          </cell>
        </row>
        <row r="17268">
          <cell r="B17268">
            <v>16.850912668486</v>
          </cell>
          <cell r="D17268">
            <v>1.1413683849039475</v>
          </cell>
        </row>
        <row r="17269">
          <cell r="B17269">
            <v>16.850912668486</v>
          </cell>
          <cell r="D17269">
            <v>1.1410225043039475</v>
          </cell>
        </row>
        <row r="17270">
          <cell r="B17270">
            <v>16.850912668486</v>
          </cell>
          <cell r="D17270">
            <v>1.1408420448599474</v>
          </cell>
        </row>
        <row r="17271">
          <cell r="B17271">
            <v>16.850912668486</v>
          </cell>
          <cell r="D17271">
            <v>1.1405939131249474</v>
          </cell>
        </row>
        <row r="17272">
          <cell r="B17272">
            <v>16.850912668486</v>
          </cell>
          <cell r="D17272">
            <v>1.1403608196769475</v>
          </cell>
        </row>
        <row r="17273">
          <cell r="B17273">
            <v>16.850912668486</v>
          </cell>
          <cell r="D17273">
            <v>1.1400976496549475</v>
          </cell>
        </row>
        <row r="17274">
          <cell r="B17274">
            <v>16.850912668486</v>
          </cell>
          <cell r="D17274">
            <v>1.1397818456289475</v>
          </cell>
        </row>
        <row r="17275">
          <cell r="B17275">
            <v>16.850912668486</v>
          </cell>
          <cell r="D17275">
            <v>1.1395562713249474</v>
          </cell>
        </row>
        <row r="17276">
          <cell r="B17276">
            <v>16.850912668486</v>
          </cell>
          <cell r="D17276">
            <v>1.1392855821599475</v>
          </cell>
        </row>
        <row r="17277">
          <cell r="B17277">
            <v>16.850912668486</v>
          </cell>
          <cell r="D17277">
            <v>1.1390524887119475</v>
          </cell>
        </row>
        <row r="17278">
          <cell r="B17278">
            <v>16.850912668486</v>
          </cell>
          <cell r="D17278">
            <v>1.1388118761209476</v>
          </cell>
        </row>
        <row r="17279">
          <cell r="B17279">
            <v>16.850912668486</v>
          </cell>
          <cell r="D17279">
            <v>1.1384208806599476</v>
          </cell>
        </row>
        <row r="17280">
          <cell r="B17280">
            <v>16.850912668486</v>
          </cell>
          <cell r="D17280">
            <v>1.1382479403599477</v>
          </cell>
        </row>
        <row r="17281">
          <cell r="B17281">
            <v>16.850912668486</v>
          </cell>
          <cell r="D17281">
            <v>1.1380975574899477</v>
          </cell>
        </row>
        <row r="17282">
          <cell r="B17282">
            <v>16.850912668486</v>
          </cell>
          <cell r="D17282">
            <v>1.1378644640419477</v>
          </cell>
        </row>
        <row r="17283">
          <cell r="B17283">
            <v>16.850912668486</v>
          </cell>
          <cell r="D17283">
            <v>1.1375486600159477</v>
          </cell>
        </row>
        <row r="17284">
          <cell r="B17284">
            <v>16.850912668486</v>
          </cell>
          <cell r="D17284">
            <v>1.1372478942769477</v>
          </cell>
        </row>
        <row r="17285">
          <cell r="B17285">
            <v>16.850912668486</v>
          </cell>
          <cell r="D17285">
            <v>1.1370975114069477</v>
          </cell>
        </row>
        <row r="17286">
          <cell r="B17286">
            <v>16.850912668486</v>
          </cell>
          <cell r="D17286">
            <v>1.1367892265239476</v>
          </cell>
        </row>
        <row r="17287">
          <cell r="B17287">
            <v>16.850912668486</v>
          </cell>
          <cell r="D17287">
            <v>1.1363004821979477</v>
          </cell>
        </row>
        <row r="17288">
          <cell r="B17288">
            <v>16.850912668486</v>
          </cell>
          <cell r="D17288">
            <v>1.1360297930329477</v>
          </cell>
        </row>
        <row r="17289">
          <cell r="B17289">
            <v>16.850912668486</v>
          </cell>
          <cell r="D17289">
            <v>1.1358493335889477</v>
          </cell>
        </row>
        <row r="17290">
          <cell r="B17290">
            <v>16.850912668486</v>
          </cell>
          <cell r="D17290">
            <v>1.1354733764149476</v>
          </cell>
        </row>
        <row r="17291">
          <cell r="B17291">
            <v>16.850912668486</v>
          </cell>
          <cell r="D17291">
            <v>1.1351801298189477</v>
          </cell>
        </row>
        <row r="17292">
          <cell r="B17292">
            <v>16.850912668486</v>
          </cell>
          <cell r="D17292">
            <v>1.1349695938009476</v>
          </cell>
        </row>
        <row r="17293">
          <cell r="B17293">
            <v>16.850912668486</v>
          </cell>
          <cell r="D17293">
            <v>1.1347365003529477</v>
          </cell>
        </row>
        <row r="17294">
          <cell r="B17294">
            <v>16.850912668486</v>
          </cell>
          <cell r="D17294">
            <v>1.1344282154699477</v>
          </cell>
        </row>
        <row r="17295">
          <cell r="B17295">
            <v>16.850912668486</v>
          </cell>
          <cell r="D17295">
            <v>1.1340597774389476</v>
          </cell>
        </row>
        <row r="17296">
          <cell r="B17296">
            <v>16.850912668486</v>
          </cell>
          <cell r="D17296">
            <v>1.1338642797079477</v>
          </cell>
        </row>
        <row r="17297">
          <cell r="B17297">
            <v>16.850912668486</v>
          </cell>
          <cell r="D17297">
            <v>1.1335559948249476</v>
          </cell>
        </row>
        <row r="17298">
          <cell r="B17298">
            <v>16.850912668486</v>
          </cell>
          <cell r="D17298">
            <v>1.1333604970939477</v>
          </cell>
        </row>
        <row r="17299">
          <cell r="B17299">
            <v>16.850912668486</v>
          </cell>
          <cell r="D17299">
            <v>1.1329770207759478</v>
          </cell>
        </row>
        <row r="17300">
          <cell r="B17300">
            <v>16.850912668486</v>
          </cell>
          <cell r="D17300">
            <v>1.1328115996189478</v>
          </cell>
        </row>
        <row r="17301">
          <cell r="B17301">
            <v>16.850912668486</v>
          </cell>
          <cell r="D17301">
            <v>1.1324281233009479</v>
          </cell>
        </row>
        <row r="17302">
          <cell r="B17302">
            <v>16.850912668486</v>
          </cell>
          <cell r="D17302">
            <v>1.1322100681399478</v>
          </cell>
        </row>
        <row r="17303">
          <cell r="B17303">
            <v>16.850912668486</v>
          </cell>
          <cell r="D17303">
            <v>1.1320220895529478</v>
          </cell>
        </row>
        <row r="17304">
          <cell r="B17304">
            <v>16.850912668486</v>
          </cell>
          <cell r="D17304">
            <v>1.1318040343919478</v>
          </cell>
        </row>
        <row r="17305">
          <cell r="B17305">
            <v>16.850912668486</v>
          </cell>
          <cell r="D17305">
            <v>1.1314431155049478</v>
          </cell>
        </row>
        <row r="17306">
          <cell r="B17306">
            <v>16.850912668486</v>
          </cell>
          <cell r="D17306">
            <v>1.1312175412009478</v>
          </cell>
        </row>
        <row r="17307">
          <cell r="B17307">
            <v>16.850912668486</v>
          </cell>
          <cell r="D17307">
            <v>1.1309393328919477</v>
          </cell>
        </row>
        <row r="17308">
          <cell r="B17308">
            <v>16.850912668486</v>
          </cell>
          <cell r="D17308">
            <v>1.1307363160179478</v>
          </cell>
        </row>
        <row r="17309">
          <cell r="B17309">
            <v>16.850912668486</v>
          </cell>
          <cell r="D17309">
            <v>1.1305257799999477</v>
          </cell>
        </row>
        <row r="17310">
          <cell r="B17310">
            <v>16.850912668486</v>
          </cell>
          <cell r="D17310">
            <v>1.1302626099779478</v>
          </cell>
        </row>
        <row r="17311">
          <cell r="B17311">
            <v>16.850912668486</v>
          </cell>
          <cell r="D17311">
            <v>1.1299543250949478</v>
          </cell>
        </row>
        <row r="17312">
          <cell r="B17312">
            <v>16.850912668486</v>
          </cell>
          <cell r="D17312">
            <v>1.1297437890769477</v>
          </cell>
        </row>
        <row r="17313">
          <cell r="B17313">
            <v>16.850912668486</v>
          </cell>
          <cell r="D17313">
            <v>1.1295182147729477</v>
          </cell>
        </row>
        <row r="17314">
          <cell r="B17314">
            <v>16.850912668486</v>
          </cell>
          <cell r="D17314">
            <v>1.1293527936159478</v>
          </cell>
        </row>
        <row r="17315">
          <cell r="B17315">
            <v>16.850912668486</v>
          </cell>
          <cell r="D17315">
            <v>1.1290445087329477</v>
          </cell>
        </row>
        <row r="17316">
          <cell r="B17316">
            <v>16.850912668486</v>
          </cell>
          <cell r="D17316">
            <v>1.1285106495459476</v>
          </cell>
        </row>
        <row r="17317">
          <cell r="B17317">
            <v>16.850912668486</v>
          </cell>
          <cell r="D17317">
            <v>1.1282324412369475</v>
          </cell>
        </row>
        <row r="17318">
          <cell r="B17318">
            <v>16.850912668486</v>
          </cell>
          <cell r="D17318">
            <v>1.1279767903589475</v>
          </cell>
        </row>
        <row r="17319">
          <cell r="B17319">
            <v>16.850912668486</v>
          </cell>
          <cell r="D17319">
            <v>1.1277963309149475</v>
          </cell>
        </row>
        <row r="17320">
          <cell r="B17320">
            <v>16.850912668486</v>
          </cell>
          <cell r="D17320">
            <v>1.1270594548539474</v>
          </cell>
        </row>
        <row r="17321">
          <cell r="B17321">
            <v>16.850912668486</v>
          </cell>
          <cell r="D17321">
            <v>1.1268413996929474</v>
          </cell>
        </row>
        <row r="17322">
          <cell r="B17322">
            <v>16.850912668486</v>
          </cell>
          <cell r="D17322">
            <v>1.1265631913839473</v>
          </cell>
        </row>
        <row r="17323">
          <cell r="B17323">
            <v>16.850912668486</v>
          </cell>
          <cell r="D17323">
            <v>1.1263300979359474</v>
          </cell>
        </row>
        <row r="17324">
          <cell r="B17324">
            <v>16.850912668486</v>
          </cell>
          <cell r="D17324">
            <v>1.1261120427749474</v>
          </cell>
        </row>
        <row r="17325">
          <cell r="B17325">
            <v>16.850912668486</v>
          </cell>
          <cell r="D17325">
            <v>1.1258413536099474</v>
          </cell>
        </row>
        <row r="17326">
          <cell r="B17326">
            <v>16.850912668486</v>
          </cell>
          <cell r="D17326">
            <v>1.1256308175919474</v>
          </cell>
        </row>
        <row r="17327">
          <cell r="B17327">
            <v>16.850912668486</v>
          </cell>
          <cell r="D17327">
            <v>1.1253977241439475</v>
          </cell>
        </row>
        <row r="17328">
          <cell r="B17328">
            <v>16.850912668486</v>
          </cell>
          <cell r="D17328">
            <v>1.1250142478259475</v>
          </cell>
        </row>
        <row r="17329">
          <cell r="B17329">
            <v>16.850912668486</v>
          </cell>
          <cell r="D17329">
            <v>1.1247134820869475</v>
          </cell>
        </row>
        <row r="17330">
          <cell r="B17330">
            <v>16.850912668486</v>
          </cell>
          <cell r="D17330">
            <v>1.1245104652129476</v>
          </cell>
        </row>
        <row r="17331">
          <cell r="B17331">
            <v>16.850912668486</v>
          </cell>
          <cell r="D17331">
            <v>1.1243375249129477</v>
          </cell>
        </row>
        <row r="17332">
          <cell r="B17332">
            <v>16.850912668486</v>
          </cell>
          <cell r="D17332">
            <v>1.1238562997299477</v>
          </cell>
        </row>
        <row r="17333">
          <cell r="B17333">
            <v>16.850912668486</v>
          </cell>
          <cell r="D17333">
            <v>1.1236081679949477</v>
          </cell>
        </row>
        <row r="17334">
          <cell r="B17334">
            <v>16.850912668486</v>
          </cell>
          <cell r="D17334">
            <v>1.1232622873949476</v>
          </cell>
        </row>
        <row r="17335">
          <cell r="B17335">
            <v>16.850912668486</v>
          </cell>
          <cell r="D17335">
            <v>1.1229540025119475</v>
          </cell>
        </row>
        <row r="17336">
          <cell r="B17336">
            <v>16.850912668486</v>
          </cell>
          <cell r="D17336">
            <v>1.1226231601989476</v>
          </cell>
        </row>
        <row r="17337">
          <cell r="B17337">
            <v>16.850912668486</v>
          </cell>
          <cell r="D17337">
            <v>1.1223599901769477</v>
          </cell>
        </row>
        <row r="17338">
          <cell r="B17338">
            <v>16.850912668486</v>
          </cell>
          <cell r="D17338">
            <v>1.1220893010119477</v>
          </cell>
        </row>
        <row r="17339">
          <cell r="B17339">
            <v>16.850912668486</v>
          </cell>
          <cell r="D17339">
            <v>1.1218938032809478</v>
          </cell>
        </row>
        <row r="17340">
          <cell r="B17340">
            <v>16.850912668486</v>
          </cell>
          <cell r="D17340">
            <v>1.1215629609679478</v>
          </cell>
        </row>
        <row r="17341">
          <cell r="B17341">
            <v>16.850912668486</v>
          </cell>
          <cell r="D17341">
            <v>1.1209388720589479</v>
          </cell>
        </row>
        <row r="17342">
          <cell r="B17342">
            <v>16.850912668486</v>
          </cell>
          <cell r="D17342">
            <v>1.1206907403239479</v>
          </cell>
        </row>
        <row r="17343">
          <cell r="B17343">
            <v>16.850912668486</v>
          </cell>
          <cell r="D17343">
            <v>1.1205027617369478</v>
          </cell>
        </row>
        <row r="17344">
          <cell r="B17344">
            <v>16.850912668486</v>
          </cell>
          <cell r="D17344">
            <v>1.1202471108589478</v>
          </cell>
        </row>
        <row r="17345">
          <cell r="B17345">
            <v>16.850912668486</v>
          </cell>
          <cell r="D17345">
            <v>1.1200440939849479</v>
          </cell>
        </row>
        <row r="17346">
          <cell r="B17346">
            <v>16.850912668486</v>
          </cell>
          <cell r="D17346">
            <v>1.1198485962539479</v>
          </cell>
        </row>
        <row r="17347">
          <cell r="B17347">
            <v>16.850912668486</v>
          </cell>
          <cell r="D17347">
            <v>1.119615502805948</v>
          </cell>
        </row>
        <row r="17348">
          <cell r="B17348">
            <v>16.850912668486</v>
          </cell>
          <cell r="D17348">
            <v>1.119337294496948</v>
          </cell>
        </row>
        <row r="17349">
          <cell r="B17349">
            <v>16.850912668486</v>
          </cell>
          <cell r="D17349">
            <v>1.119141796765948</v>
          </cell>
        </row>
        <row r="17350">
          <cell r="B17350">
            <v>16.850912668486</v>
          </cell>
          <cell r="D17350">
            <v>1.118923741604948</v>
          </cell>
        </row>
        <row r="17351">
          <cell r="B17351">
            <v>16.850912668486</v>
          </cell>
          <cell r="D17351">
            <v>1.118713205586948</v>
          </cell>
        </row>
        <row r="17352">
          <cell r="B17352">
            <v>16.850912668486</v>
          </cell>
          <cell r="D17352">
            <v>1.118472592995948</v>
          </cell>
        </row>
        <row r="17353">
          <cell r="B17353">
            <v>16.850912668486</v>
          </cell>
          <cell r="D17353">
            <v>1.1182019038309481</v>
          </cell>
        </row>
        <row r="17354">
          <cell r="B17354">
            <v>16.850912668486</v>
          </cell>
          <cell r="D17354">
            <v>1.1180214443869481</v>
          </cell>
        </row>
        <row r="17355">
          <cell r="B17355">
            <v>16.850912668486</v>
          </cell>
          <cell r="D17355">
            <v>1.117863542373948</v>
          </cell>
        </row>
        <row r="17356">
          <cell r="B17356">
            <v>16.850912668486</v>
          </cell>
          <cell r="D17356">
            <v>1.1176003723519481</v>
          </cell>
        </row>
        <row r="17357">
          <cell r="B17357">
            <v>16.850912668486</v>
          </cell>
          <cell r="D17357">
            <v>1.1173672789039482</v>
          </cell>
        </row>
        <row r="17358">
          <cell r="B17358">
            <v>16.850912668486</v>
          </cell>
          <cell r="D17358">
            <v>1.1171567428859481</v>
          </cell>
        </row>
        <row r="17359">
          <cell r="B17359">
            <v>16.850912668486</v>
          </cell>
          <cell r="D17359">
            <v>1.1169537260119482</v>
          </cell>
        </row>
        <row r="17360">
          <cell r="B17360">
            <v>16.850912668486</v>
          </cell>
          <cell r="D17360">
            <v>1.1167807857119483</v>
          </cell>
        </row>
        <row r="17361">
          <cell r="B17361">
            <v>16.850912668486</v>
          </cell>
          <cell r="D17361">
            <v>1.1165100965469483</v>
          </cell>
        </row>
        <row r="17362">
          <cell r="B17362">
            <v>16.850912668486</v>
          </cell>
          <cell r="D17362">
            <v>1.1162845222429483</v>
          </cell>
        </row>
        <row r="17363">
          <cell r="B17363">
            <v>16.850912668486</v>
          </cell>
          <cell r="D17363">
            <v>1.1160213522209483</v>
          </cell>
        </row>
        <row r="17364">
          <cell r="B17364">
            <v>16.850912668486</v>
          </cell>
          <cell r="D17364">
            <v>1.1156754716209483</v>
          </cell>
        </row>
        <row r="17365">
          <cell r="B17365">
            <v>16.850912668486</v>
          </cell>
          <cell r="D17365">
            <v>1.1154423781729483</v>
          </cell>
        </row>
        <row r="17366">
          <cell r="B17366">
            <v>16.850912668486</v>
          </cell>
          <cell r="D17366">
            <v>1.1149912295639484</v>
          </cell>
        </row>
        <row r="17367">
          <cell r="B17367">
            <v>16.850912668486</v>
          </cell>
          <cell r="D17367">
            <v>1.1145927149589483</v>
          </cell>
        </row>
        <row r="17368">
          <cell r="B17368">
            <v>16.850912668486</v>
          </cell>
          <cell r="D17368">
            <v>1.1142092386409483</v>
          </cell>
        </row>
        <row r="17369">
          <cell r="B17369">
            <v>16.850912668486</v>
          </cell>
          <cell r="D17369">
            <v>1.1138558388969484</v>
          </cell>
        </row>
        <row r="17370">
          <cell r="B17370">
            <v>16.850912668486</v>
          </cell>
          <cell r="D17370">
            <v>1.1136001880189483</v>
          </cell>
        </row>
        <row r="17371">
          <cell r="B17371">
            <v>16.850912668486</v>
          </cell>
          <cell r="D17371">
            <v>1.1133821328579483</v>
          </cell>
        </row>
        <row r="17372">
          <cell r="B17372">
            <v>16.850912668486</v>
          </cell>
          <cell r="D17372">
            <v>1.1132016734139483</v>
          </cell>
        </row>
        <row r="17373">
          <cell r="B17373">
            <v>16.850912668486</v>
          </cell>
          <cell r="D17373">
            <v>1.1128708311009483</v>
          </cell>
        </row>
        <row r="17374">
          <cell r="B17374">
            <v>16.850912668486</v>
          </cell>
          <cell r="D17374">
            <v>1.1125023930699482</v>
          </cell>
        </row>
        <row r="17375">
          <cell r="B17375">
            <v>16.850912668486</v>
          </cell>
          <cell r="D17375">
            <v>1.1123219336259482</v>
          </cell>
        </row>
        <row r="17376">
          <cell r="B17376">
            <v>16.850912668486</v>
          </cell>
          <cell r="D17376">
            <v>1.1119685338819483</v>
          </cell>
        </row>
        <row r="17377">
          <cell r="B17377">
            <v>16.850912668486</v>
          </cell>
          <cell r="D17377">
            <v>1.1117128830039482</v>
          </cell>
        </row>
        <row r="17378">
          <cell r="B17378">
            <v>16.850912668486</v>
          </cell>
          <cell r="D17378">
            <v>1.1114873086999482</v>
          </cell>
        </row>
        <row r="17379">
          <cell r="B17379">
            <v>16.850912668486</v>
          </cell>
          <cell r="D17379">
            <v>1.1112091003909481</v>
          </cell>
        </row>
        <row r="17380">
          <cell r="B17380">
            <v>16.850912668486</v>
          </cell>
          <cell r="D17380">
            <v>1.1110136026599482</v>
          </cell>
        </row>
        <row r="17381">
          <cell r="B17381">
            <v>16.850912668486</v>
          </cell>
          <cell r="D17381">
            <v>1.1107203560639483</v>
          </cell>
        </row>
        <row r="17382">
          <cell r="B17382">
            <v>16.850912668486</v>
          </cell>
          <cell r="D17382">
            <v>1.1104947817599482</v>
          </cell>
        </row>
        <row r="17383">
          <cell r="B17383">
            <v>16.850912668486</v>
          </cell>
          <cell r="D17383">
            <v>1.1102466500249482</v>
          </cell>
        </row>
        <row r="17384">
          <cell r="B17384">
            <v>16.850912668486</v>
          </cell>
          <cell r="D17384">
            <v>1.1099909991469481</v>
          </cell>
        </row>
        <row r="17385">
          <cell r="B17385">
            <v>16.850912668486</v>
          </cell>
          <cell r="D17385">
            <v>1.1098180588469482</v>
          </cell>
        </row>
        <row r="17386">
          <cell r="B17386">
            <v>16.850912668486</v>
          </cell>
          <cell r="D17386">
            <v>1.1096000036859481</v>
          </cell>
        </row>
        <row r="17387">
          <cell r="B17387">
            <v>16.850912668486</v>
          </cell>
          <cell r="D17387">
            <v>1.1094120250989481</v>
          </cell>
        </row>
        <row r="17388">
          <cell r="B17388">
            <v>16.850912668486</v>
          </cell>
          <cell r="D17388">
            <v>1.1092165273679482</v>
          </cell>
        </row>
        <row r="17389">
          <cell r="B17389">
            <v>16.850912668486</v>
          </cell>
          <cell r="D17389">
            <v>1.1089458382029482</v>
          </cell>
        </row>
        <row r="17390">
          <cell r="B17390">
            <v>16.850912668486</v>
          </cell>
          <cell r="D17390">
            <v>1.1087052256119483</v>
          </cell>
        </row>
        <row r="17391">
          <cell r="B17391">
            <v>16.850912668486</v>
          </cell>
          <cell r="D17391">
            <v>1.1085022087379484</v>
          </cell>
        </row>
        <row r="17392">
          <cell r="B17392">
            <v>16.850912668486</v>
          </cell>
          <cell r="D17392">
            <v>1.1082465578599483</v>
          </cell>
        </row>
        <row r="17393">
          <cell r="B17393">
            <v>16.850912668486</v>
          </cell>
          <cell r="D17393">
            <v>1.1078706006859482</v>
          </cell>
        </row>
        <row r="17394">
          <cell r="B17394">
            <v>16.850912668486</v>
          </cell>
          <cell r="D17394">
            <v>1.1075021626549482</v>
          </cell>
        </row>
        <row r="17395">
          <cell r="B17395">
            <v>16.850912668486</v>
          </cell>
          <cell r="D17395">
            <v>1.1072765883509481</v>
          </cell>
        </row>
        <row r="17396">
          <cell r="B17396">
            <v>16.850912668486</v>
          </cell>
          <cell r="D17396">
            <v>1.1070284566159481</v>
          </cell>
        </row>
        <row r="17397">
          <cell r="B17397">
            <v>16.850912668486</v>
          </cell>
          <cell r="D17397">
            <v>1.1068254397419481</v>
          </cell>
        </row>
        <row r="17398">
          <cell r="B17398">
            <v>16.850912668486</v>
          </cell>
          <cell r="D17398">
            <v>1.1065547505769482</v>
          </cell>
        </row>
        <row r="17399">
          <cell r="B17399">
            <v>16.850912668486</v>
          </cell>
          <cell r="D17399">
            <v>1.1062690231249481</v>
          </cell>
        </row>
        <row r="17400">
          <cell r="B17400">
            <v>16.850912668486</v>
          </cell>
          <cell r="D17400">
            <v>1.1059682573859482</v>
          </cell>
        </row>
        <row r="17401">
          <cell r="B17401">
            <v>16.850912668486</v>
          </cell>
          <cell r="D17401">
            <v>1.1056750107899482</v>
          </cell>
        </row>
        <row r="17402">
          <cell r="B17402">
            <v>16.850912668486</v>
          </cell>
          <cell r="D17402">
            <v>1.1053592067639482</v>
          </cell>
        </row>
        <row r="17403">
          <cell r="B17403">
            <v>16.850912668486</v>
          </cell>
          <cell r="D17403">
            <v>1.1050133261639481</v>
          </cell>
        </row>
        <row r="17404">
          <cell r="B17404">
            <v>16.850912668486</v>
          </cell>
          <cell r="D17404">
            <v>1.104727598711948</v>
          </cell>
        </row>
        <row r="17405">
          <cell r="B17405">
            <v>16.850912668486</v>
          </cell>
          <cell r="D17405">
            <v>1.104479466976948</v>
          </cell>
        </row>
        <row r="17406">
          <cell r="B17406">
            <v>16.850912668486</v>
          </cell>
          <cell r="D17406">
            <v>1.104299007532948</v>
          </cell>
        </row>
        <row r="17407">
          <cell r="B17407">
            <v>16.850912668486</v>
          </cell>
          <cell r="D17407">
            <v>1.104126067232948</v>
          </cell>
        </row>
        <row r="17408">
          <cell r="B17408">
            <v>16.850912668486</v>
          </cell>
          <cell r="D17408">
            <v>1.103908012071948</v>
          </cell>
        </row>
        <row r="17409">
          <cell r="B17409">
            <v>16.850912668486</v>
          </cell>
          <cell r="D17409">
            <v>1.1036824377679479</v>
          </cell>
        </row>
        <row r="17410">
          <cell r="B17410">
            <v>16.850912668486</v>
          </cell>
          <cell r="D17410">
            <v>1.103389191171948</v>
          </cell>
        </row>
        <row r="17411">
          <cell r="B17411">
            <v>16.850912668486</v>
          </cell>
          <cell r="D17411">
            <v>1.102847812840948</v>
          </cell>
        </row>
        <row r="17412">
          <cell r="B17412">
            <v>16.850912668486</v>
          </cell>
          <cell r="D17412">
            <v>1.1026072002499481</v>
          </cell>
        </row>
        <row r="17413">
          <cell r="B17413">
            <v>16.850912668486</v>
          </cell>
          <cell r="D17413">
            <v>1.102426740805948</v>
          </cell>
        </row>
        <row r="17414">
          <cell r="B17414">
            <v>16.850912668486</v>
          </cell>
          <cell r="D17414">
            <v>1.102208685644948</v>
          </cell>
        </row>
        <row r="17415">
          <cell r="B17415">
            <v>16.850912668486</v>
          </cell>
          <cell r="D17415">
            <v>1.101960553909948</v>
          </cell>
        </row>
        <row r="17416">
          <cell r="B17416">
            <v>16.850912668486</v>
          </cell>
          <cell r="D17416">
            <v>1.1018026518969479</v>
          </cell>
        </row>
        <row r="17417">
          <cell r="B17417">
            <v>16.850912668486</v>
          </cell>
          <cell r="D17417">
            <v>1.1015545201619479</v>
          </cell>
        </row>
        <row r="17418">
          <cell r="B17418">
            <v>16.850912668486</v>
          </cell>
          <cell r="D17418">
            <v>1.1012612735659479</v>
          </cell>
        </row>
        <row r="17419">
          <cell r="B17419">
            <v>16.850912668486</v>
          </cell>
          <cell r="D17419">
            <v>1.1009755461139479</v>
          </cell>
        </row>
        <row r="17420">
          <cell r="B17420">
            <v>16.850912668486</v>
          </cell>
          <cell r="D17420">
            <v>1.1007650100959478</v>
          </cell>
        </row>
        <row r="17421">
          <cell r="B17421">
            <v>16.850912668486</v>
          </cell>
          <cell r="D17421">
            <v>1.1005469549349478</v>
          </cell>
        </row>
        <row r="17422">
          <cell r="B17422">
            <v>16.850912668486</v>
          </cell>
          <cell r="D17422">
            <v>1.1002612274829477</v>
          </cell>
        </row>
        <row r="17423">
          <cell r="B17423">
            <v>16.850912668486</v>
          </cell>
          <cell r="D17423">
            <v>1.1000506914649477</v>
          </cell>
        </row>
        <row r="17424">
          <cell r="B17424">
            <v>16.850912668486</v>
          </cell>
          <cell r="D17424">
            <v>1.0997273682949478</v>
          </cell>
        </row>
        <row r="17425">
          <cell r="B17425">
            <v>16.850912668486</v>
          </cell>
          <cell r="D17425">
            <v>1.0995168322769477</v>
          </cell>
        </row>
        <row r="17426">
          <cell r="B17426">
            <v>16.850912668486</v>
          </cell>
          <cell r="D17426">
            <v>1.0992085473939477</v>
          </cell>
        </row>
        <row r="17427">
          <cell r="B17427">
            <v>16.850912668486</v>
          </cell>
          <cell r="D17427">
            <v>1.0990130496629478</v>
          </cell>
        </row>
        <row r="17428">
          <cell r="B17428">
            <v>16.850912668486</v>
          </cell>
          <cell r="D17428">
            <v>1.0987498796409478</v>
          </cell>
        </row>
        <row r="17429">
          <cell r="B17429">
            <v>16.850912668486</v>
          </cell>
          <cell r="D17429">
            <v>1.0985243053369478</v>
          </cell>
        </row>
        <row r="17430">
          <cell r="B17430">
            <v>16.850912668486</v>
          </cell>
          <cell r="D17430">
            <v>1.0983212884629479</v>
          </cell>
        </row>
        <row r="17431">
          <cell r="B17431">
            <v>16.850912668486</v>
          </cell>
          <cell r="D17431">
            <v>1.0980505992979479</v>
          </cell>
        </row>
        <row r="17432">
          <cell r="B17432">
            <v>16.850912668486</v>
          </cell>
          <cell r="D17432">
            <v>1.097787429275948</v>
          </cell>
        </row>
        <row r="17433">
          <cell r="B17433">
            <v>16.850912668486</v>
          </cell>
          <cell r="D17433">
            <v>1.0975092209669479</v>
          </cell>
        </row>
        <row r="17434">
          <cell r="B17434">
            <v>16.850912668486</v>
          </cell>
          <cell r="D17434">
            <v>1.097306204092948</v>
          </cell>
        </row>
        <row r="17435">
          <cell r="B17435">
            <v>16.850912668486</v>
          </cell>
          <cell r="D17435">
            <v>1.096982880922948</v>
          </cell>
        </row>
        <row r="17436">
          <cell r="B17436">
            <v>16.850912668486</v>
          </cell>
          <cell r="D17436">
            <v>1.0966520386099481</v>
          </cell>
        </row>
        <row r="17437">
          <cell r="B17437">
            <v>16.850912668486</v>
          </cell>
          <cell r="D17437">
            <v>1.0964941365969481</v>
          </cell>
        </row>
        <row r="17438">
          <cell r="B17438">
            <v>16.850912668486</v>
          </cell>
          <cell r="D17438">
            <v>1.0962610431489481</v>
          </cell>
        </row>
        <row r="17439">
          <cell r="B17439">
            <v>16.850912668486</v>
          </cell>
          <cell r="D17439">
            <v>1.0959903539839482</v>
          </cell>
        </row>
        <row r="17440">
          <cell r="B17440">
            <v>16.850910774585</v>
          </cell>
          <cell r="D17440">
            <v>1.0954339373659481</v>
          </cell>
        </row>
        <row r="17441">
          <cell r="B17441">
            <v>16.840392048125</v>
          </cell>
          <cell r="D17441">
            <v>1.0949451930399481</v>
          </cell>
        </row>
        <row r="17442">
          <cell r="B17442">
            <v>16.840392048125</v>
          </cell>
          <cell r="D17442">
            <v>1.094629389013948</v>
          </cell>
        </row>
        <row r="17443">
          <cell r="B17443">
            <v>16.840392048125</v>
          </cell>
          <cell r="D17443">
            <v>1.094208316978948</v>
          </cell>
        </row>
        <row r="17444">
          <cell r="B17444">
            <v>16.821835605589001</v>
          </cell>
          <cell r="D17444">
            <v>1.093742130082948</v>
          </cell>
        </row>
        <row r="17445">
          <cell r="B17445">
            <v>16.801282991339999</v>
          </cell>
          <cell r="D17445">
            <v>1.0934564026309479</v>
          </cell>
        </row>
        <row r="17446">
          <cell r="B17446">
            <v>16.801282991339999</v>
          </cell>
          <cell r="D17446">
            <v>1.0932383474699479</v>
          </cell>
        </row>
        <row r="17447">
          <cell r="B17447">
            <v>16.801282991339999</v>
          </cell>
          <cell r="D17447">
            <v>1.0930428497389479</v>
          </cell>
        </row>
        <row r="17448">
          <cell r="B17448">
            <v>16.801281097438999</v>
          </cell>
          <cell r="D17448">
            <v>1.092802237147948</v>
          </cell>
        </row>
        <row r="17449">
          <cell r="B17449">
            <v>16.801277309637001</v>
          </cell>
          <cell r="D17449">
            <v>1.0925240288389479</v>
          </cell>
        </row>
        <row r="17450">
          <cell r="B17450">
            <v>16.781711417838</v>
          </cell>
          <cell r="D17450">
            <v>1.092102956803948</v>
          </cell>
        </row>
        <row r="17451">
          <cell r="B17451">
            <v>16.781709523937</v>
          </cell>
          <cell r="D17451">
            <v>1.0918473059259479</v>
          </cell>
        </row>
        <row r="17452">
          <cell r="B17452">
            <v>16.781709523937</v>
          </cell>
          <cell r="D17452">
            <v>1.091523982755948</v>
          </cell>
        </row>
        <row r="17453">
          <cell r="B17453">
            <v>16.781709523937</v>
          </cell>
          <cell r="D17453">
            <v>1.0911555447249479</v>
          </cell>
        </row>
        <row r="17454">
          <cell r="B17454">
            <v>16.764126546541998</v>
          </cell>
          <cell r="D17454">
            <v>1.090561532389948</v>
          </cell>
        </row>
        <row r="17455">
          <cell r="B17455">
            <v>16.749793503357999</v>
          </cell>
          <cell r="D17455">
            <v>1.0903660346589481</v>
          </cell>
        </row>
        <row r="17456">
          <cell r="B17456">
            <v>16.749793503357999</v>
          </cell>
          <cell r="D17456">
            <v>1.0897269074629481</v>
          </cell>
        </row>
        <row r="17457">
          <cell r="B17457">
            <v>16.749793503357999</v>
          </cell>
          <cell r="D17457">
            <v>1.089418622579948</v>
          </cell>
        </row>
        <row r="17458">
          <cell r="B17458">
            <v>16.749793503357999</v>
          </cell>
          <cell r="D17458">
            <v>1.089132895127948</v>
          </cell>
        </row>
        <row r="17459">
          <cell r="B17459">
            <v>16.749793503357999</v>
          </cell>
          <cell r="D17459">
            <v>1.0887644570969479</v>
          </cell>
        </row>
        <row r="17460">
          <cell r="B17460">
            <v>16.749791609456999</v>
          </cell>
          <cell r="D17460">
            <v>1.0882982702009478</v>
          </cell>
        </row>
        <row r="17461">
          <cell r="B17461">
            <v>16.749791609456999</v>
          </cell>
          <cell r="D17461">
            <v>1.0880426193229478</v>
          </cell>
        </row>
        <row r="17462">
          <cell r="B17462">
            <v>16.749791609456999</v>
          </cell>
          <cell r="D17462">
            <v>1.0878170450189477</v>
          </cell>
        </row>
        <row r="17463">
          <cell r="B17463">
            <v>16.749789715555998</v>
          </cell>
          <cell r="D17463">
            <v>1.0875689132839477</v>
          </cell>
        </row>
        <row r="17464">
          <cell r="B17464">
            <v>16.749789715555998</v>
          </cell>
          <cell r="D17464">
            <v>1.0870275349529477</v>
          </cell>
        </row>
        <row r="17465">
          <cell r="B17465">
            <v>16.749789715555998</v>
          </cell>
          <cell r="D17465">
            <v>1.0867493266439476</v>
          </cell>
        </row>
        <row r="17466">
          <cell r="B17466">
            <v>16.749789715555998</v>
          </cell>
          <cell r="D17466">
            <v>1.0864560800479477</v>
          </cell>
        </row>
        <row r="17467">
          <cell r="B17467">
            <v>16.747850360876001</v>
          </cell>
          <cell r="D17467">
            <v>1.0862455440299477</v>
          </cell>
        </row>
        <row r="17468">
          <cell r="B17468">
            <v>16.747850360876001</v>
          </cell>
          <cell r="D17468">
            <v>1.0860350080119476</v>
          </cell>
        </row>
        <row r="17469">
          <cell r="B17469">
            <v>16.747850360876001</v>
          </cell>
          <cell r="D17469">
            <v>1.0857192039859476</v>
          </cell>
        </row>
        <row r="17470">
          <cell r="B17470">
            <v>16.747850360876001</v>
          </cell>
          <cell r="D17470">
            <v>1.0853958808159476</v>
          </cell>
        </row>
        <row r="17471">
          <cell r="B17471">
            <v>16.747850360876001</v>
          </cell>
          <cell r="D17471">
            <v>1.0851176725069476</v>
          </cell>
        </row>
        <row r="17472">
          <cell r="B17472">
            <v>16.747848466975</v>
          </cell>
          <cell r="D17472">
            <v>1.0847116387589475</v>
          </cell>
        </row>
        <row r="17473">
          <cell r="B17473">
            <v>16.747848466975</v>
          </cell>
          <cell r="D17473">
            <v>1.0844484687369476</v>
          </cell>
        </row>
        <row r="17474">
          <cell r="B17474">
            <v>16.747848466975</v>
          </cell>
          <cell r="D17474">
            <v>1.0841101072799475</v>
          </cell>
        </row>
        <row r="17475">
          <cell r="B17475">
            <v>16.738890314984001</v>
          </cell>
          <cell r="D17475">
            <v>1.0836664778149474</v>
          </cell>
        </row>
        <row r="17476">
          <cell r="B17476">
            <v>16.738888421083001</v>
          </cell>
          <cell r="D17476">
            <v>1.0830047931889475</v>
          </cell>
        </row>
        <row r="17477">
          <cell r="B17477">
            <v>16.735098725072</v>
          </cell>
          <cell r="D17477">
            <v>1.0824859722889475</v>
          </cell>
        </row>
        <row r="17478">
          <cell r="B17478">
            <v>16.735098725072</v>
          </cell>
          <cell r="D17478">
            <v>1.0820949768279475</v>
          </cell>
        </row>
        <row r="17479">
          <cell r="B17479">
            <v>16.735098725072</v>
          </cell>
          <cell r="D17479">
            <v>1.0818694025239475</v>
          </cell>
        </row>
        <row r="17480">
          <cell r="B17480">
            <v>16.735098725072</v>
          </cell>
          <cell r="D17480">
            <v>1.0815535984979474</v>
          </cell>
        </row>
        <row r="17481">
          <cell r="B17481">
            <v>16.735098725072</v>
          </cell>
          <cell r="D17481">
            <v>1.0813054667629474</v>
          </cell>
        </row>
        <row r="17482">
          <cell r="B17482">
            <v>16.735098725072</v>
          </cell>
          <cell r="D17482">
            <v>1.0810347775979474</v>
          </cell>
        </row>
        <row r="17483">
          <cell r="B17483">
            <v>16.720788408701001</v>
          </cell>
          <cell r="D17483">
            <v>1.0804031695449474</v>
          </cell>
        </row>
        <row r="17484">
          <cell r="B17484">
            <v>16.696677154370001</v>
          </cell>
          <cell r="D17484">
            <v>1.0798392337839475</v>
          </cell>
        </row>
        <row r="17485">
          <cell r="B17485">
            <v>16.688728451642</v>
          </cell>
          <cell r="D17485">
            <v>1.0795535063319475</v>
          </cell>
        </row>
        <row r="17486">
          <cell r="B17486">
            <v>16.688728451642</v>
          </cell>
          <cell r="D17486">
            <v>1.0792752980229474</v>
          </cell>
        </row>
        <row r="17487">
          <cell r="B17487">
            <v>16.688728451642</v>
          </cell>
          <cell r="D17487">
            <v>1.0790196471449474</v>
          </cell>
        </row>
        <row r="17488">
          <cell r="B17488">
            <v>16.688728451642</v>
          </cell>
          <cell r="D17488">
            <v>1.0786963239749474</v>
          </cell>
        </row>
        <row r="17489">
          <cell r="B17489">
            <v>16.688728451642</v>
          </cell>
          <cell r="D17489">
            <v>1.0783654816619475</v>
          </cell>
        </row>
        <row r="17490">
          <cell r="B17490">
            <v>16.688728451642</v>
          </cell>
          <cell r="D17490">
            <v>1.0779895244879474</v>
          </cell>
        </row>
        <row r="17491">
          <cell r="B17491">
            <v>16.688728451642</v>
          </cell>
          <cell r="D17491">
            <v>1.0776210864569473</v>
          </cell>
        </row>
        <row r="17492">
          <cell r="B17492">
            <v>16.681554354446</v>
          </cell>
          <cell r="D17492">
            <v>1.0773955121529473</v>
          </cell>
        </row>
        <row r="17493">
          <cell r="B17493">
            <v>16.681554354446</v>
          </cell>
          <cell r="D17493">
            <v>1.0772150527089472</v>
          </cell>
        </row>
        <row r="17494">
          <cell r="B17494">
            <v>16.681554354446</v>
          </cell>
          <cell r="D17494">
            <v>1.0770345932649472</v>
          </cell>
        </row>
        <row r="17495">
          <cell r="B17495">
            <v>16.681554354446</v>
          </cell>
          <cell r="D17495">
            <v>1.0767639040999473</v>
          </cell>
        </row>
        <row r="17496">
          <cell r="B17496">
            <v>16.681554354446</v>
          </cell>
          <cell r="D17496">
            <v>1.0765984829429474</v>
          </cell>
        </row>
        <row r="17497">
          <cell r="B17497">
            <v>16.681554354446</v>
          </cell>
          <cell r="D17497">
            <v>1.0763503512079473</v>
          </cell>
        </row>
        <row r="17498">
          <cell r="B17498">
            <v>16.681554354446</v>
          </cell>
          <cell r="D17498">
            <v>1.0759969514639474</v>
          </cell>
        </row>
        <row r="17499">
          <cell r="B17499">
            <v>16.681554354446</v>
          </cell>
          <cell r="D17499">
            <v>1.0757262622989474</v>
          </cell>
        </row>
        <row r="17500">
          <cell r="B17500">
            <v>16.681554354446</v>
          </cell>
          <cell r="D17500">
            <v>1.0755157262809474</v>
          </cell>
        </row>
        <row r="17501">
          <cell r="B17501">
            <v>16.681554354446</v>
          </cell>
          <cell r="D17501">
            <v>1.0753202285499475</v>
          </cell>
        </row>
        <row r="17502">
          <cell r="B17502">
            <v>16.681554354446</v>
          </cell>
          <cell r="D17502">
            <v>1.0750345010979474</v>
          </cell>
        </row>
        <row r="17503">
          <cell r="B17503">
            <v>16.681554354446</v>
          </cell>
          <cell r="D17503">
            <v>1.0747863693629474</v>
          </cell>
        </row>
        <row r="17504">
          <cell r="B17504">
            <v>16.681554354446</v>
          </cell>
          <cell r="D17504">
            <v>1.0742525101759473</v>
          </cell>
        </row>
        <row r="17505">
          <cell r="B17505">
            <v>16.681554354446</v>
          </cell>
          <cell r="D17505">
            <v>1.0740419741579472</v>
          </cell>
        </row>
        <row r="17506">
          <cell r="B17506">
            <v>16.681554354446</v>
          </cell>
          <cell r="D17506">
            <v>1.0738840721449472</v>
          </cell>
        </row>
        <row r="17507">
          <cell r="B17507">
            <v>16.681554354446</v>
          </cell>
          <cell r="D17507">
            <v>1.0735908255489472</v>
          </cell>
        </row>
        <row r="17508">
          <cell r="B17508">
            <v>16.681554354446</v>
          </cell>
          <cell r="D17508">
            <v>1.0731547152269472</v>
          </cell>
        </row>
        <row r="17509">
          <cell r="B17509">
            <v>16.681554354446</v>
          </cell>
          <cell r="D17509">
            <v>1.0729742557829471</v>
          </cell>
        </row>
        <row r="17510">
          <cell r="B17510">
            <v>16.681554354446</v>
          </cell>
          <cell r="D17510">
            <v>1.0726584517569471</v>
          </cell>
        </row>
        <row r="17511">
          <cell r="B17511">
            <v>16.681554354446</v>
          </cell>
          <cell r="D17511">
            <v>1.072320090299947</v>
          </cell>
        </row>
        <row r="17512">
          <cell r="B17512">
            <v>16.681554354446</v>
          </cell>
          <cell r="D17512">
            <v>1.072034362847947</v>
          </cell>
        </row>
        <row r="17513">
          <cell r="B17513">
            <v>16.681554354446</v>
          </cell>
          <cell r="D17513">
            <v>1.071771192825947</v>
          </cell>
        </row>
        <row r="17514">
          <cell r="B17514">
            <v>16.598766257628998</v>
          </cell>
          <cell r="D17514">
            <v>1.0713275633609469</v>
          </cell>
        </row>
        <row r="17515">
          <cell r="B17515">
            <v>16.532400176861</v>
          </cell>
          <cell r="D17515">
            <v>1.0708688956089469</v>
          </cell>
        </row>
        <row r="17516">
          <cell r="B17516">
            <v>16.523680656402998</v>
          </cell>
          <cell r="D17516">
            <v>1.0707185127389469</v>
          </cell>
        </row>
        <row r="17517">
          <cell r="B17517">
            <v>16.523680656402998</v>
          </cell>
          <cell r="D17517">
            <v>1.070455342716947</v>
          </cell>
        </row>
        <row r="17518">
          <cell r="B17518">
            <v>16.523680656402998</v>
          </cell>
          <cell r="D17518">
            <v>1.070222249268947</v>
          </cell>
        </row>
        <row r="17519">
          <cell r="B17519">
            <v>16.523680656402998</v>
          </cell>
          <cell r="D17519">
            <v>1.0699816366779471</v>
          </cell>
        </row>
        <row r="17520">
          <cell r="B17520">
            <v>16.523680656402998</v>
          </cell>
          <cell r="D17520">
            <v>1.0697034283689471</v>
          </cell>
        </row>
        <row r="17521">
          <cell r="B17521">
            <v>16.523680656402998</v>
          </cell>
          <cell r="D17521">
            <v>1.0694402583469471</v>
          </cell>
        </row>
        <row r="17522">
          <cell r="B17522">
            <v>16.523680656402998</v>
          </cell>
          <cell r="D17522">
            <v>1.0691921266119471</v>
          </cell>
        </row>
        <row r="17523">
          <cell r="B17523">
            <v>16.523680656402998</v>
          </cell>
          <cell r="D17523">
            <v>1.069004148024947</v>
          </cell>
        </row>
        <row r="17524">
          <cell r="B17524">
            <v>16.523680656402998</v>
          </cell>
          <cell r="D17524">
            <v>1.068658267424947</v>
          </cell>
        </row>
        <row r="17525">
          <cell r="B17525">
            <v>16.523680656402998</v>
          </cell>
          <cell r="D17525">
            <v>1.068492846267947</v>
          </cell>
        </row>
        <row r="17526">
          <cell r="B17526">
            <v>16.523680656402998</v>
          </cell>
          <cell r="D17526">
            <v>1.0681394465239471</v>
          </cell>
        </row>
        <row r="17527">
          <cell r="B17527">
            <v>16.523680656402998</v>
          </cell>
          <cell r="D17527">
            <v>1.0678762765019472</v>
          </cell>
        </row>
        <row r="17528">
          <cell r="B17528">
            <v>16.523680656402998</v>
          </cell>
          <cell r="D17528">
            <v>1.0676882979149471</v>
          </cell>
        </row>
        <row r="17529">
          <cell r="B17529">
            <v>16.523680656402998</v>
          </cell>
          <cell r="D17529">
            <v>1.0674552044669472</v>
          </cell>
        </row>
        <row r="17530">
          <cell r="B17530">
            <v>16.523680656402998</v>
          </cell>
          <cell r="D17530">
            <v>1.0671694770149471</v>
          </cell>
        </row>
        <row r="17531">
          <cell r="B17531">
            <v>16.523680656402998</v>
          </cell>
          <cell r="D17531">
            <v>1.0668987878499472</v>
          </cell>
        </row>
        <row r="17532">
          <cell r="B17532">
            <v>16.523680656402998</v>
          </cell>
          <cell r="D17532">
            <v>1.0667108092629471</v>
          </cell>
        </row>
        <row r="17533">
          <cell r="B17533">
            <v>16.523680656402998</v>
          </cell>
          <cell r="D17533">
            <v>1.0665453881059472</v>
          </cell>
        </row>
        <row r="17534">
          <cell r="B17534">
            <v>16.523680656402998</v>
          </cell>
          <cell r="D17534">
            <v>1.0661543926449473</v>
          </cell>
        </row>
        <row r="17535">
          <cell r="B17535">
            <v>16.523680656402998</v>
          </cell>
          <cell r="D17535">
            <v>1.0658536269059473</v>
          </cell>
        </row>
        <row r="17536">
          <cell r="B17536">
            <v>16.523680656402998</v>
          </cell>
          <cell r="D17536">
            <v>1.0656882057489474</v>
          </cell>
        </row>
        <row r="17537">
          <cell r="B17537">
            <v>16.523680656402998</v>
          </cell>
          <cell r="D17537">
            <v>1.0655152654489475</v>
          </cell>
        </row>
        <row r="17538">
          <cell r="B17538">
            <v>16.523680656402998</v>
          </cell>
          <cell r="D17538">
            <v>1.0652520954269475</v>
          </cell>
        </row>
        <row r="17539">
          <cell r="B17539">
            <v>16.523680656402998</v>
          </cell>
          <cell r="D17539">
            <v>1.0649438105439475</v>
          </cell>
        </row>
        <row r="17540">
          <cell r="B17540">
            <v>16.523680656402998</v>
          </cell>
          <cell r="D17540">
            <v>1.0646806405219476</v>
          </cell>
        </row>
        <row r="17541">
          <cell r="B17541">
            <v>16.523680656402998</v>
          </cell>
          <cell r="D17541">
            <v>1.0644776236479476</v>
          </cell>
        </row>
        <row r="17542">
          <cell r="B17542">
            <v>16.523680656402998</v>
          </cell>
          <cell r="D17542">
            <v>1.0641843770519477</v>
          </cell>
        </row>
        <row r="17543">
          <cell r="B17543">
            <v>16.523680656402998</v>
          </cell>
          <cell r="D17543">
            <v>1.0639287261739476</v>
          </cell>
        </row>
        <row r="17544">
          <cell r="B17544">
            <v>16.523680656402998</v>
          </cell>
          <cell r="D17544">
            <v>1.0636730752959476</v>
          </cell>
        </row>
        <row r="17545">
          <cell r="B17545">
            <v>16.523680656402998</v>
          </cell>
          <cell r="D17545">
            <v>1.0634550201349475</v>
          </cell>
        </row>
        <row r="17546">
          <cell r="B17546">
            <v>16.523680656402998</v>
          </cell>
          <cell r="D17546">
            <v>1.0632820798349476</v>
          </cell>
        </row>
        <row r="17547">
          <cell r="B17547">
            <v>16.523680656402998</v>
          </cell>
          <cell r="D17547">
            <v>1.0628234120829476</v>
          </cell>
        </row>
        <row r="17548">
          <cell r="B17548">
            <v>16.523680656402998</v>
          </cell>
          <cell r="D17548">
            <v>1.0626053569219476</v>
          </cell>
        </row>
        <row r="17549">
          <cell r="B17549">
            <v>16.523680656402998</v>
          </cell>
          <cell r="D17549">
            <v>1.0624098591909477</v>
          </cell>
        </row>
        <row r="17550">
          <cell r="B17550">
            <v>16.523680656402998</v>
          </cell>
          <cell r="D17550">
            <v>1.0621842848869476</v>
          </cell>
        </row>
        <row r="17551">
          <cell r="B17551">
            <v>16.523680656402998</v>
          </cell>
          <cell r="D17551">
            <v>1.0619662297259476</v>
          </cell>
        </row>
        <row r="17552">
          <cell r="B17552">
            <v>16.523680656402998</v>
          </cell>
          <cell r="D17552">
            <v>1.0617932894259476</v>
          </cell>
        </row>
        <row r="17553">
          <cell r="B17553">
            <v>16.523680656402998</v>
          </cell>
          <cell r="D17553">
            <v>1.0614925236869477</v>
          </cell>
        </row>
        <row r="17554">
          <cell r="B17554">
            <v>16.523680656402998</v>
          </cell>
          <cell r="D17554">
            <v>1.0612895068129478</v>
          </cell>
        </row>
        <row r="17555">
          <cell r="B17555">
            <v>16.523680656402998</v>
          </cell>
          <cell r="D17555">
            <v>1.0611165665129478</v>
          </cell>
        </row>
        <row r="17556">
          <cell r="B17556">
            <v>16.523680656402998</v>
          </cell>
          <cell r="D17556">
            <v>1.0608834730649479</v>
          </cell>
        </row>
        <row r="17557">
          <cell r="B17557">
            <v>16.523680656402998</v>
          </cell>
          <cell r="D17557">
            <v>1.060718051907948</v>
          </cell>
        </row>
        <row r="17558">
          <cell r="B17558">
            <v>16.523680656402998</v>
          </cell>
          <cell r="D17558">
            <v>1.0604398435989479</v>
          </cell>
        </row>
        <row r="17559">
          <cell r="B17559">
            <v>16.523680656402998</v>
          </cell>
          <cell r="D17559">
            <v>1.0602293075809479</v>
          </cell>
        </row>
        <row r="17560">
          <cell r="B17560">
            <v>16.523680656402998</v>
          </cell>
          <cell r="D17560">
            <v>1.060063886423948</v>
          </cell>
        </row>
        <row r="17561">
          <cell r="B17561">
            <v>16.523680656402998</v>
          </cell>
          <cell r="D17561">
            <v>1.0597556015409479</v>
          </cell>
        </row>
        <row r="17562">
          <cell r="B17562">
            <v>16.523680656402998</v>
          </cell>
          <cell r="D17562">
            <v>1.059274376357948</v>
          </cell>
        </row>
        <row r="17563">
          <cell r="B17563">
            <v>16.523680656402998</v>
          </cell>
          <cell r="D17563">
            <v>1.058853304322948</v>
          </cell>
        </row>
        <row r="17564">
          <cell r="B17564">
            <v>16.523680656402998</v>
          </cell>
          <cell r="D17564">
            <v>1.0586502874489481</v>
          </cell>
        </row>
        <row r="17565">
          <cell r="B17565">
            <v>16.523680656402998</v>
          </cell>
          <cell r="D17565">
            <v>1.058469828004948</v>
          </cell>
        </row>
        <row r="17566">
          <cell r="B17566">
            <v>16.523680656402998</v>
          </cell>
          <cell r="D17566">
            <v>1.058161543121948</v>
          </cell>
        </row>
        <row r="17567">
          <cell r="B17567">
            <v>16.523680656402998</v>
          </cell>
          <cell r="D17567">
            <v>1.0578231816649479</v>
          </cell>
        </row>
        <row r="17568">
          <cell r="B17568">
            <v>16.523680656402998</v>
          </cell>
          <cell r="D17568">
            <v>1.0576652796519479</v>
          </cell>
        </row>
        <row r="17569">
          <cell r="B17569">
            <v>16.523680656402998</v>
          </cell>
          <cell r="D17569">
            <v>1.0575148967819479</v>
          </cell>
        </row>
        <row r="17570">
          <cell r="B17570">
            <v>16.523680656402998</v>
          </cell>
          <cell r="D17570">
            <v>1.0573269181949478</v>
          </cell>
        </row>
        <row r="17571">
          <cell r="B17571">
            <v>16.523680656402998</v>
          </cell>
          <cell r="D17571">
            <v>1.0570186333119478</v>
          </cell>
        </row>
        <row r="17572">
          <cell r="B17572">
            <v>16.523680656402998</v>
          </cell>
          <cell r="D17572">
            <v>1.0568080972939478</v>
          </cell>
        </row>
        <row r="17573">
          <cell r="B17573">
            <v>16.523680656402998</v>
          </cell>
          <cell r="D17573">
            <v>1.0564697358369477</v>
          </cell>
        </row>
        <row r="17574">
          <cell r="B17574">
            <v>16.523680656402998</v>
          </cell>
          <cell r="D17574">
            <v>1.0562892763929477</v>
          </cell>
        </row>
        <row r="17575">
          <cell r="B17575">
            <v>16.523680656402998</v>
          </cell>
          <cell r="D17575">
            <v>1.0559809915099476</v>
          </cell>
        </row>
        <row r="17576">
          <cell r="B17576">
            <v>16.523678762502001</v>
          </cell>
          <cell r="D17576">
            <v>1.0555899960489477</v>
          </cell>
        </row>
        <row r="17577">
          <cell r="B17577">
            <v>16.523678762502001</v>
          </cell>
          <cell r="D17577">
            <v>1.0552140388749476</v>
          </cell>
        </row>
        <row r="17578">
          <cell r="B17578">
            <v>16.439956972466</v>
          </cell>
          <cell r="D17578">
            <v>1.0548004859829476</v>
          </cell>
        </row>
        <row r="17579">
          <cell r="B17579">
            <v>16.439956972466</v>
          </cell>
          <cell r="D17579">
            <v>1.0542215119349476</v>
          </cell>
        </row>
        <row r="17580">
          <cell r="B17580">
            <v>16.419381631404001</v>
          </cell>
          <cell r="D17580">
            <v>1.0538455547609475</v>
          </cell>
        </row>
        <row r="17581">
          <cell r="B17581">
            <v>16.376143870319002</v>
          </cell>
          <cell r="D17581">
            <v>1.0536575761739475</v>
          </cell>
        </row>
        <row r="17582">
          <cell r="B17582">
            <v>16.376143870319002</v>
          </cell>
          <cell r="D17582">
            <v>1.0534094444389475</v>
          </cell>
        </row>
        <row r="17583">
          <cell r="B17583">
            <v>16.376143870319002</v>
          </cell>
          <cell r="D17583">
            <v>1.0530936404129474</v>
          </cell>
        </row>
        <row r="17584">
          <cell r="B17584">
            <v>16.376143870319002</v>
          </cell>
          <cell r="D17584">
            <v>1.0528304703909475</v>
          </cell>
        </row>
        <row r="17585">
          <cell r="B17585">
            <v>16.376143870319002</v>
          </cell>
          <cell r="D17585">
            <v>1.0524469940729475</v>
          </cell>
        </row>
        <row r="17586">
          <cell r="B17586">
            <v>16.376143870319002</v>
          </cell>
          <cell r="D17586">
            <v>1.0522890920599475</v>
          </cell>
        </row>
        <row r="17587">
          <cell r="B17587">
            <v>16.376143870319002</v>
          </cell>
          <cell r="D17587">
            <v>1.0519281731729475</v>
          </cell>
        </row>
        <row r="17588">
          <cell r="B17588">
            <v>16.376143870319002</v>
          </cell>
          <cell r="D17588">
            <v>1.0516198882899475</v>
          </cell>
        </row>
        <row r="17589">
          <cell r="B17589">
            <v>16.376143870319002</v>
          </cell>
          <cell r="D17589">
            <v>1.0513266416939475</v>
          </cell>
        </row>
        <row r="17590">
          <cell r="B17590">
            <v>16.376143870319002</v>
          </cell>
          <cell r="D17590">
            <v>1.0511311439629476</v>
          </cell>
        </row>
        <row r="17591">
          <cell r="B17591">
            <v>16.376143870319002</v>
          </cell>
          <cell r="D17591">
            <v>1.0509657228059477</v>
          </cell>
        </row>
        <row r="17592">
          <cell r="B17592">
            <v>16.376143870319002</v>
          </cell>
          <cell r="D17592">
            <v>1.0507627059319478</v>
          </cell>
        </row>
        <row r="17593">
          <cell r="B17593">
            <v>16.376143870319002</v>
          </cell>
          <cell r="D17593">
            <v>1.0505521699139477</v>
          </cell>
        </row>
        <row r="17594">
          <cell r="B17594">
            <v>16.376143870319002</v>
          </cell>
          <cell r="D17594">
            <v>1.0502138084569477</v>
          </cell>
        </row>
        <row r="17595">
          <cell r="B17595">
            <v>16.376143870319002</v>
          </cell>
          <cell r="D17595">
            <v>1.0499882341529476</v>
          </cell>
        </row>
        <row r="17596">
          <cell r="B17596">
            <v>16.376143870319002</v>
          </cell>
          <cell r="D17596">
            <v>1.0497626598489476</v>
          </cell>
        </row>
        <row r="17597">
          <cell r="B17597">
            <v>16.376143870319002</v>
          </cell>
          <cell r="D17597">
            <v>1.0494994898269476</v>
          </cell>
        </row>
        <row r="17598">
          <cell r="B17598">
            <v>16.376143870319002</v>
          </cell>
          <cell r="D17598">
            <v>1.0493491069569476</v>
          </cell>
        </row>
        <row r="17599">
          <cell r="B17599">
            <v>16.376143870319002</v>
          </cell>
          <cell r="D17599">
            <v>1.0491235326529476</v>
          </cell>
        </row>
        <row r="17600">
          <cell r="B17600">
            <v>16.376143870319002</v>
          </cell>
          <cell r="D17600">
            <v>1.0488829200619476</v>
          </cell>
        </row>
        <row r="17601">
          <cell r="B17601">
            <v>16.376143870319002</v>
          </cell>
          <cell r="D17601">
            <v>1.0486949414749476</v>
          </cell>
        </row>
        <row r="17602">
          <cell r="B17602">
            <v>16.376143870319002</v>
          </cell>
          <cell r="D17602">
            <v>1.0484392905969475</v>
          </cell>
        </row>
        <row r="17603">
          <cell r="B17603">
            <v>16.376143870319002</v>
          </cell>
          <cell r="D17603">
            <v>1.0482738694399476</v>
          </cell>
        </row>
        <row r="17604">
          <cell r="B17604">
            <v>16.376143870319002</v>
          </cell>
          <cell r="D17604">
            <v>1.0479054314089475</v>
          </cell>
        </row>
        <row r="17605">
          <cell r="B17605">
            <v>16.376143870319002</v>
          </cell>
          <cell r="D17605">
            <v>1.0476572996739475</v>
          </cell>
        </row>
        <row r="17606">
          <cell r="B17606">
            <v>16.376143870319002</v>
          </cell>
          <cell r="D17606">
            <v>1.0474768402299475</v>
          </cell>
        </row>
        <row r="17607">
          <cell r="B17607">
            <v>16.376143870319002</v>
          </cell>
          <cell r="D17607">
            <v>1.0473114190729476</v>
          </cell>
        </row>
        <row r="17608">
          <cell r="B17608">
            <v>16.376143870319002</v>
          </cell>
          <cell r="D17608">
            <v>1.0469956150469475</v>
          </cell>
        </row>
        <row r="17609">
          <cell r="B17609">
            <v>16.376143870319002</v>
          </cell>
          <cell r="D17609">
            <v>1.0466422153029475</v>
          </cell>
        </row>
        <row r="17610">
          <cell r="B17610">
            <v>16.376143870319002</v>
          </cell>
          <cell r="D17610">
            <v>1.0461384326899474</v>
          </cell>
        </row>
        <row r="17611">
          <cell r="B17611">
            <v>16.376143870319002</v>
          </cell>
          <cell r="D17611">
            <v>1.0459805306769474</v>
          </cell>
        </row>
        <row r="17612">
          <cell r="B17612">
            <v>16.376143870319002</v>
          </cell>
          <cell r="D17612">
            <v>1.0457699946589474</v>
          </cell>
        </row>
        <row r="17613">
          <cell r="B17613">
            <v>16.376143870319002</v>
          </cell>
          <cell r="D17613">
            <v>1.0455218629239473</v>
          </cell>
        </row>
        <row r="17614">
          <cell r="B17614">
            <v>16.376143870319002</v>
          </cell>
          <cell r="D17614">
            <v>1.0453714800539473</v>
          </cell>
        </row>
        <row r="17615">
          <cell r="B17615">
            <v>16.376143870319002</v>
          </cell>
          <cell r="D17615">
            <v>1.0450631951709473</v>
          </cell>
        </row>
        <row r="17616">
          <cell r="B17616">
            <v>16.376143870319002</v>
          </cell>
          <cell r="D17616">
            <v>1.0448676974399473</v>
          </cell>
        </row>
        <row r="17617">
          <cell r="B17617">
            <v>16.376143870319002</v>
          </cell>
          <cell r="D17617">
            <v>1.0446346039919474</v>
          </cell>
        </row>
        <row r="17618">
          <cell r="B17618">
            <v>16.376143870319002</v>
          </cell>
          <cell r="D17618">
            <v>1.0443714339699475</v>
          </cell>
        </row>
        <row r="17619">
          <cell r="B17619">
            <v>16.376143870319002</v>
          </cell>
          <cell r="D17619">
            <v>1.0439804385089475</v>
          </cell>
        </row>
        <row r="17620">
          <cell r="B17620">
            <v>16.370477318363001</v>
          </cell>
          <cell r="D17620">
            <v>1.0436571153389476</v>
          </cell>
        </row>
        <row r="17621">
          <cell r="B17621">
            <v>16.370477318363001</v>
          </cell>
          <cell r="D17621">
            <v>1.0430931795779477</v>
          </cell>
        </row>
        <row r="17622">
          <cell r="B17622">
            <v>16.370477318363001</v>
          </cell>
          <cell r="D17622">
            <v>1.0427698564079477</v>
          </cell>
        </row>
        <row r="17623">
          <cell r="B17623">
            <v>16.370477318363001</v>
          </cell>
          <cell r="D17623">
            <v>1.0424690906689478</v>
          </cell>
        </row>
        <row r="17624">
          <cell r="B17624">
            <v>16.370477318363001</v>
          </cell>
          <cell r="D17624">
            <v>1.0421532866429477</v>
          </cell>
        </row>
        <row r="17625">
          <cell r="B17625">
            <v>16.367053145254999</v>
          </cell>
          <cell r="D17625">
            <v>1.0418450017599477</v>
          </cell>
        </row>
        <row r="17626">
          <cell r="B17626">
            <v>16.367053145254999</v>
          </cell>
          <cell r="D17626">
            <v>1.0413637765769477</v>
          </cell>
        </row>
        <row r="17627">
          <cell r="B17627">
            <v>16.367053145254999</v>
          </cell>
          <cell r="D17627">
            <v>1.0410028576899477</v>
          </cell>
        </row>
        <row r="17628">
          <cell r="B17628">
            <v>16.367053145254999</v>
          </cell>
          <cell r="D17628">
            <v>1.0406870536639476</v>
          </cell>
        </row>
        <row r="17629">
          <cell r="B17629">
            <v>16.367053145254999</v>
          </cell>
          <cell r="D17629">
            <v>1.0404539602159477</v>
          </cell>
        </row>
        <row r="17630">
          <cell r="B17630">
            <v>16.358458622268</v>
          </cell>
          <cell r="D17630">
            <v>1.0401306370459478</v>
          </cell>
        </row>
        <row r="17631">
          <cell r="B17631">
            <v>16.357612048496001</v>
          </cell>
          <cell r="D17631">
            <v>1.0398599478809478</v>
          </cell>
        </row>
        <row r="17632">
          <cell r="B17632">
            <v>16.357612048496001</v>
          </cell>
          <cell r="D17632">
            <v>1.0395516629979478</v>
          </cell>
        </row>
        <row r="17633">
          <cell r="B17633">
            <v>16.357610154595001</v>
          </cell>
          <cell r="D17633">
            <v>1.0393636844109477</v>
          </cell>
        </row>
        <row r="17634">
          <cell r="B17634">
            <v>16.357610154595001</v>
          </cell>
          <cell r="D17634">
            <v>1.0391080335329477</v>
          </cell>
        </row>
        <row r="17635">
          <cell r="B17635">
            <v>16.357610154595001</v>
          </cell>
          <cell r="D17635">
            <v>1.0388899783719476</v>
          </cell>
        </row>
        <row r="17636">
          <cell r="B17636">
            <v>16.357610154595001</v>
          </cell>
          <cell r="D17636">
            <v>1.0387395955019476</v>
          </cell>
        </row>
        <row r="17637">
          <cell r="B17637">
            <v>16.357610154595001</v>
          </cell>
          <cell r="D17637">
            <v>1.0385365786279477</v>
          </cell>
        </row>
        <row r="17638">
          <cell r="B17638">
            <v>16.357610154595001</v>
          </cell>
          <cell r="D17638">
            <v>1.0383786766149476</v>
          </cell>
        </row>
        <row r="17639">
          <cell r="B17639">
            <v>16.357610154595001</v>
          </cell>
          <cell r="D17639">
            <v>1.0381004683059476</v>
          </cell>
        </row>
        <row r="17640">
          <cell r="B17640">
            <v>16.357610154595001</v>
          </cell>
          <cell r="D17640">
            <v>1.0379200088619476</v>
          </cell>
        </row>
        <row r="17641">
          <cell r="B17641">
            <v>16.357610154595001</v>
          </cell>
          <cell r="D17641">
            <v>1.0376944345579475</v>
          </cell>
        </row>
        <row r="17642">
          <cell r="B17642">
            <v>16.357610154595001</v>
          </cell>
          <cell r="D17642">
            <v>1.0374989368269476</v>
          </cell>
        </row>
        <row r="17643">
          <cell r="B17643">
            <v>16.357608260694001</v>
          </cell>
          <cell r="D17643">
            <v>1.0368748479179477</v>
          </cell>
        </row>
        <row r="17644">
          <cell r="B17644">
            <v>16.347786489823001</v>
          </cell>
          <cell r="D17644">
            <v>1.0362507590089478</v>
          </cell>
        </row>
        <row r="17645">
          <cell r="B17645">
            <v>16.347786489823001</v>
          </cell>
          <cell r="D17645">
            <v>1.0360327038479478</v>
          </cell>
        </row>
        <row r="17646">
          <cell r="B17646">
            <v>16.347786489823001</v>
          </cell>
          <cell r="D17646">
            <v>1.0357920912569478</v>
          </cell>
        </row>
        <row r="17647">
          <cell r="B17647">
            <v>16.347786489823001</v>
          </cell>
          <cell r="D17647">
            <v>1.0353033469309478</v>
          </cell>
        </row>
        <row r="17648">
          <cell r="B17648">
            <v>16.347786489823001</v>
          </cell>
          <cell r="D17648">
            <v>1.0347995643179477</v>
          </cell>
        </row>
        <row r="17649">
          <cell r="B17649">
            <v>16.347786489823001</v>
          </cell>
          <cell r="D17649">
            <v>1.0344762411479478</v>
          </cell>
        </row>
        <row r="17650">
          <cell r="B17650">
            <v>16.347786489823001</v>
          </cell>
          <cell r="D17650">
            <v>1.0342581859869477</v>
          </cell>
        </row>
        <row r="17651">
          <cell r="B17651">
            <v>16.347786489823001</v>
          </cell>
          <cell r="D17651">
            <v>1.0340175733959478</v>
          </cell>
        </row>
        <row r="17652">
          <cell r="B17652">
            <v>16.347786489823001</v>
          </cell>
          <cell r="D17652">
            <v>1.0338295948089478</v>
          </cell>
        </row>
        <row r="17653">
          <cell r="B17653">
            <v>16.347786489823001</v>
          </cell>
          <cell r="D17653">
            <v>1.0334686759219478</v>
          </cell>
        </row>
        <row r="17654">
          <cell r="B17654">
            <v>16.347786489823001</v>
          </cell>
          <cell r="D17654">
            <v>1.0331904676129477</v>
          </cell>
        </row>
        <row r="17655">
          <cell r="B17655">
            <v>16.347786489823001</v>
          </cell>
          <cell r="D17655">
            <v>1.0328671444429478</v>
          </cell>
        </row>
        <row r="17656">
          <cell r="B17656">
            <v>16.347786489823001</v>
          </cell>
          <cell r="D17656">
            <v>1.0325889361339478</v>
          </cell>
        </row>
        <row r="17657">
          <cell r="B17657">
            <v>16.347786489823001</v>
          </cell>
          <cell r="D17657">
            <v>1.0323708809729477</v>
          </cell>
        </row>
        <row r="17658">
          <cell r="B17658">
            <v>16.347786489823001</v>
          </cell>
          <cell r="D17658">
            <v>1.0322054598159478</v>
          </cell>
        </row>
        <row r="17659">
          <cell r="B17659">
            <v>16.347786489823001</v>
          </cell>
          <cell r="D17659">
            <v>1.0319272515069478</v>
          </cell>
        </row>
        <row r="17660">
          <cell r="B17660">
            <v>16.347786489823001</v>
          </cell>
          <cell r="D17660">
            <v>1.0316264857679478</v>
          </cell>
        </row>
        <row r="17661">
          <cell r="B17661">
            <v>16.327909998250998</v>
          </cell>
          <cell r="D17661">
            <v>1.0312956434549478</v>
          </cell>
        </row>
        <row r="17662">
          <cell r="B17662">
            <v>16.327909998250998</v>
          </cell>
          <cell r="D17662">
            <v>1.0310399925769478</v>
          </cell>
        </row>
        <row r="17663">
          <cell r="B17663">
            <v>16.327909998250998</v>
          </cell>
          <cell r="D17663">
            <v>1.0307392268379478</v>
          </cell>
        </row>
        <row r="17664">
          <cell r="B17664">
            <v>16.327908104350001</v>
          </cell>
          <cell r="D17664">
            <v>1.0305362099639479</v>
          </cell>
        </row>
        <row r="17665">
          <cell r="B17665">
            <v>16.327908104350001</v>
          </cell>
          <cell r="D17665">
            <v>1.030295597372948</v>
          </cell>
        </row>
        <row r="17666">
          <cell r="B17666">
            <v>16.327908104350001</v>
          </cell>
          <cell r="D17666">
            <v>1.030122657072948</v>
          </cell>
        </row>
        <row r="17667">
          <cell r="B17667">
            <v>16.327908104350001</v>
          </cell>
          <cell r="D17667">
            <v>1.0297918147599481</v>
          </cell>
        </row>
        <row r="17668">
          <cell r="B17668">
            <v>16.327908104350001</v>
          </cell>
          <cell r="D17668">
            <v>1.029543683024948</v>
          </cell>
        </row>
        <row r="17669">
          <cell r="B17669">
            <v>16.327908104350001</v>
          </cell>
          <cell r="D17669">
            <v>1.029288032146948</v>
          </cell>
        </row>
        <row r="17670">
          <cell r="B17670">
            <v>16.327908104350001</v>
          </cell>
          <cell r="D17670">
            <v>1.029017342981948</v>
          </cell>
        </row>
        <row r="17671">
          <cell r="B17671">
            <v>16.327908104350001</v>
          </cell>
          <cell r="D17671">
            <v>1.028829364394948</v>
          </cell>
        </row>
        <row r="17672">
          <cell r="B17672">
            <v>16.327908104350001</v>
          </cell>
          <cell r="D17672">
            <v>1.0284910029379479</v>
          </cell>
        </row>
        <row r="17673">
          <cell r="B17673">
            <v>16.327908104350001</v>
          </cell>
          <cell r="D17673">
            <v>1.0282052754859479</v>
          </cell>
        </row>
        <row r="17674">
          <cell r="B17674">
            <v>16.327908104350001</v>
          </cell>
          <cell r="D17674">
            <v>1.0280022586119479</v>
          </cell>
        </row>
        <row r="17675">
          <cell r="B17675">
            <v>16.327908104350001</v>
          </cell>
          <cell r="D17675">
            <v>1.027761646020948</v>
          </cell>
        </row>
        <row r="17676">
          <cell r="B17676">
            <v>16.327908104350001</v>
          </cell>
          <cell r="D17676">
            <v>1.0275360717169479</v>
          </cell>
        </row>
        <row r="17677">
          <cell r="B17677">
            <v>16.327908104350001</v>
          </cell>
          <cell r="D17677">
            <v>1.0273255356989479</v>
          </cell>
        </row>
        <row r="17678">
          <cell r="B17678">
            <v>16.327908104350001</v>
          </cell>
          <cell r="D17678">
            <v>1.027092442250948</v>
          </cell>
        </row>
        <row r="17679">
          <cell r="B17679">
            <v>16.327908104350001</v>
          </cell>
          <cell r="D17679">
            <v>1.0268142339419479</v>
          </cell>
        </row>
        <row r="17680">
          <cell r="B17680">
            <v>16.327908104350001</v>
          </cell>
          <cell r="D17680">
            <v>1.0265285064899479</v>
          </cell>
        </row>
        <row r="17681">
          <cell r="B17681">
            <v>16.327908104350001</v>
          </cell>
          <cell r="D17681">
            <v>1.0263179704719478</v>
          </cell>
        </row>
        <row r="17682">
          <cell r="B17682">
            <v>16.327908104350001</v>
          </cell>
          <cell r="D17682">
            <v>1.0260548004499479</v>
          </cell>
        </row>
        <row r="17683">
          <cell r="B17683">
            <v>16.327908104350001</v>
          </cell>
          <cell r="D17683">
            <v>1.0258292261459478</v>
          </cell>
        </row>
        <row r="17684">
          <cell r="B17684">
            <v>16.327908104350001</v>
          </cell>
          <cell r="D17684">
            <v>1.0255434986939478</v>
          </cell>
        </row>
        <row r="17685">
          <cell r="B17685">
            <v>16.327908104350001</v>
          </cell>
          <cell r="D17685">
            <v>1.0253780775369479</v>
          </cell>
        </row>
        <row r="17686">
          <cell r="B17686">
            <v>16.327908104350001</v>
          </cell>
          <cell r="D17686">
            <v>1.025212656379948</v>
          </cell>
        </row>
        <row r="17687">
          <cell r="B17687">
            <v>16.327908104350001</v>
          </cell>
          <cell r="D17687">
            <v>1.0248667757799479</v>
          </cell>
        </row>
        <row r="17688">
          <cell r="B17688">
            <v>16.327908104350001</v>
          </cell>
          <cell r="D17688">
            <v>1.0246261631889479</v>
          </cell>
        </row>
        <row r="17689">
          <cell r="B17689">
            <v>16.327908104350001</v>
          </cell>
          <cell r="D17689">
            <v>1.0243705123109479</v>
          </cell>
        </row>
        <row r="17690">
          <cell r="B17690">
            <v>16.327908104350001</v>
          </cell>
          <cell r="D17690">
            <v>1.0240772657149479</v>
          </cell>
        </row>
        <row r="17691">
          <cell r="B17691">
            <v>16.327908104350001</v>
          </cell>
          <cell r="D17691">
            <v>1.0238667296969479</v>
          </cell>
        </row>
        <row r="17692">
          <cell r="B17692">
            <v>16.327908104350001</v>
          </cell>
          <cell r="D17692">
            <v>1.0236862702529479</v>
          </cell>
        </row>
        <row r="17693">
          <cell r="B17693">
            <v>16.327908104350001</v>
          </cell>
          <cell r="D17693">
            <v>1.023520849095948</v>
          </cell>
        </row>
        <row r="17694">
          <cell r="B17694">
            <v>16.327908104350001</v>
          </cell>
          <cell r="D17694">
            <v>1.023167449351948</v>
          </cell>
        </row>
        <row r="17695">
          <cell r="B17695">
            <v>16.327908104350001</v>
          </cell>
          <cell r="D17695">
            <v>1.0228742027559481</v>
          </cell>
        </row>
        <row r="17696">
          <cell r="B17696">
            <v>16.327908104350001</v>
          </cell>
          <cell r="D17696">
            <v>1.0226862241689481</v>
          </cell>
        </row>
        <row r="17697">
          <cell r="B17697">
            <v>16.327908104350001</v>
          </cell>
          <cell r="D17697">
            <v>1.0223929775729481</v>
          </cell>
        </row>
        <row r="17698">
          <cell r="B17698">
            <v>16.327908104350001</v>
          </cell>
          <cell r="D17698">
            <v>1.0221674032689481</v>
          </cell>
        </row>
        <row r="17699">
          <cell r="B17699">
            <v>16.327908104350001</v>
          </cell>
          <cell r="D17699">
            <v>1.0219643863949481</v>
          </cell>
        </row>
        <row r="17700">
          <cell r="B17700">
            <v>16.327908104350001</v>
          </cell>
          <cell r="D17700">
            <v>1.0217764078079481</v>
          </cell>
        </row>
        <row r="17701">
          <cell r="B17701">
            <v>16.327908104350001</v>
          </cell>
          <cell r="D17701">
            <v>1.021520756929948</v>
          </cell>
        </row>
        <row r="17702">
          <cell r="B17702">
            <v>16.327908104350001</v>
          </cell>
          <cell r="D17702">
            <v>1.021054570033948</v>
          </cell>
        </row>
        <row r="17703">
          <cell r="B17703">
            <v>16.327908104350001</v>
          </cell>
          <cell r="D17703">
            <v>1.0208665914469479</v>
          </cell>
        </row>
        <row r="17704">
          <cell r="B17704">
            <v>16.327908104350001</v>
          </cell>
          <cell r="D17704">
            <v>1.0206410171429479</v>
          </cell>
        </row>
        <row r="17705">
          <cell r="B17705">
            <v>16.327908104350001</v>
          </cell>
          <cell r="D17705">
            <v>1.0202425025379478</v>
          </cell>
        </row>
        <row r="17706">
          <cell r="B17706">
            <v>16.327908104350001</v>
          </cell>
          <cell r="D17706">
            <v>1.0200244473769478</v>
          </cell>
        </row>
        <row r="17707">
          <cell r="B17707">
            <v>16.327908104350001</v>
          </cell>
          <cell r="D17707">
            <v>1.0198665453639477</v>
          </cell>
        </row>
        <row r="17708">
          <cell r="B17708">
            <v>16.327908104350001</v>
          </cell>
          <cell r="D17708">
            <v>1.0194905881899476</v>
          </cell>
        </row>
        <row r="17709">
          <cell r="B17709">
            <v>16.327908104350001</v>
          </cell>
          <cell r="D17709">
            <v>1.0192274181679477</v>
          </cell>
        </row>
        <row r="17710">
          <cell r="B17710">
            <v>16.327908104350001</v>
          </cell>
          <cell r="D17710">
            <v>1.0189341715719478</v>
          </cell>
        </row>
        <row r="17711">
          <cell r="B17711">
            <v>16.327908104350001</v>
          </cell>
          <cell r="D17711">
            <v>1.0187386738409479</v>
          </cell>
        </row>
        <row r="17712">
          <cell r="B17712">
            <v>16.327908104350001</v>
          </cell>
          <cell r="D17712">
            <v>1.0184905421059478</v>
          </cell>
        </row>
        <row r="17713">
          <cell r="B17713">
            <v>16.327908104350001</v>
          </cell>
          <cell r="D17713">
            <v>1.0181672189359479</v>
          </cell>
        </row>
        <row r="17714">
          <cell r="B17714">
            <v>16.327908104350001</v>
          </cell>
          <cell r="D17714">
            <v>1.0179566829179478</v>
          </cell>
        </row>
        <row r="17715">
          <cell r="B17715">
            <v>16.327908104350001</v>
          </cell>
          <cell r="D17715">
            <v>1.0177987809049478</v>
          </cell>
        </row>
        <row r="17716">
          <cell r="B17716">
            <v>16.327908104350001</v>
          </cell>
          <cell r="D17716">
            <v>1.0176108023179478</v>
          </cell>
        </row>
        <row r="17717">
          <cell r="B17717">
            <v>16.327908104350001</v>
          </cell>
          <cell r="D17717">
            <v>1.0173476322959478</v>
          </cell>
        </row>
        <row r="17718">
          <cell r="B17718">
            <v>16.327908104350001</v>
          </cell>
          <cell r="D17718">
            <v>1.0171370962779478</v>
          </cell>
        </row>
        <row r="17719">
          <cell r="B17719">
            <v>16.327908104350001</v>
          </cell>
          <cell r="D17719">
            <v>1.0168588879689477</v>
          </cell>
        </row>
        <row r="17720">
          <cell r="B17720">
            <v>16.327908104350001</v>
          </cell>
          <cell r="D17720">
            <v>1.0167009859559477</v>
          </cell>
        </row>
        <row r="17721">
          <cell r="B17721">
            <v>16.327908104350001</v>
          </cell>
          <cell r="D17721">
            <v>1.0164829307949477</v>
          </cell>
        </row>
        <row r="17722">
          <cell r="B17722">
            <v>16.327908104350001</v>
          </cell>
          <cell r="D17722">
            <v>1.0162723947769476</v>
          </cell>
        </row>
        <row r="17723">
          <cell r="B17723">
            <v>16.327908104350001</v>
          </cell>
          <cell r="D17723">
            <v>1.0159941864679476</v>
          </cell>
        </row>
        <row r="17724">
          <cell r="B17724">
            <v>16.327908104350001</v>
          </cell>
          <cell r="D17724">
            <v>1.0157986887369477</v>
          </cell>
        </row>
        <row r="17725">
          <cell r="B17725">
            <v>16.327908104350001</v>
          </cell>
          <cell r="D17725">
            <v>1.0155580761459477</v>
          </cell>
        </row>
        <row r="17726">
          <cell r="B17726">
            <v>16.327908104350001</v>
          </cell>
          <cell r="D17726">
            <v>1.0152873869809478</v>
          </cell>
        </row>
        <row r="17727">
          <cell r="B17727">
            <v>16.327908104350001</v>
          </cell>
          <cell r="D17727">
            <v>1.0149264680939478</v>
          </cell>
        </row>
        <row r="17728">
          <cell r="B17728">
            <v>16.327908104350001</v>
          </cell>
          <cell r="D17728">
            <v>1.0146783363589478</v>
          </cell>
        </row>
        <row r="17729">
          <cell r="B17729">
            <v>16.327908104350001</v>
          </cell>
          <cell r="D17729">
            <v>1.0143700514759477</v>
          </cell>
        </row>
        <row r="17730">
          <cell r="B17730">
            <v>16.327908104350001</v>
          </cell>
          <cell r="D17730">
            <v>1.0141670346019478</v>
          </cell>
        </row>
        <row r="17731">
          <cell r="B17731">
            <v>16.327908104350001</v>
          </cell>
          <cell r="D17731">
            <v>1.0139489794409478</v>
          </cell>
        </row>
        <row r="17732">
          <cell r="B17732">
            <v>16.327908104350001</v>
          </cell>
          <cell r="D17732">
            <v>1.0137083668499478</v>
          </cell>
        </row>
        <row r="17733">
          <cell r="B17733">
            <v>16.327908104350001</v>
          </cell>
          <cell r="D17733">
            <v>1.0133624862499477</v>
          </cell>
        </row>
        <row r="17734">
          <cell r="B17734">
            <v>16.327908104350001</v>
          </cell>
          <cell r="D17734">
            <v>1.0132121033799477</v>
          </cell>
        </row>
        <row r="17735">
          <cell r="B17735">
            <v>16.327908104350001</v>
          </cell>
          <cell r="D17735">
            <v>1.0130316439359477</v>
          </cell>
        </row>
        <row r="17736">
          <cell r="B17736">
            <v>16.327908104350001</v>
          </cell>
          <cell r="D17736">
            <v>1.0128737419229477</v>
          </cell>
        </row>
        <row r="17737">
          <cell r="B17737">
            <v>16.327908104350001</v>
          </cell>
          <cell r="D17737">
            <v>1.0127158399099476</v>
          </cell>
        </row>
        <row r="17738">
          <cell r="B17738">
            <v>16.327908104350001</v>
          </cell>
          <cell r="D17738">
            <v>1.0125579378969476</v>
          </cell>
        </row>
        <row r="17739">
          <cell r="B17739">
            <v>16.327908104350001</v>
          </cell>
          <cell r="D17739">
            <v>1.0122646913009476</v>
          </cell>
        </row>
        <row r="17740">
          <cell r="B17740">
            <v>16.327908104350001</v>
          </cell>
          <cell r="D17740">
            <v>1.0120767127139476</v>
          </cell>
        </row>
        <row r="17741">
          <cell r="B17741">
            <v>16.327908104350001</v>
          </cell>
          <cell r="D17741">
            <v>1.0118812149829477</v>
          </cell>
        </row>
        <row r="17742">
          <cell r="B17742">
            <v>16.327908104350001</v>
          </cell>
          <cell r="D17742">
            <v>1.0116706789649477</v>
          </cell>
        </row>
        <row r="17743">
          <cell r="B17743">
            <v>16.323991516968</v>
          </cell>
          <cell r="D17743">
            <v>1.0113623940819476</v>
          </cell>
        </row>
        <row r="17744">
          <cell r="B17744">
            <v>16.323991516968</v>
          </cell>
          <cell r="D17744">
            <v>1.0111593772079477</v>
          </cell>
        </row>
        <row r="17745">
          <cell r="B17745">
            <v>16.323991516968</v>
          </cell>
          <cell r="D17745">
            <v>1.0109037263299476</v>
          </cell>
        </row>
        <row r="17746">
          <cell r="B17746">
            <v>16.323991516968</v>
          </cell>
          <cell r="D17746">
            <v>1.0106405563079477</v>
          </cell>
        </row>
        <row r="17747">
          <cell r="B17747">
            <v>16.323991516968</v>
          </cell>
          <cell r="D17747">
            <v>1.0101593311249477</v>
          </cell>
        </row>
        <row r="17748">
          <cell r="B17748">
            <v>16.323991516968</v>
          </cell>
          <cell r="D17748">
            <v>1.0098510462419477</v>
          </cell>
        </row>
        <row r="17749">
          <cell r="B17749">
            <v>16.323991516968</v>
          </cell>
          <cell r="D17749">
            <v>1.0095277230719477</v>
          </cell>
        </row>
        <row r="17750">
          <cell r="B17750">
            <v>16.323991516968</v>
          </cell>
          <cell r="D17750">
            <v>1.0091968807589478</v>
          </cell>
        </row>
        <row r="17751">
          <cell r="B17751">
            <v>16.323991516968</v>
          </cell>
          <cell r="D17751">
            <v>1.0088359618719478</v>
          </cell>
        </row>
        <row r="17752">
          <cell r="B17752">
            <v>16.323991516968</v>
          </cell>
          <cell r="D17752">
            <v>1.0085727918499479</v>
          </cell>
        </row>
        <row r="17753">
          <cell r="B17753">
            <v>16.323991516968</v>
          </cell>
          <cell r="D17753">
            <v>1.0083171409719478</v>
          </cell>
        </row>
        <row r="17754">
          <cell r="B17754">
            <v>16.323991516968</v>
          </cell>
          <cell r="D17754">
            <v>1.0078434349329477</v>
          </cell>
        </row>
        <row r="17755">
          <cell r="B17755">
            <v>16.323991516968</v>
          </cell>
          <cell r="D17755">
            <v>1.0076103414849478</v>
          </cell>
        </row>
        <row r="17756">
          <cell r="B17756">
            <v>16.323991516968</v>
          </cell>
          <cell r="D17756">
            <v>1.0074449203279479</v>
          </cell>
        </row>
        <row r="17757">
          <cell r="B17757">
            <v>16.323991516968</v>
          </cell>
          <cell r="D17757">
            <v>1.0071967885929478</v>
          </cell>
        </row>
        <row r="17758">
          <cell r="B17758">
            <v>16.289217599697</v>
          </cell>
          <cell r="D17758">
            <v>1.0069561760019479</v>
          </cell>
        </row>
        <row r="17759">
          <cell r="B17759">
            <v>16.289217599697</v>
          </cell>
          <cell r="D17759">
            <v>1.0067080442669478</v>
          </cell>
        </row>
        <row r="17760">
          <cell r="B17760">
            <v>16.289217599697</v>
          </cell>
          <cell r="D17760">
            <v>1.0065501422539478</v>
          </cell>
        </row>
        <row r="17761">
          <cell r="B17761">
            <v>16.289217599697</v>
          </cell>
          <cell r="D17761">
            <v>1.0060162830669477</v>
          </cell>
        </row>
        <row r="17762">
          <cell r="B17762">
            <v>16.289217599697</v>
          </cell>
          <cell r="D17762">
            <v>1.0057305556149476</v>
          </cell>
        </row>
        <row r="17763">
          <cell r="B17763">
            <v>16.289217599697</v>
          </cell>
          <cell r="D17763">
            <v>1.0054749047369476</v>
          </cell>
        </row>
        <row r="17764">
          <cell r="B17764">
            <v>16.289217599697</v>
          </cell>
          <cell r="D17764">
            <v>1.0052718878629476</v>
          </cell>
        </row>
        <row r="17765">
          <cell r="B17765">
            <v>16.289215705796</v>
          </cell>
          <cell r="D17765">
            <v>1.0050162369849476</v>
          </cell>
        </row>
        <row r="17766">
          <cell r="B17766">
            <v>16.289215705796</v>
          </cell>
          <cell r="D17766">
            <v>1.0046477989539475</v>
          </cell>
        </row>
        <row r="17767">
          <cell r="B17767">
            <v>16.273174363860999</v>
          </cell>
          <cell r="D17767">
            <v>1.0044823777969476</v>
          </cell>
        </row>
        <row r="17768">
          <cell r="B17768">
            <v>16.273174363860999</v>
          </cell>
          <cell r="D17768">
            <v>1.0041139397659475</v>
          </cell>
        </row>
        <row r="17769">
          <cell r="B17769">
            <v>16.273174363860999</v>
          </cell>
          <cell r="D17769">
            <v>1.0039409994659476</v>
          </cell>
        </row>
        <row r="17770">
          <cell r="B17770">
            <v>16.273174363860999</v>
          </cell>
          <cell r="D17770">
            <v>1.0037530208789476</v>
          </cell>
        </row>
        <row r="17771">
          <cell r="B17771">
            <v>16.273174363860999</v>
          </cell>
          <cell r="D17771">
            <v>1.0034296977089476</v>
          </cell>
        </row>
        <row r="17772">
          <cell r="B17772">
            <v>16.273174363860999</v>
          </cell>
          <cell r="D17772">
            <v>1.0032341999779477</v>
          </cell>
        </row>
        <row r="17773">
          <cell r="B17773">
            <v>16.273174363860999</v>
          </cell>
          <cell r="D17773">
            <v>1.0029559916689477</v>
          </cell>
        </row>
        <row r="17774">
          <cell r="B17774">
            <v>16.270235029422999</v>
          </cell>
          <cell r="D17774">
            <v>1.0026552259299477</v>
          </cell>
        </row>
        <row r="17775">
          <cell r="B17775">
            <v>16.257151960935001</v>
          </cell>
          <cell r="D17775">
            <v>1.0024446899119477</v>
          </cell>
        </row>
        <row r="17776">
          <cell r="B17776">
            <v>16.257151960935001</v>
          </cell>
          <cell r="D17776">
            <v>1.0021439241729477</v>
          </cell>
        </row>
        <row r="17777">
          <cell r="B17777">
            <v>16.257151960935001</v>
          </cell>
          <cell r="D17777">
            <v>1.0018957924379477</v>
          </cell>
        </row>
        <row r="17778">
          <cell r="B17778">
            <v>16.257151960935001</v>
          </cell>
          <cell r="D17778">
            <v>1.0015273544069476</v>
          </cell>
        </row>
        <row r="17779">
          <cell r="B17779">
            <v>16.257151960935001</v>
          </cell>
          <cell r="D17779">
            <v>1.0011288398019476</v>
          </cell>
        </row>
        <row r="17780">
          <cell r="B17780">
            <v>16.257150067034001</v>
          </cell>
          <cell r="D17780">
            <v>1.0007904783449475</v>
          </cell>
        </row>
        <row r="17781">
          <cell r="B17781">
            <v>16.257150067034001</v>
          </cell>
          <cell r="D17781">
            <v>1.0006250571879476</v>
          </cell>
        </row>
        <row r="17782">
          <cell r="B17782">
            <v>16.257150067034001</v>
          </cell>
          <cell r="D17782">
            <v>1.0002942148749476</v>
          </cell>
        </row>
        <row r="17783">
          <cell r="B17783">
            <v>16.225978349569999</v>
          </cell>
          <cell r="D17783">
            <v>1.0001363128619476</v>
          </cell>
        </row>
        <row r="17784">
          <cell r="B17784">
            <v>16.225978349569999</v>
          </cell>
          <cell r="D17784">
            <v>0.99991825770094755</v>
          </cell>
        </row>
        <row r="17785">
          <cell r="B17785">
            <v>16.225978349569999</v>
          </cell>
          <cell r="D17785">
            <v>0.9996024536749476</v>
          </cell>
        </row>
        <row r="17786">
          <cell r="B17786">
            <v>16.225978349569999</v>
          </cell>
          <cell r="D17786">
            <v>0.99932424536594755</v>
          </cell>
        </row>
        <row r="17787">
          <cell r="B17787">
            <v>16.225978349569999</v>
          </cell>
          <cell r="D17787">
            <v>0.9990460370569475</v>
          </cell>
        </row>
        <row r="17788">
          <cell r="B17788">
            <v>16.225978349569999</v>
          </cell>
          <cell r="D17788">
            <v>0.99887309675694747</v>
          </cell>
        </row>
        <row r="17789">
          <cell r="B17789">
            <v>16.225978349569999</v>
          </cell>
          <cell r="D17789">
            <v>0.99867007988294743</v>
          </cell>
        </row>
        <row r="17790">
          <cell r="B17790">
            <v>16.225978349569999</v>
          </cell>
          <cell r="D17790">
            <v>0.99839187157394738</v>
          </cell>
        </row>
        <row r="17791">
          <cell r="B17791">
            <v>16.225978349569999</v>
          </cell>
          <cell r="D17791">
            <v>0.99810614412194743</v>
          </cell>
        </row>
        <row r="17792">
          <cell r="B17792">
            <v>16.225978349569999</v>
          </cell>
          <cell r="D17792">
            <v>0.99790312724794739</v>
          </cell>
        </row>
        <row r="17793">
          <cell r="B17793">
            <v>16.225978349569999</v>
          </cell>
          <cell r="D17793">
            <v>0.99764747636994744</v>
          </cell>
        </row>
        <row r="17794">
          <cell r="B17794">
            <v>16.225976455668999</v>
          </cell>
          <cell r="D17794">
            <v>0.99737678720494749</v>
          </cell>
        </row>
        <row r="17795">
          <cell r="B17795">
            <v>16.167204918130999</v>
          </cell>
          <cell r="D17795">
            <v>0.99703842574794754</v>
          </cell>
        </row>
        <row r="17796">
          <cell r="B17796">
            <v>16.167204918130999</v>
          </cell>
          <cell r="D17796">
            <v>0.99682788972994751</v>
          </cell>
        </row>
        <row r="17797">
          <cell r="B17797">
            <v>16.167204918130999</v>
          </cell>
          <cell r="D17797">
            <v>0.99662487285594747</v>
          </cell>
        </row>
        <row r="17798">
          <cell r="B17798">
            <v>16.167204918130999</v>
          </cell>
          <cell r="D17798">
            <v>0.99631658797294742</v>
          </cell>
        </row>
        <row r="17799">
          <cell r="B17799">
            <v>16.167204918130999</v>
          </cell>
          <cell r="D17799">
            <v>0.99611357109894738</v>
          </cell>
        </row>
        <row r="17800">
          <cell r="B17800">
            <v>16.166185999363002</v>
          </cell>
          <cell r="D17800">
            <v>0.99569249906394741</v>
          </cell>
        </row>
        <row r="17801">
          <cell r="B17801">
            <v>16.162155777917999</v>
          </cell>
          <cell r="D17801">
            <v>0.99536165675094745</v>
          </cell>
        </row>
        <row r="17802">
          <cell r="B17802">
            <v>16.159926656376999</v>
          </cell>
          <cell r="D17802">
            <v>0.9950458527249475</v>
          </cell>
        </row>
        <row r="17803">
          <cell r="B17803">
            <v>16.159926656376999</v>
          </cell>
          <cell r="D17803">
            <v>0.99483531670694747</v>
          </cell>
        </row>
        <row r="17804">
          <cell r="B17804">
            <v>16.131001105564</v>
          </cell>
          <cell r="D17804">
            <v>0.99448191696294752</v>
          </cell>
        </row>
        <row r="17805">
          <cell r="B17805">
            <v>16.127559887347001</v>
          </cell>
          <cell r="D17805">
            <v>0.9943164958059475</v>
          </cell>
        </row>
        <row r="17806">
          <cell r="B17806">
            <v>16.127559887347001</v>
          </cell>
          <cell r="D17806">
            <v>0.99404580664094755</v>
          </cell>
        </row>
        <row r="17807">
          <cell r="B17807">
            <v>16.127559887347001</v>
          </cell>
          <cell r="D17807">
            <v>0.9938202323369475</v>
          </cell>
        </row>
        <row r="17808">
          <cell r="B17808">
            <v>16.127559887347001</v>
          </cell>
          <cell r="D17808">
            <v>0.99359465803294744</v>
          </cell>
        </row>
        <row r="17809">
          <cell r="B17809">
            <v>16.127559887347001</v>
          </cell>
          <cell r="D17809">
            <v>0.9933916411589474</v>
          </cell>
        </row>
        <row r="17810">
          <cell r="B17810">
            <v>16.127559887347001</v>
          </cell>
          <cell r="D17810">
            <v>0.99305327970194746</v>
          </cell>
        </row>
        <row r="17811">
          <cell r="B17811">
            <v>16.127559887347001</v>
          </cell>
          <cell r="D17811">
            <v>0.99282018625394741</v>
          </cell>
        </row>
        <row r="17812">
          <cell r="B17812">
            <v>16.127559887347001</v>
          </cell>
          <cell r="D17812">
            <v>0.99265476509694739</v>
          </cell>
        </row>
        <row r="17813">
          <cell r="B17813">
            <v>16.127559887347001</v>
          </cell>
          <cell r="D17813">
            <v>0.99248934393994737</v>
          </cell>
        </row>
        <row r="17814">
          <cell r="B17814">
            <v>16.127559887347001</v>
          </cell>
          <cell r="D17814">
            <v>0.99229384620894734</v>
          </cell>
        </row>
        <row r="17815">
          <cell r="B17815">
            <v>16.127559887347001</v>
          </cell>
          <cell r="D17815">
            <v>0.99209834847794731</v>
          </cell>
        </row>
        <row r="17816">
          <cell r="B17816">
            <v>16.127557993446</v>
          </cell>
          <cell r="D17816">
            <v>0.99193292732094729</v>
          </cell>
        </row>
        <row r="17817">
          <cell r="B17817">
            <v>16.127557993446</v>
          </cell>
          <cell r="D17817">
            <v>0.99166223815594734</v>
          </cell>
        </row>
        <row r="17818">
          <cell r="B17818">
            <v>16.127557993446</v>
          </cell>
          <cell r="D17818">
            <v>0.9914216255649474</v>
          </cell>
        </row>
        <row r="17819">
          <cell r="B17819">
            <v>16.127557993446</v>
          </cell>
          <cell r="D17819">
            <v>0.99124868526494736</v>
          </cell>
        </row>
        <row r="17820">
          <cell r="B17820">
            <v>16.127557993446</v>
          </cell>
          <cell r="D17820">
            <v>0.99104566839094732</v>
          </cell>
        </row>
        <row r="17821">
          <cell r="B17821">
            <v>16.127557993446</v>
          </cell>
          <cell r="D17821">
            <v>0.99066219207294737</v>
          </cell>
        </row>
        <row r="17822">
          <cell r="B17822">
            <v>16.127557993446</v>
          </cell>
          <cell r="D17822">
            <v>0.99048173262894734</v>
          </cell>
        </row>
        <row r="17823">
          <cell r="B17823">
            <v>16.127557993446</v>
          </cell>
          <cell r="D17823">
            <v>0.99025615832494729</v>
          </cell>
        </row>
        <row r="17824">
          <cell r="B17824">
            <v>16.089340964057001</v>
          </cell>
          <cell r="D17824">
            <v>0.98965462684594729</v>
          </cell>
        </row>
        <row r="17825">
          <cell r="B17825">
            <v>16.066320596733998</v>
          </cell>
          <cell r="D17825">
            <v>0.98933882281994734</v>
          </cell>
        </row>
        <row r="17826">
          <cell r="B17826">
            <v>16.066320596733998</v>
          </cell>
          <cell r="D17826">
            <v>0.98906061451094729</v>
          </cell>
        </row>
        <row r="17827">
          <cell r="B17827">
            <v>16.010191051168</v>
          </cell>
          <cell r="D17827">
            <v>0.9885718701849473</v>
          </cell>
        </row>
        <row r="17828">
          <cell r="B17828">
            <v>15.998371214683001</v>
          </cell>
          <cell r="D17828">
            <v>0.98837637245394727</v>
          </cell>
        </row>
        <row r="17829">
          <cell r="B17829">
            <v>15.998371214683001</v>
          </cell>
          <cell r="D17829">
            <v>0.98818839386694723</v>
          </cell>
        </row>
        <row r="17830">
          <cell r="B17830">
            <v>15.998371214683001</v>
          </cell>
          <cell r="D17830">
            <v>0.98792522384494719</v>
          </cell>
        </row>
        <row r="17831">
          <cell r="B17831">
            <v>15.998371214683001</v>
          </cell>
          <cell r="D17831">
            <v>0.98752670923994723</v>
          </cell>
        </row>
        <row r="17832">
          <cell r="B17832">
            <v>15.998371214683001</v>
          </cell>
          <cell r="D17832">
            <v>0.98715827120894728</v>
          </cell>
        </row>
        <row r="17833">
          <cell r="B17833">
            <v>15.986182067493999</v>
          </cell>
          <cell r="D17833">
            <v>0.98685750546994733</v>
          </cell>
        </row>
        <row r="17834">
          <cell r="B17834">
            <v>15.986180173592</v>
          </cell>
          <cell r="D17834">
            <v>0.98653418229994738</v>
          </cell>
        </row>
        <row r="17835">
          <cell r="B17835">
            <v>15.986180173592</v>
          </cell>
          <cell r="D17835">
            <v>0.98625597399094733</v>
          </cell>
        </row>
        <row r="17836">
          <cell r="B17836">
            <v>15.986180173592</v>
          </cell>
          <cell r="D17836">
            <v>0.98583490195594736</v>
          </cell>
        </row>
        <row r="17837">
          <cell r="B17837">
            <v>15.986180173592</v>
          </cell>
          <cell r="D17837">
            <v>0.98559428936494742</v>
          </cell>
        </row>
        <row r="17838">
          <cell r="B17838">
            <v>15.986180173592</v>
          </cell>
          <cell r="D17838">
            <v>0.98537623420394738</v>
          </cell>
        </row>
        <row r="17839">
          <cell r="B17839">
            <v>15.986180173592</v>
          </cell>
          <cell r="D17839">
            <v>0.98517321732994734</v>
          </cell>
        </row>
        <row r="17840">
          <cell r="B17840">
            <v>15.986180173592</v>
          </cell>
          <cell r="D17840">
            <v>0.98502283445994732</v>
          </cell>
        </row>
        <row r="17841">
          <cell r="B17841">
            <v>15.986180173592</v>
          </cell>
          <cell r="D17841">
            <v>0.98478974101194727</v>
          </cell>
        </row>
        <row r="17842">
          <cell r="B17842">
            <v>15.986180173592</v>
          </cell>
          <cell r="D17842">
            <v>0.98445889869894732</v>
          </cell>
        </row>
        <row r="17843">
          <cell r="B17843">
            <v>15.986180173592</v>
          </cell>
          <cell r="D17843">
            <v>0.98427843925494729</v>
          </cell>
        </row>
        <row r="17844">
          <cell r="B17844">
            <v>15.986180173592</v>
          </cell>
          <cell r="D17844">
            <v>0.98397015437194724</v>
          </cell>
        </row>
        <row r="17845">
          <cell r="B17845">
            <v>15.986180173592</v>
          </cell>
          <cell r="D17845">
            <v>0.98369194606294719</v>
          </cell>
        </row>
        <row r="17846">
          <cell r="B17846">
            <v>15.986180173592</v>
          </cell>
          <cell r="D17846">
            <v>0.98339118032394723</v>
          </cell>
        </row>
        <row r="17847">
          <cell r="B17847">
            <v>15.986180173592</v>
          </cell>
          <cell r="D17847">
            <v>0.98308289544094718</v>
          </cell>
        </row>
        <row r="17848">
          <cell r="B17848">
            <v>15.986180173592</v>
          </cell>
          <cell r="D17848">
            <v>0.98278212970194723</v>
          </cell>
        </row>
        <row r="17849">
          <cell r="B17849">
            <v>15.986180173592</v>
          </cell>
          <cell r="D17849">
            <v>0.9826167085449472</v>
          </cell>
        </row>
        <row r="17850">
          <cell r="B17850">
            <v>15.986180173592</v>
          </cell>
          <cell r="D17850">
            <v>0.98243624910094718</v>
          </cell>
        </row>
        <row r="17851">
          <cell r="B17851">
            <v>15.986180173592</v>
          </cell>
          <cell r="D17851">
            <v>0.98218811736594713</v>
          </cell>
        </row>
        <row r="17852">
          <cell r="B17852">
            <v>15.986180173592</v>
          </cell>
          <cell r="D17852">
            <v>0.98182719847894717</v>
          </cell>
        </row>
        <row r="17853">
          <cell r="B17853">
            <v>15.986180173592</v>
          </cell>
          <cell r="D17853">
            <v>0.98163921989194713</v>
          </cell>
        </row>
        <row r="17854">
          <cell r="B17854">
            <v>15.986180173592</v>
          </cell>
          <cell r="D17854">
            <v>0.98145876044794711</v>
          </cell>
        </row>
        <row r="17855">
          <cell r="B17855">
            <v>15.986180173592</v>
          </cell>
          <cell r="D17855">
            <v>0.98124822442994708</v>
          </cell>
        </row>
        <row r="17856">
          <cell r="B17856">
            <v>15.986180173592</v>
          </cell>
          <cell r="D17856">
            <v>0.98094745869094713</v>
          </cell>
        </row>
        <row r="17857">
          <cell r="B17857">
            <v>15.986180173592</v>
          </cell>
          <cell r="D17857">
            <v>0.98069932695594708</v>
          </cell>
        </row>
        <row r="17858">
          <cell r="B17858">
            <v>15.986180173592</v>
          </cell>
          <cell r="D17858">
            <v>0.98049631008194704</v>
          </cell>
        </row>
        <row r="17859">
          <cell r="B17859">
            <v>15.986180173592</v>
          </cell>
          <cell r="D17859">
            <v>0.9802406592039471</v>
          </cell>
        </row>
        <row r="17860">
          <cell r="B17860">
            <v>15.986180173592</v>
          </cell>
          <cell r="D17860">
            <v>0.98001508489994704</v>
          </cell>
        </row>
        <row r="17861">
          <cell r="B17861">
            <v>15.986180173592</v>
          </cell>
          <cell r="D17861">
            <v>0.97968424258694708</v>
          </cell>
        </row>
        <row r="17862">
          <cell r="B17862">
            <v>15.986180173592</v>
          </cell>
          <cell r="D17862">
            <v>0.97939851513494713</v>
          </cell>
        </row>
        <row r="17863">
          <cell r="B17863">
            <v>15.986180173592</v>
          </cell>
          <cell r="D17863">
            <v>0.97915790254394719</v>
          </cell>
        </row>
        <row r="17864">
          <cell r="B17864">
            <v>15.986180173592</v>
          </cell>
          <cell r="D17864">
            <v>0.97894736652594716</v>
          </cell>
        </row>
        <row r="17865">
          <cell r="B17865">
            <v>15.986180173592</v>
          </cell>
          <cell r="D17865">
            <v>0.97875938793894712</v>
          </cell>
        </row>
        <row r="17866">
          <cell r="B17866">
            <v>15.986180173592</v>
          </cell>
          <cell r="D17866">
            <v>0.97849621791694708</v>
          </cell>
        </row>
        <row r="17867">
          <cell r="B17867">
            <v>15.986180173592</v>
          </cell>
          <cell r="D17867">
            <v>0.97828568189894705</v>
          </cell>
        </row>
        <row r="17868">
          <cell r="B17868">
            <v>15.986180173592</v>
          </cell>
          <cell r="D17868">
            <v>0.9780149927339471</v>
          </cell>
        </row>
        <row r="17869">
          <cell r="B17869">
            <v>15.986180173592</v>
          </cell>
          <cell r="D17869">
            <v>0.97778189928594705</v>
          </cell>
        </row>
        <row r="17870">
          <cell r="B17870">
            <v>15.986180173592</v>
          </cell>
          <cell r="D17870">
            <v>0.9775112101209471</v>
          </cell>
        </row>
        <row r="17871">
          <cell r="B17871">
            <v>15.986180173592</v>
          </cell>
          <cell r="D17871">
            <v>0.97718036780794715</v>
          </cell>
        </row>
        <row r="17872">
          <cell r="B17872">
            <v>15.986180173592</v>
          </cell>
          <cell r="D17872">
            <v>0.97678937234694718</v>
          </cell>
        </row>
        <row r="17873">
          <cell r="B17873">
            <v>15.986180173592</v>
          </cell>
          <cell r="D17873">
            <v>0.97654875975594724</v>
          </cell>
        </row>
        <row r="17874">
          <cell r="B17874">
            <v>15.986180173592</v>
          </cell>
          <cell r="D17874">
            <v>0.97625551315994719</v>
          </cell>
        </row>
        <row r="17875">
          <cell r="B17875">
            <v>15.986180173592</v>
          </cell>
          <cell r="D17875">
            <v>0.97607505371594716</v>
          </cell>
        </row>
        <row r="17876">
          <cell r="B17876">
            <v>15.986180173592</v>
          </cell>
          <cell r="D17876">
            <v>0.97579684540694711</v>
          </cell>
        </row>
        <row r="17877">
          <cell r="B17877">
            <v>15.986180173592</v>
          </cell>
          <cell r="D17877">
            <v>0.97552615624194716</v>
          </cell>
        </row>
        <row r="17878">
          <cell r="B17878">
            <v>15.986180173592</v>
          </cell>
          <cell r="D17878">
            <v>0.97528554365094722</v>
          </cell>
        </row>
        <row r="17879">
          <cell r="B17879">
            <v>15.986180173592</v>
          </cell>
          <cell r="D17879">
            <v>0.97493966305094726</v>
          </cell>
        </row>
        <row r="17880">
          <cell r="B17880">
            <v>15.986180173592</v>
          </cell>
          <cell r="D17880">
            <v>0.97466145474194721</v>
          </cell>
        </row>
        <row r="17881">
          <cell r="B17881">
            <v>15.986180173592</v>
          </cell>
          <cell r="D17881">
            <v>0.97441332300694716</v>
          </cell>
        </row>
        <row r="17882">
          <cell r="B17882">
            <v>15.986180173592</v>
          </cell>
          <cell r="D17882">
            <v>0.97417271041594722</v>
          </cell>
        </row>
        <row r="17883">
          <cell r="B17883">
            <v>15.986180173592</v>
          </cell>
          <cell r="D17883">
            <v>0.9740072892589472</v>
          </cell>
        </row>
        <row r="17884">
          <cell r="B17884">
            <v>15.986180173592</v>
          </cell>
          <cell r="D17884">
            <v>0.97363885122794724</v>
          </cell>
        </row>
        <row r="17885">
          <cell r="B17885">
            <v>15.986180173592</v>
          </cell>
          <cell r="D17885">
            <v>0.9733832003499473</v>
          </cell>
        </row>
        <row r="17886">
          <cell r="B17886">
            <v>15.986180173592</v>
          </cell>
          <cell r="D17886">
            <v>0.97317266433194727</v>
          </cell>
        </row>
        <row r="17887">
          <cell r="B17887">
            <v>15.986180173592</v>
          </cell>
          <cell r="D17887">
            <v>0.97290197516694732</v>
          </cell>
        </row>
        <row r="17888">
          <cell r="B17888">
            <v>15.986180173592</v>
          </cell>
          <cell r="D17888">
            <v>0.9727365540099473</v>
          </cell>
        </row>
        <row r="17889">
          <cell r="B17889">
            <v>15.986180173592</v>
          </cell>
          <cell r="D17889">
            <v>0.97256361370994726</v>
          </cell>
        </row>
        <row r="17890">
          <cell r="B17890">
            <v>15.986180173592</v>
          </cell>
          <cell r="D17890">
            <v>0.97233803940594721</v>
          </cell>
        </row>
        <row r="17891">
          <cell r="B17891">
            <v>15.986180173592</v>
          </cell>
          <cell r="D17891">
            <v>0.97217261824894718</v>
          </cell>
        </row>
        <row r="17892">
          <cell r="B17892">
            <v>15.986180173592</v>
          </cell>
          <cell r="D17892">
            <v>0.97197712051794716</v>
          </cell>
        </row>
        <row r="17893">
          <cell r="B17893">
            <v>15.986180173592</v>
          </cell>
          <cell r="D17893">
            <v>0.97173650792694721</v>
          </cell>
        </row>
        <row r="17894">
          <cell r="B17894">
            <v>15.986180173592</v>
          </cell>
          <cell r="D17894">
            <v>0.97142070390094726</v>
          </cell>
        </row>
        <row r="17895">
          <cell r="B17895">
            <v>15.986180173592</v>
          </cell>
          <cell r="D17895">
            <v>0.97122520616994723</v>
          </cell>
        </row>
        <row r="17896">
          <cell r="B17896">
            <v>15.986180173592</v>
          </cell>
          <cell r="D17896">
            <v>0.97095451700494728</v>
          </cell>
        </row>
        <row r="17897">
          <cell r="B17897">
            <v>15.986180173592</v>
          </cell>
          <cell r="D17897">
            <v>0.97074398098694725</v>
          </cell>
        </row>
        <row r="17898">
          <cell r="B17898">
            <v>15.986180173592</v>
          </cell>
          <cell r="D17898">
            <v>0.97057104068694722</v>
          </cell>
        </row>
        <row r="17899">
          <cell r="B17899">
            <v>15.986180173592</v>
          </cell>
          <cell r="D17899">
            <v>0.97040561952994719</v>
          </cell>
        </row>
        <row r="17900">
          <cell r="B17900">
            <v>15.986180173592</v>
          </cell>
          <cell r="D17900">
            <v>0.97016500693894725</v>
          </cell>
        </row>
        <row r="17901">
          <cell r="B17901">
            <v>15.986180173592</v>
          </cell>
          <cell r="D17901">
            <v>0.96994695177794721</v>
          </cell>
        </row>
        <row r="17902">
          <cell r="B17902">
            <v>15.986180173592</v>
          </cell>
          <cell r="D17902">
            <v>0.96966122432594726</v>
          </cell>
        </row>
        <row r="17903">
          <cell r="B17903">
            <v>15.986180173592</v>
          </cell>
          <cell r="D17903">
            <v>0.96945068830794723</v>
          </cell>
        </row>
        <row r="17904">
          <cell r="B17904">
            <v>15.986180173592</v>
          </cell>
          <cell r="D17904">
            <v>0.9692702288639472</v>
          </cell>
        </row>
        <row r="17905">
          <cell r="B17905">
            <v>15.986180173592</v>
          </cell>
          <cell r="D17905">
            <v>0.96894690569394726</v>
          </cell>
        </row>
        <row r="17906">
          <cell r="B17906">
            <v>15.986180173592</v>
          </cell>
          <cell r="D17906">
            <v>0.96872885053294722</v>
          </cell>
        </row>
        <row r="17907">
          <cell r="B17907">
            <v>15.986180173592</v>
          </cell>
          <cell r="D17907">
            <v>0.96850327622894716</v>
          </cell>
        </row>
        <row r="17908">
          <cell r="B17908">
            <v>15.986180173592</v>
          </cell>
          <cell r="D17908">
            <v>0.96816491477194722</v>
          </cell>
        </row>
        <row r="17909">
          <cell r="B17909">
            <v>15.986180173592</v>
          </cell>
          <cell r="D17909">
            <v>0.96786414903294726</v>
          </cell>
        </row>
        <row r="17910">
          <cell r="B17910">
            <v>15.986180173592</v>
          </cell>
          <cell r="D17910">
            <v>0.96766113215894722</v>
          </cell>
        </row>
        <row r="17911">
          <cell r="B17911">
            <v>15.986180173592</v>
          </cell>
          <cell r="D17911">
            <v>0.96735284727594717</v>
          </cell>
        </row>
        <row r="17912">
          <cell r="B17912">
            <v>15.986180173592</v>
          </cell>
          <cell r="D17912">
            <v>0.96707463896694712</v>
          </cell>
        </row>
        <row r="17913">
          <cell r="B17913">
            <v>15.986180173592</v>
          </cell>
          <cell r="D17913">
            <v>0.96680394980194717</v>
          </cell>
        </row>
        <row r="17914">
          <cell r="B17914">
            <v>15.986180173592</v>
          </cell>
          <cell r="D17914">
            <v>0.96663100950194714</v>
          </cell>
        </row>
        <row r="17915">
          <cell r="B17915">
            <v>15.986180173592</v>
          </cell>
          <cell r="D17915">
            <v>0.96642047348394711</v>
          </cell>
        </row>
        <row r="17916">
          <cell r="B17916">
            <v>15.986180173592</v>
          </cell>
          <cell r="D17916">
            <v>0.96604451630994714</v>
          </cell>
        </row>
        <row r="17917">
          <cell r="B17917">
            <v>15.986180173592</v>
          </cell>
          <cell r="D17917">
            <v>0.96585653772294711</v>
          </cell>
        </row>
        <row r="17918">
          <cell r="B17918">
            <v>15.986180173592</v>
          </cell>
          <cell r="D17918">
            <v>0.96563096341894705</v>
          </cell>
        </row>
        <row r="17919">
          <cell r="B17919">
            <v>15.986180173592</v>
          </cell>
          <cell r="D17919">
            <v>0.96521741052694709</v>
          </cell>
        </row>
        <row r="17920">
          <cell r="B17920">
            <v>15.986180173592</v>
          </cell>
          <cell r="D17920">
            <v>0.96496927879194705</v>
          </cell>
        </row>
        <row r="17921">
          <cell r="B17921">
            <v>15.986180173592</v>
          </cell>
          <cell r="D17921">
            <v>0.96478130020494701</v>
          </cell>
        </row>
        <row r="17922">
          <cell r="B17922">
            <v>15.986180173592</v>
          </cell>
          <cell r="D17922">
            <v>0.96439030474394705</v>
          </cell>
        </row>
        <row r="17923">
          <cell r="B17923">
            <v>15.986180173592</v>
          </cell>
          <cell r="D17923">
            <v>0.96400682842594709</v>
          </cell>
        </row>
        <row r="17924">
          <cell r="B17924">
            <v>15.986180173592</v>
          </cell>
          <cell r="D17924">
            <v>0.96380381155194705</v>
          </cell>
        </row>
        <row r="17925">
          <cell r="B17925">
            <v>15.986180173592</v>
          </cell>
          <cell r="D17925">
            <v>0.96355567981694701</v>
          </cell>
        </row>
        <row r="17926">
          <cell r="B17926">
            <v>15.986180173592</v>
          </cell>
          <cell r="D17926">
            <v>0.96336770122994697</v>
          </cell>
        </row>
        <row r="17927">
          <cell r="B17927">
            <v>15.986180173592</v>
          </cell>
          <cell r="D17927">
            <v>0.96305941634694692</v>
          </cell>
        </row>
        <row r="17928">
          <cell r="B17928">
            <v>15.986180173592</v>
          </cell>
          <cell r="D17928">
            <v>0.96282632289894687</v>
          </cell>
        </row>
        <row r="17929">
          <cell r="B17929">
            <v>15.986180173592</v>
          </cell>
          <cell r="D17929">
            <v>0.96263834431194684</v>
          </cell>
        </row>
        <row r="17930">
          <cell r="B17930">
            <v>15.986180173592</v>
          </cell>
          <cell r="D17930">
            <v>0.96236013600294679</v>
          </cell>
        </row>
        <row r="17931">
          <cell r="B17931">
            <v>15.986180173592</v>
          </cell>
          <cell r="D17931">
            <v>0.96209696598094674</v>
          </cell>
        </row>
        <row r="17932">
          <cell r="B17932">
            <v>15.986180173592</v>
          </cell>
          <cell r="D17932">
            <v>0.96179620024194679</v>
          </cell>
        </row>
        <row r="17933">
          <cell r="B17933">
            <v>15.986180173592</v>
          </cell>
          <cell r="D17933">
            <v>0.96156310679394674</v>
          </cell>
        </row>
        <row r="17934">
          <cell r="B17934">
            <v>15.986180173592</v>
          </cell>
          <cell r="D17934">
            <v>0.96127737934194679</v>
          </cell>
        </row>
        <row r="17935">
          <cell r="B17935">
            <v>15.986180173592</v>
          </cell>
          <cell r="D17935">
            <v>0.96099917103294674</v>
          </cell>
        </row>
        <row r="17936">
          <cell r="B17936">
            <v>15.986180173592</v>
          </cell>
          <cell r="D17936">
            <v>0.96084126901994671</v>
          </cell>
        </row>
        <row r="17937">
          <cell r="B17937">
            <v>15.986180173592</v>
          </cell>
          <cell r="D17937">
            <v>0.96061569471594666</v>
          </cell>
        </row>
        <row r="17938">
          <cell r="B17938">
            <v>15.986180173592</v>
          </cell>
          <cell r="D17938">
            <v>0.9602998906899467</v>
          </cell>
        </row>
        <row r="17939">
          <cell r="B17939">
            <v>15.986180173592</v>
          </cell>
          <cell r="D17939">
            <v>0.96004423981194675</v>
          </cell>
        </row>
        <row r="17940">
          <cell r="B17940">
            <v>15.986180173592</v>
          </cell>
          <cell r="D17940">
            <v>0.95979610807694671</v>
          </cell>
        </row>
        <row r="17941">
          <cell r="B17941">
            <v>15.986180173592</v>
          </cell>
          <cell r="D17941">
            <v>0.95955549548594676</v>
          </cell>
        </row>
        <row r="17942">
          <cell r="B17942">
            <v>15.986180173592</v>
          </cell>
          <cell r="D17942">
            <v>0.95930736375094672</v>
          </cell>
        </row>
        <row r="17943">
          <cell r="B17943">
            <v>15.986180173592</v>
          </cell>
          <cell r="D17943">
            <v>0.95890133000294675</v>
          </cell>
        </row>
        <row r="17944">
          <cell r="B17944">
            <v>15.986180173592</v>
          </cell>
          <cell r="D17944">
            <v>0.95849529625494678</v>
          </cell>
        </row>
        <row r="17945">
          <cell r="B17945">
            <v>15.986180173592</v>
          </cell>
          <cell r="D17945">
            <v>0.95820204965894673</v>
          </cell>
        </row>
        <row r="17946">
          <cell r="B17946">
            <v>15.986180173592</v>
          </cell>
          <cell r="D17946">
            <v>0.9580291093589467</v>
          </cell>
        </row>
        <row r="17947">
          <cell r="B17947">
            <v>15.986180173592</v>
          </cell>
          <cell r="D17947">
            <v>0.95772082447594664</v>
          </cell>
        </row>
        <row r="17948">
          <cell r="B17948">
            <v>15.986180173592</v>
          </cell>
          <cell r="D17948">
            <v>0.95741253959294659</v>
          </cell>
        </row>
        <row r="17949">
          <cell r="B17949">
            <v>15.986180173592</v>
          </cell>
          <cell r="D17949">
            <v>0.95720200357494656</v>
          </cell>
        </row>
        <row r="17950">
          <cell r="B17950">
            <v>15.986180173592</v>
          </cell>
          <cell r="D17950">
            <v>0.95700650584394653</v>
          </cell>
        </row>
        <row r="17951">
          <cell r="B17951">
            <v>15.986180173592</v>
          </cell>
          <cell r="D17951">
            <v>0.95676589325294659</v>
          </cell>
        </row>
        <row r="17952">
          <cell r="B17952">
            <v>15.986180173592</v>
          </cell>
          <cell r="D17952">
            <v>0.95651776151794654</v>
          </cell>
        </row>
        <row r="17953">
          <cell r="B17953">
            <v>15.986180173592</v>
          </cell>
          <cell r="D17953">
            <v>0.95635985950494651</v>
          </cell>
        </row>
        <row r="17954">
          <cell r="B17954">
            <v>15.986180173592</v>
          </cell>
          <cell r="D17954">
            <v>0.95620195749194647</v>
          </cell>
        </row>
        <row r="17955">
          <cell r="B17955">
            <v>15.986180173592</v>
          </cell>
          <cell r="D17955">
            <v>0.95602149804794645</v>
          </cell>
        </row>
        <row r="17956">
          <cell r="B17956">
            <v>15.986180173592</v>
          </cell>
          <cell r="D17956">
            <v>0.95581848117394641</v>
          </cell>
        </row>
        <row r="17957">
          <cell r="B17957">
            <v>15.986180173592</v>
          </cell>
          <cell r="D17957">
            <v>0.95565306001694639</v>
          </cell>
        </row>
        <row r="17958">
          <cell r="B17958">
            <v>15.986180173592</v>
          </cell>
          <cell r="D17958">
            <v>0.95536733256494644</v>
          </cell>
        </row>
        <row r="17959">
          <cell r="B17959">
            <v>15.986180173592</v>
          </cell>
          <cell r="D17959">
            <v>0.95514175826094638</v>
          </cell>
        </row>
        <row r="17960">
          <cell r="B17960">
            <v>15.986180173592</v>
          </cell>
          <cell r="D17960">
            <v>0.95478835851694643</v>
          </cell>
        </row>
        <row r="17961">
          <cell r="B17961">
            <v>15.986180173592</v>
          </cell>
          <cell r="D17961">
            <v>0.95459286078594641</v>
          </cell>
        </row>
        <row r="17962">
          <cell r="B17962">
            <v>15.986180173592</v>
          </cell>
          <cell r="D17962">
            <v>0.95430713333394646</v>
          </cell>
        </row>
        <row r="17963">
          <cell r="B17963">
            <v>15.986180173592</v>
          </cell>
          <cell r="D17963">
            <v>0.95413419303394642</v>
          </cell>
        </row>
        <row r="17964">
          <cell r="B17964">
            <v>15.986180173592</v>
          </cell>
          <cell r="D17964">
            <v>0.95390861872994637</v>
          </cell>
        </row>
        <row r="17965">
          <cell r="B17965">
            <v>15.986180173592</v>
          </cell>
          <cell r="D17965">
            <v>0.9535176232689464</v>
          </cell>
        </row>
        <row r="17966">
          <cell r="B17966">
            <v>15.986180173592</v>
          </cell>
          <cell r="D17966">
            <v>0.95302887894294641</v>
          </cell>
        </row>
        <row r="17967">
          <cell r="B17967">
            <v>15.986180173592</v>
          </cell>
          <cell r="D17967">
            <v>0.95265292176894645</v>
          </cell>
        </row>
        <row r="17968">
          <cell r="B17968">
            <v>15.986180173592</v>
          </cell>
          <cell r="D17968">
            <v>0.95246494318194641</v>
          </cell>
        </row>
        <row r="17969">
          <cell r="B17969">
            <v>15.986180173592</v>
          </cell>
          <cell r="D17969">
            <v>0.95223936887794636</v>
          </cell>
        </row>
        <row r="17970">
          <cell r="B17970">
            <v>15.986180173592</v>
          </cell>
          <cell r="D17970">
            <v>0.95199875628694641</v>
          </cell>
        </row>
        <row r="17971">
          <cell r="B17971">
            <v>15.986180173592</v>
          </cell>
          <cell r="D17971">
            <v>0.95175814369594647</v>
          </cell>
        </row>
        <row r="17972">
          <cell r="B17972">
            <v>15.986180173592</v>
          </cell>
          <cell r="D17972">
            <v>0.95153256939194641</v>
          </cell>
        </row>
        <row r="17973">
          <cell r="B17973">
            <v>15.986180173592</v>
          </cell>
          <cell r="D17973">
            <v>0.95119420793494647</v>
          </cell>
        </row>
        <row r="17974">
          <cell r="B17974">
            <v>15.986180173592</v>
          </cell>
          <cell r="D17974">
            <v>0.95099871020394644</v>
          </cell>
        </row>
        <row r="17975">
          <cell r="B17975">
            <v>15.986180173592</v>
          </cell>
          <cell r="D17975">
            <v>0.9507580976129465</v>
          </cell>
        </row>
        <row r="17976">
          <cell r="B17976">
            <v>15.986180173592</v>
          </cell>
          <cell r="D17976">
            <v>0.95058515731294646</v>
          </cell>
        </row>
        <row r="17977">
          <cell r="B17977">
            <v>15.986180173592</v>
          </cell>
          <cell r="D17977">
            <v>0.95036710215194642</v>
          </cell>
        </row>
        <row r="17978">
          <cell r="B17978">
            <v>15.986180173592</v>
          </cell>
          <cell r="D17978">
            <v>0.9502016809949464</v>
          </cell>
        </row>
        <row r="17979">
          <cell r="B17979">
            <v>15.986180173592</v>
          </cell>
          <cell r="D17979">
            <v>0.94994603011694645</v>
          </cell>
        </row>
        <row r="17980">
          <cell r="B17980">
            <v>15.986180173592</v>
          </cell>
          <cell r="D17980">
            <v>0.9496377452339464</v>
          </cell>
        </row>
        <row r="17981">
          <cell r="B17981">
            <v>15.986180173592</v>
          </cell>
          <cell r="D17981">
            <v>0.94947984322094636</v>
          </cell>
        </row>
        <row r="17982">
          <cell r="B17982">
            <v>15.986180173592</v>
          </cell>
          <cell r="D17982">
            <v>0.94926178805994632</v>
          </cell>
        </row>
        <row r="17983">
          <cell r="B17983">
            <v>15.986180173592</v>
          </cell>
          <cell r="D17983">
            <v>0.94902117546894638</v>
          </cell>
        </row>
        <row r="17984">
          <cell r="B17984">
            <v>15.986180173592</v>
          </cell>
          <cell r="D17984">
            <v>0.94873544801694643</v>
          </cell>
        </row>
        <row r="17985">
          <cell r="B17985">
            <v>15.986180173592</v>
          </cell>
          <cell r="D17985">
            <v>0.9485249119989464</v>
          </cell>
        </row>
        <row r="17986">
          <cell r="B17986">
            <v>15.986180173592</v>
          </cell>
          <cell r="D17986">
            <v>0.94830685683794635</v>
          </cell>
        </row>
        <row r="17987">
          <cell r="B17987">
            <v>15.986180173592</v>
          </cell>
          <cell r="D17987">
            <v>0.94814895482494632</v>
          </cell>
        </row>
        <row r="17988">
          <cell r="B17988">
            <v>15.986180173592</v>
          </cell>
          <cell r="D17988">
            <v>0.94778803593794636</v>
          </cell>
        </row>
        <row r="17989">
          <cell r="B17989">
            <v>15.986180173592</v>
          </cell>
          <cell r="D17989">
            <v>0.94751734677294641</v>
          </cell>
        </row>
        <row r="17990">
          <cell r="B17990">
            <v>15.986180173592</v>
          </cell>
          <cell r="D17990">
            <v>0.94717898531594646</v>
          </cell>
        </row>
        <row r="17991">
          <cell r="B17991">
            <v>15.986180173592</v>
          </cell>
          <cell r="D17991">
            <v>0.94700604501594643</v>
          </cell>
        </row>
        <row r="17992">
          <cell r="B17992">
            <v>15.986180173592</v>
          </cell>
          <cell r="D17992">
            <v>0.94680302814194639</v>
          </cell>
        </row>
        <row r="17993">
          <cell r="B17993">
            <v>15.986180173592</v>
          </cell>
          <cell r="D17993">
            <v>0.94653233897694644</v>
          </cell>
        </row>
        <row r="17994">
          <cell r="B17994">
            <v>15.978030717353001</v>
          </cell>
          <cell r="D17994">
            <v>0.94614886265894649</v>
          </cell>
        </row>
        <row r="17995">
          <cell r="B17995">
            <v>15.939675433187</v>
          </cell>
          <cell r="D17995">
            <v>0.94578794377194653</v>
          </cell>
        </row>
        <row r="17996">
          <cell r="B17996">
            <v>15.939675433187</v>
          </cell>
          <cell r="D17996">
            <v>0.94555485032394648</v>
          </cell>
        </row>
        <row r="17997">
          <cell r="B17997">
            <v>15.939675433187</v>
          </cell>
          <cell r="D17997">
            <v>0.94525408458494653</v>
          </cell>
        </row>
        <row r="17998">
          <cell r="B17998">
            <v>15.887193541053</v>
          </cell>
          <cell r="D17998">
            <v>0.94508866342794651</v>
          </cell>
        </row>
        <row r="17999">
          <cell r="B17999">
            <v>15.887193541053</v>
          </cell>
          <cell r="D17999">
            <v>0.94472022539694656</v>
          </cell>
        </row>
        <row r="18000">
          <cell r="B18000">
            <v>15.887193541053</v>
          </cell>
          <cell r="D18000">
            <v>0.9444946510929465</v>
          </cell>
        </row>
        <row r="18001">
          <cell r="B18001">
            <v>15.887193541053</v>
          </cell>
          <cell r="D18001">
            <v>0.94396079190594651</v>
          </cell>
        </row>
        <row r="18002">
          <cell r="B18002">
            <v>15.887193541053</v>
          </cell>
          <cell r="D18002">
            <v>0.94372017931494656</v>
          </cell>
        </row>
        <row r="18003">
          <cell r="B18003">
            <v>15.887193541053</v>
          </cell>
          <cell r="D18003">
            <v>0.94349460501094651</v>
          </cell>
        </row>
        <row r="18004">
          <cell r="B18004">
            <v>15.887193541053</v>
          </cell>
          <cell r="D18004">
            <v>0.94322391584594656</v>
          </cell>
        </row>
        <row r="18005">
          <cell r="B18005">
            <v>15.887193541053</v>
          </cell>
          <cell r="D18005">
            <v>0.94305849468894654</v>
          </cell>
        </row>
        <row r="18006">
          <cell r="B18006">
            <v>15.887193541053</v>
          </cell>
          <cell r="D18006">
            <v>0.94278780552394659</v>
          </cell>
        </row>
        <row r="18007">
          <cell r="B18007">
            <v>15.887193541053</v>
          </cell>
          <cell r="D18007">
            <v>0.94222386976294659</v>
          </cell>
        </row>
        <row r="18008">
          <cell r="B18008">
            <v>15.887193541053</v>
          </cell>
          <cell r="D18008">
            <v>0.94193062316694653</v>
          </cell>
        </row>
        <row r="18009">
          <cell r="B18009">
            <v>15.887193541053</v>
          </cell>
          <cell r="D18009">
            <v>0.94135916826194654</v>
          </cell>
        </row>
        <row r="18010">
          <cell r="B18010">
            <v>15.887193541053</v>
          </cell>
          <cell r="D18010">
            <v>0.94116367053094652</v>
          </cell>
        </row>
        <row r="18011">
          <cell r="B18011">
            <v>15.887193541053</v>
          </cell>
          <cell r="D18011">
            <v>0.94100576851794648</v>
          </cell>
        </row>
        <row r="18012">
          <cell r="B18012">
            <v>15.887193541053</v>
          </cell>
          <cell r="D18012">
            <v>0.94078019421394643</v>
          </cell>
        </row>
        <row r="18013">
          <cell r="B18013">
            <v>15.887193541053</v>
          </cell>
          <cell r="D18013">
            <v>0.94041927532694647</v>
          </cell>
        </row>
        <row r="18014">
          <cell r="B18014">
            <v>15.887193541053</v>
          </cell>
          <cell r="D18014">
            <v>0.94021625845294643</v>
          </cell>
        </row>
        <row r="18015">
          <cell r="B18015">
            <v>15.887193541053</v>
          </cell>
          <cell r="D18015">
            <v>0.9400057224349464</v>
          </cell>
        </row>
        <row r="18016">
          <cell r="B18016">
            <v>15.887193541053</v>
          </cell>
          <cell r="D18016">
            <v>0.93941922924294641</v>
          </cell>
        </row>
        <row r="18017">
          <cell r="B18017">
            <v>15.887193541053</v>
          </cell>
          <cell r="D18017">
            <v>0.93914854007794646</v>
          </cell>
        </row>
        <row r="18018">
          <cell r="B18018">
            <v>15.887193541053</v>
          </cell>
          <cell r="D18018">
            <v>0.93887033176894641</v>
          </cell>
        </row>
        <row r="18019">
          <cell r="B18019">
            <v>15.887193541053</v>
          </cell>
          <cell r="D18019">
            <v>0.93854700859894646</v>
          </cell>
        </row>
        <row r="18020">
          <cell r="B18020">
            <v>15.887193541053</v>
          </cell>
          <cell r="D18020">
            <v>0.93839662572894644</v>
          </cell>
        </row>
        <row r="18021">
          <cell r="B18021">
            <v>15.887193541053</v>
          </cell>
          <cell r="D18021">
            <v>0.93804322598494649</v>
          </cell>
        </row>
        <row r="18022">
          <cell r="B18022">
            <v>15.887193541053</v>
          </cell>
          <cell r="D18022">
            <v>0.93774997938894644</v>
          </cell>
        </row>
        <row r="18023">
          <cell r="B18023">
            <v>15.887193541053</v>
          </cell>
          <cell r="D18023">
            <v>0.93758455823194642</v>
          </cell>
        </row>
        <row r="18024">
          <cell r="B18024">
            <v>15.887193541053</v>
          </cell>
          <cell r="D18024">
            <v>0.93714092876694643</v>
          </cell>
        </row>
        <row r="18025">
          <cell r="B18025">
            <v>15.887193541053</v>
          </cell>
          <cell r="D18025">
            <v>0.93690783531894639</v>
          </cell>
        </row>
        <row r="18026">
          <cell r="B18026">
            <v>15.887193541053</v>
          </cell>
          <cell r="D18026">
            <v>0.93665970358394635</v>
          </cell>
        </row>
        <row r="18027">
          <cell r="B18027">
            <v>15.887193541053</v>
          </cell>
          <cell r="D18027">
            <v>0.9364040527059464</v>
          </cell>
        </row>
        <row r="18028">
          <cell r="B18028">
            <v>15.887193541053</v>
          </cell>
          <cell r="D18028">
            <v>0.93614840182794645</v>
          </cell>
        </row>
        <row r="18029">
          <cell r="B18029">
            <v>15.887193541053</v>
          </cell>
          <cell r="D18029">
            <v>0.93595290409694643</v>
          </cell>
        </row>
        <row r="18030">
          <cell r="B18030">
            <v>15.887193541053</v>
          </cell>
          <cell r="D18030">
            <v>0.93573484893594638</v>
          </cell>
        </row>
        <row r="18031">
          <cell r="B18031">
            <v>15.887193541053</v>
          </cell>
          <cell r="D18031">
            <v>0.93502804944894635</v>
          </cell>
        </row>
        <row r="18032">
          <cell r="B18032">
            <v>15.887193541053</v>
          </cell>
          <cell r="D18032">
            <v>0.93487014743594632</v>
          </cell>
        </row>
        <row r="18033">
          <cell r="B18033">
            <v>15.887193541053</v>
          </cell>
          <cell r="D18033">
            <v>0.93468968799194629</v>
          </cell>
        </row>
        <row r="18034">
          <cell r="B18034">
            <v>15.887193541053</v>
          </cell>
          <cell r="D18034">
            <v>0.93438892225294634</v>
          </cell>
        </row>
        <row r="18035">
          <cell r="B18035">
            <v>15.887193541053</v>
          </cell>
          <cell r="D18035">
            <v>0.93421598195294631</v>
          </cell>
        </row>
        <row r="18036">
          <cell r="B18036">
            <v>15.887193541053</v>
          </cell>
          <cell r="D18036">
            <v>0.93400544593494628</v>
          </cell>
        </row>
        <row r="18037">
          <cell r="B18037">
            <v>15.887193541053</v>
          </cell>
          <cell r="D18037">
            <v>0.93348662503494628</v>
          </cell>
        </row>
        <row r="18038">
          <cell r="B18038">
            <v>15.887193541053</v>
          </cell>
          <cell r="D18038">
            <v>0.93325353158694624</v>
          </cell>
        </row>
        <row r="18039">
          <cell r="B18039">
            <v>15.887193541053</v>
          </cell>
          <cell r="D18039">
            <v>0.93309562957394621</v>
          </cell>
        </row>
        <row r="18040">
          <cell r="B18040">
            <v>15.887193541053</v>
          </cell>
          <cell r="D18040">
            <v>0.93286253612594616</v>
          </cell>
        </row>
        <row r="18041">
          <cell r="B18041">
            <v>15.887193541053</v>
          </cell>
          <cell r="D18041">
            <v>0.93266703839494614</v>
          </cell>
        </row>
        <row r="18042">
          <cell r="B18042">
            <v>15.887193541053</v>
          </cell>
          <cell r="D18042">
            <v>0.93243394494694609</v>
          </cell>
        </row>
        <row r="18043">
          <cell r="B18043">
            <v>15.887193541053</v>
          </cell>
          <cell r="D18043">
            <v>0.93212566006394604</v>
          </cell>
        </row>
        <row r="18044">
          <cell r="B18044">
            <v>15.887193541053</v>
          </cell>
          <cell r="D18044">
            <v>0.93193016233294601</v>
          </cell>
        </row>
        <row r="18045">
          <cell r="B18045">
            <v>15.887193541053</v>
          </cell>
          <cell r="D18045">
            <v>0.93173466460194598</v>
          </cell>
        </row>
        <row r="18046">
          <cell r="B18046">
            <v>15.887193541053</v>
          </cell>
          <cell r="D18046">
            <v>0.93148653286694594</v>
          </cell>
        </row>
        <row r="18047">
          <cell r="B18047">
            <v>15.887193541053</v>
          </cell>
          <cell r="D18047">
            <v>0.93133614999694592</v>
          </cell>
        </row>
        <row r="18048">
          <cell r="B18048">
            <v>15.887193541053</v>
          </cell>
          <cell r="D18048">
            <v>0.93113313312294588</v>
          </cell>
        </row>
        <row r="18049">
          <cell r="B18049">
            <v>15.887193541053</v>
          </cell>
          <cell r="D18049">
            <v>0.93083988652694583</v>
          </cell>
        </row>
        <row r="18050">
          <cell r="B18050">
            <v>15.887193541053</v>
          </cell>
          <cell r="D18050">
            <v>0.93062183136594578</v>
          </cell>
        </row>
        <row r="18051">
          <cell r="B18051">
            <v>15.887193541053</v>
          </cell>
          <cell r="D18051">
            <v>0.93044137192194576</v>
          </cell>
        </row>
        <row r="18052">
          <cell r="B18052">
            <v>15.887193541053</v>
          </cell>
          <cell r="D18052">
            <v>0.93024587419094573</v>
          </cell>
        </row>
        <row r="18053">
          <cell r="B18053">
            <v>15.887193541053</v>
          </cell>
          <cell r="D18053">
            <v>0.93004285731694569</v>
          </cell>
        </row>
        <row r="18054">
          <cell r="B18054">
            <v>15.887193541053</v>
          </cell>
          <cell r="D18054">
            <v>0.92971201500394574</v>
          </cell>
        </row>
        <row r="18055">
          <cell r="B18055">
            <v>15.887193541053</v>
          </cell>
          <cell r="D18055">
            <v>0.92954659384694571</v>
          </cell>
        </row>
        <row r="18056">
          <cell r="B18056">
            <v>15.887193541053</v>
          </cell>
          <cell r="D18056">
            <v>0.92935109611594569</v>
          </cell>
        </row>
        <row r="18057">
          <cell r="B18057">
            <v>15.887193541053</v>
          </cell>
          <cell r="D18057">
            <v>0.92908040695094574</v>
          </cell>
        </row>
        <row r="18058">
          <cell r="B18058">
            <v>15.887193541053</v>
          </cell>
          <cell r="D18058">
            <v>0.92879467949894579</v>
          </cell>
        </row>
        <row r="18059">
          <cell r="B18059">
            <v>15.887193541053</v>
          </cell>
          <cell r="D18059">
            <v>0.92844127975494584</v>
          </cell>
        </row>
        <row r="18060">
          <cell r="B18060">
            <v>15.887193541053</v>
          </cell>
          <cell r="D18060">
            <v>0.92815555230294589</v>
          </cell>
        </row>
        <row r="18061">
          <cell r="B18061">
            <v>15.887193541053</v>
          </cell>
          <cell r="D18061">
            <v>0.92783974827694593</v>
          </cell>
        </row>
        <row r="18062">
          <cell r="B18062">
            <v>15.887193541053</v>
          </cell>
          <cell r="D18062">
            <v>0.9276818462639459</v>
          </cell>
        </row>
        <row r="18063">
          <cell r="B18063">
            <v>15.887193541053</v>
          </cell>
          <cell r="D18063">
            <v>0.92752394425094586</v>
          </cell>
        </row>
        <row r="18064">
          <cell r="B18064">
            <v>15.887193541053</v>
          </cell>
          <cell r="D18064">
            <v>0.92735100395094583</v>
          </cell>
        </row>
        <row r="18065">
          <cell r="B18065">
            <v>15.887193541053</v>
          </cell>
          <cell r="D18065">
            <v>0.92717806365094579</v>
          </cell>
        </row>
        <row r="18066">
          <cell r="B18066">
            <v>15.887193541053</v>
          </cell>
          <cell r="D18066">
            <v>0.92696000848994575</v>
          </cell>
        </row>
        <row r="18067">
          <cell r="B18067">
            <v>15.887193541053</v>
          </cell>
          <cell r="D18067">
            <v>0.92674947247194572</v>
          </cell>
        </row>
        <row r="18068">
          <cell r="B18068">
            <v>15.887193541053</v>
          </cell>
          <cell r="D18068">
            <v>0.92650885988094578</v>
          </cell>
        </row>
        <row r="18069">
          <cell r="B18069">
            <v>15.887193541053</v>
          </cell>
          <cell r="D18069">
            <v>0.92629832386294575</v>
          </cell>
        </row>
        <row r="18070">
          <cell r="B18070">
            <v>15.887193541053</v>
          </cell>
          <cell r="D18070">
            <v>0.9260125964109458</v>
          </cell>
        </row>
        <row r="18071">
          <cell r="B18071">
            <v>15.887193541053</v>
          </cell>
          <cell r="D18071">
            <v>0.92575694553294585</v>
          </cell>
        </row>
        <row r="18072">
          <cell r="B18072">
            <v>15.887193541053</v>
          </cell>
          <cell r="D18072">
            <v>0.92560656266294583</v>
          </cell>
        </row>
        <row r="18073">
          <cell r="B18073">
            <v>15.887193541053</v>
          </cell>
          <cell r="D18073">
            <v>0.92540354578894579</v>
          </cell>
        </row>
        <row r="18074">
          <cell r="B18074">
            <v>15.887193541053</v>
          </cell>
          <cell r="D18074">
            <v>0.92519300977094576</v>
          </cell>
        </row>
        <row r="18075">
          <cell r="B18075">
            <v>15.887193541053</v>
          </cell>
          <cell r="D18075">
            <v>0.92497495460994572</v>
          </cell>
        </row>
        <row r="18076">
          <cell r="B18076">
            <v>15.887193541053</v>
          </cell>
          <cell r="D18076">
            <v>0.92472682287494568</v>
          </cell>
        </row>
        <row r="18077">
          <cell r="B18077">
            <v>15.887193541053</v>
          </cell>
          <cell r="D18077">
            <v>0.92453884428794564</v>
          </cell>
        </row>
        <row r="18078">
          <cell r="B18078">
            <v>15.887193541053</v>
          </cell>
          <cell r="D18078">
            <v>0.92432830826994561</v>
          </cell>
        </row>
        <row r="18079">
          <cell r="B18079">
            <v>15.887193541053</v>
          </cell>
          <cell r="D18079">
            <v>0.92407265739194566</v>
          </cell>
        </row>
        <row r="18080">
          <cell r="B18080">
            <v>15.887193541053</v>
          </cell>
          <cell r="D18080">
            <v>0.92389971709194563</v>
          </cell>
        </row>
        <row r="18081">
          <cell r="B18081">
            <v>15.887193541053</v>
          </cell>
          <cell r="D18081">
            <v>0.92368166193094559</v>
          </cell>
        </row>
        <row r="18082">
          <cell r="B18082">
            <v>15.887193541053</v>
          </cell>
          <cell r="D18082">
            <v>0.92337337704794553</v>
          </cell>
        </row>
        <row r="18083">
          <cell r="B18083">
            <v>15.887193541053</v>
          </cell>
          <cell r="D18083">
            <v>0.92312524531294549</v>
          </cell>
        </row>
        <row r="18084">
          <cell r="B18084">
            <v>15.887193541053</v>
          </cell>
          <cell r="D18084">
            <v>0.92294478586894546</v>
          </cell>
        </row>
        <row r="18085">
          <cell r="B18085">
            <v>15.887193541053</v>
          </cell>
          <cell r="D18085">
            <v>0.92271169242094542</v>
          </cell>
        </row>
        <row r="18086">
          <cell r="B18086">
            <v>15.887193541053</v>
          </cell>
          <cell r="D18086">
            <v>0.92227558209894545</v>
          </cell>
        </row>
        <row r="18087">
          <cell r="B18087">
            <v>15.887193541053</v>
          </cell>
          <cell r="D18087">
            <v>0.9220349695079455</v>
          </cell>
        </row>
        <row r="18088">
          <cell r="B18088">
            <v>15.887193541053</v>
          </cell>
          <cell r="D18088">
            <v>0.92186202920794547</v>
          </cell>
        </row>
        <row r="18089">
          <cell r="B18089">
            <v>15.887193541053</v>
          </cell>
          <cell r="D18089">
            <v>0.92157630175594552</v>
          </cell>
        </row>
        <row r="18090">
          <cell r="B18090">
            <v>15.887193541053</v>
          </cell>
          <cell r="D18090">
            <v>0.92125297858594557</v>
          </cell>
        </row>
        <row r="18091">
          <cell r="B18091">
            <v>15.887193541053</v>
          </cell>
          <cell r="D18091">
            <v>0.92102740428194552</v>
          </cell>
        </row>
        <row r="18092">
          <cell r="B18092">
            <v>15.887193541053</v>
          </cell>
          <cell r="D18092">
            <v>0.92072663854294556</v>
          </cell>
        </row>
        <row r="18093">
          <cell r="B18093">
            <v>15.887193541053</v>
          </cell>
          <cell r="D18093">
            <v>0.92055369824294553</v>
          </cell>
        </row>
        <row r="18094">
          <cell r="B18094">
            <v>15.887193541053</v>
          </cell>
          <cell r="D18094">
            <v>0.92019277935594557</v>
          </cell>
        </row>
        <row r="18095">
          <cell r="B18095">
            <v>15.887193541053</v>
          </cell>
          <cell r="D18095">
            <v>0.91997472419494553</v>
          </cell>
        </row>
        <row r="18096">
          <cell r="B18096">
            <v>15.887193541053</v>
          </cell>
          <cell r="D18096">
            <v>0.91971907331694558</v>
          </cell>
        </row>
        <row r="18097">
          <cell r="B18097">
            <v>15.887193541053</v>
          </cell>
          <cell r="D18097">
            <v>0.91956869044694556</v>
          </cell>
        </row>
        <row r="18098">
          <cell r="B18098">
            <v>15.887193541053</v>
          </cell>
          <cell r="D18098">
            <v>0.91935063528594552</v>
          </cell>
        </row>
        <row r="18099">
          <cell r="B18099">
            <v>15.887193541053</v>
          </cell>
          <cell r="D18099">
            <v>0.91904235040294546</v>
          </cell>
        </row>
        <row r="18100">
          <cell r="B18100">
            <v>15.887193541053</v>
          </cell>
          <cell r="D18100">
            <v>0.91879421866794542</v>
          </cell>
        </row>
        <row r="18101">
          <cell r="B18101">
            <v>15.887193541053</v>
          </cell>
          <cell r="D18101">
            <v>0.91847089549794547</v>
          </cell>
        </row>
        <row r="18102">
          <cell r="B18102">
            <v>15.887193541053</v>
          </cell>
          <cell r="D18102">
            <v>0.91826035947994544</v>
          </cell>
        </row>
        <row r="18103">
          <cell r="B18103">
            <v>15.887193541053</v>
          </cell>
          <cell r="D18103">
            <v>0.91796711288394539</v>
          </cell>
        </row>
        <row r="18104">
          <cell r="B18104">
            <v>15.887193541053</v>
          </cell>
          <cell r="D18104">
            <v>0.91779417258394536</v>
          </cell>
        </row>
        <row r="18105">
          <cell r="B18105">
            <v>15.887193541053</v>
          </cell>
          <cell r="D18105">
            <v>0.91743325369694539</v>
          </cell>
        </row>
        <row r="18106">
          <cell r="B18106">
            <v>15.887193541053</v>
          </cell>
          <cell r="D18106">
            <v>0.91707985395294545</v>
          </cell>
        </row>
        <row r="18107">
          <cell r="B18107">
            <v>15.887193541053</v>
          </cell>
          <cell r="D18107">
            <v>0.91667382020494548</v>
          </cell>
        </row>
        <row r="18108">
          <cell r="B18108">
            <v>15.887193541053</v>
          </cell>
          <cell r="D18108">
            <v>0.91637305446594552</v>
          </cell>
        </row>
        <row r="18109">
          <cell r="B18109">
            <v>15.887193541053</v>
          </cell>
          <cell r="D18109">
            <v>0.9162226715959455</v>
          </cell>
        </row>
        <row r="18110">
          <cell r="B18110">
            <v>15.887193541053</v>
          </cell>
          <cell r="D18110">
            <v>0.91605725043894548</v>
          </cell>
        </row>
        <row r="18111">
          <cell r="B18111">
            <v>15.887193541053</v>
          </cell>
          <cell r="D18111">
            <v>0.91579408041694543</v>
          </cell>
        </row>
        <row r="18112">
          <cell r="B18112">
            <v>15.887193541053</v>
          </cell>
          <cell r="D18112">
            <v>0.91561362097294541</v>
          </cell>
        </row>
        <row r="18113">
          <cell r="B18113">
            <v>15.887193541053</v>
          </cell>
          <cell r="D18113">
            <v>0.91539556581194537</v>
          </cell>
        </row>
        <row r="18114">
          <cell r="B18114">
            <v>15.887193541053</v>
          </cell>
          <cell r="D18114">
            <v>0.91524518294194535</v>
          </cell>
        </row>
        <row r="18115">
          <cell r="B18115">
            <v>15.887193541053</v>
          </cell>
          <cell r="D18115">
            <v>0.91504968521094532</v>
          </cell>
        </row>
        <row r="18116">
          <cell r="B18116">
            <v>15.887193541053</v>
          </cell>
          <cell r="D18116">
            <v>0.91489178319794529</v>
          </cell>
        </row>
        <row r="18117">
          <cell r="B18117">
            <v>15.887193541053</v>
          </cell>
          <cell r="D18117">
            <v>0.91461357488894524</v>
          </cell>
        </row>
        <row r="18118">
          <cell r="B18118">
            <v>15.887193541053</v>
          </cell>
          <cell r="D18118">
            <v>0.91433536657994519</v>
          </cell>
        </row>
        <row r="18119">
          <cell r="B18119">
            <v>15.887193541053</v>
          </cell>
          <cell r="D18119">
            <v>0.91412483056194516</v>
          </cell>
        </row>
        <row r="18120">
          <cell r="B18120">
            <v>15.887193541053</v>
          </cell>
          <cell r="D18120">
            <v>0.91389173711394511</v>
          </cell>
        </row>
        <row r="18121">
          <cell r="B18121">
            <v>15.887193541053</v>
          </cell>
          <cell r="D18121">
            <v>0.91372631595694509</v>
          </cell>
        </row>
        <row r="18122">
          <cell r="B18122">
            <v>15.887193541053</v>
          </cell>
          <cell r="D18122">
            <v>0.91354585651294506</v>
          </cell>
        </row>
        <row r="18123">
          <cell r="B18123">
            <v>15.887193541053</v>
          </cell>
          <cell r="D18123">
            <v>0.91332780135194502</v>
          </cell>
        </row>
        <row r="18124">
          <cell r="B18124">
            <v>15.887193541053</v>
          </cell>
          <cell r="D18124">
            <v>0.913147341907945</v>
          </cell>
        </row>
        <row r="18125">
          <cell r="B18125">
            <v>15.887193541053</v>
          </cell>
          <cell r="D18125">
            <v>0.91277890387694505</v>
          </cell>
        </row>
        <row r="18126">
          <cell r="B18126">
            <v>15.887193541053</v>
          </cell>
          <cell r="D18126">
            <v>0.91261348271994502</v>
          </cell>
        </row>
        <row r="18127">
          <cell r="B18127">
            <v>15.887193541053</v>
          </cell>
          <cell r="D18127">
            <v>0.91226760211994506</v>
          </cell>
        </row>
        <row r="18128">
          <cell r="B18128">
            <v>15.887193541053</v>
          </cell>
          <cell r="D18128">
            <v>0.91210218096294504</v>
          </cell>
        </row>
        <row r="18129">
          <cell r="B18129">
            <v>15.887193541053</v>
          </cell>
          <cell r="D18129">
            <v>0.911854049227945</v>
          </cell>
        </row>
        <row r="18130">
          <cell r="B18130">
            <v>15.887193541053</v>
          </cell>
          <cell r="D18130">
            <v>0.91159839834994505</v>
          </cell>
        </row>
        <row r="18131">
          <cell r="B18131">
            <v>15.887193541053</v>
          </cell>
          <cell r="D18131">
            <v>0.91141793890594502</v>
          </cell>
        </row>
        <row r="18132">
          <cell r="B18132">
            <v>15.887193541053</v>
          </cell>
          <cell r="D18132">
            <v>0.91114724974094508</v>
          </cell>
        </row>
        <row r="18133">
          <cell r="B18133">
            <v>15.887193541053</v>
          </cell>
          <cell r="D18133">
            <v>0.91091415629294503</v>
          </cell>
        </row>
        <row r="18134">
          <cell r="B18134">
            <v>15.887193541053</v>
          </cell>
          <cell r="D18134">
            <v>0.91067354370194509</v>
          </cell>
        </row>
        <row r="18135">
          <cell r="B18135">
            <v>15.887193541053</v>
          </cell>
          <cell r="D18135">
            <v>0.91049308425794506</v>
          </cell>
        </row>
        <row r="18136">
          <cell r="B18136">
            <v>15.887193541053</v>
          </cell>
          <cell r="D18136">
            <v>0.91030510567094503</v>
          </cell>
        </row>
        <row r="18137">
          <cell r="B18137">
            <v>15.887193541053</v>
          </cell>
          <cell r="D18137">
            <v>0.91003441650594508</v>
          </cell>
        </row>
        <row r="18138">
          <cell r="B18138">
            <v>15.887193541053</v>
          </cell>
          <cell r="D18138">
            <v>0.90977876562794513</v>
          </cell>
        </row>
        <row r="18139">
          <cell r="B18139">
            <v>15.887193541053</v>
          </cell>
          <cell r="D18139">
            <v>0.9096208636149451</v>
          </cell>
        </row>
        <row r="18140">
          <cell r="B18140">
            <v>15.887193541053</v>
          </cell>
          <cell r="D18140">
            <v>0.90937273187994505</v>
          </cell>
        </row>
        <row r="18141">
          <cell r="B18141">
            <v>15.887193541053</v>
          </cell>
          <cell r="D18141">
            <v>0.90913963843194501</v>
          </cell>
        </row>
        <row r="18142">
          <cell r="B18142">
            <v>15.887193541053</v>
          </cell>
          <cell r="D18142">
            <v>0.90894414070094498</v>
          </cell>
        </row>
        <row r="18143">
          <cell r="B18143">
            <v>15.887193541053</v>
          </cell>
          <cell r="D18143">
            <v>0.90871104725294494</v>
          </cell>
        </row>
        <row r="18144">
          <cell r="B18144">
            <v>15.887193541053</v>
          </cell>
          <cell r="D18144">
            <v>0.90843283894394489</v>
          </cell>
        </row>
        <row r="18145">
          <cell r="B18145">
            <v>15.887193541053</v>
          </cell>
          <cell r="D18145">
            <v>0.90819974549594484</v>
          </cell>
        </row>
        <row r="18146">
          <cell r="B18146">
            <v>15.887193541053</v>
          </cell>
          <cell r="D18146">
            <v>0.90804184348294481</v>
          </cell>
        </row>
        <row r="18147">
          <cell r="B18147">
            <v>15.887193541053</v>
          </cell>
          <cell r="D18147">
            <v>0.90778619260494486</v>
          </cell>
        </row>
        <row r="18148">
          <cell r="B18148">
            <v>15.887193541053</v>
          </cell>
          <cell r="D18148">
            <v>0.90753806086994482</v>
          </cell>
        </row>
        <row r="18149">
          <cell r="B18149">
            <v>15.887193541053</v>
          </cell>
          <cell r="D18149">
            <v>0.90731248656594476</v>
          </cell>
        </row>
        <row r="18150">
          <cell r="B18150">
            <v>15.887193541053</v>
          </cell>
          <cell r="D18150">
            <v>0.90714706540894474</v>
          </cell>
        </row>
        <row r="18151">
          <cell r="B18151">
            <v>15.887193541053</v>
          </cell>
          <cell r="D18151">
            <v>0.9069590868219447</v>
          </cell>
        </row>
        <row r="18152">
          <cell r="B18152">
            <v>15.887193541053</v>
          </cell>
          <cell r="D18152">
            <v>0.90656809136094474</v>
          </cell>
        </row>
        <row r="18153">
          <cell r="B18153">
            <v>15.887193541053</v>
          </cell>
          <cell r="D18153">
            <v>0.9063951510609447</v>
          </cell>
        </row>
        <row r="18154">
          <cell r="B18154">
            <v>15.887193541053</v>
          </cell>
          <cell r="D18154">
            <v>0.90604175131694475</v>
          </cell>
        </row>
        <row r="18155">
          <cell r="B18155">
            <v>15.887193541053</v>
          </cell>
          <cell r="D18155">
            <v>0.9057485047209447</v>
          </cell>
        </row>
        <row r="18156">
          <cell r="B18156">
            <v>15.887193541053</v>
          </cell>
          <cell r="D18156">
            <v>0.90556804527694468</v>
          </cell>
        </row>
        <row r="18157">
          <cell r="B18157">
            <v>15.887193541053</v>
          </cell>
          <cell r="D18157">
            <v>0.90535750925894465</v>
          </cell>
        </row>
        <row r="18158">
          <cell r="B18158">
            <v>15.887193541053</v>
          </cell>
          <cell r="D18158">
            <v>0.90514697324094462</v>
          </cell>
        </row>
        <row r="18159">
          <cell r="B18159">
            <v>15.887193541053</v>
          </cell>
          <cell r="D18159">
            <v>0.90495899465394458</v>
          </cell>
        </row>
        <row r="18160">
          <cell r="B18160">
            <v>15.887193541053</v>
          </cell>
          <cell r="D18160">
            <v>0.90480861178394456</v>
          </cell>
        </row>
        <row r="18161">
          <cell r="B18161">
            <v>15.887193541053</v>
          </cell>
          <cell r="D18161">
            <v>0.90462815233994454</v>
          </cell>
        </row>
        <row r="18162">
          <cell r="B18162">
            <v>15.887193541053</v>
          </cell>
          <cell r="D18162">
            <v>0.90438002060494449</v>
          </cell>
        </row>
        <row r="18163">
          <cell r="B18163">
            <v>15.887193541053</v>
          </cell>
          <cell r="D18163">
            <v>0.90408677400894444</v>
          </cell>
        </row>
        <row r="18164">
          <cell r="B18164">
            <v>15.887193541053</v>
          </cell>
          <cell r="D18164">
            <v>0.90393639113894442</v>
          </cell>
        </row>
        <row r="18165">
          <cell r="B18165">
            <v>15.887193541053</v>
          </cell>
          <cell r="D18165">
            <v>0.90371833597794438</v>
          </cell>
        </row>
        <row r="18166">
          <cell r="B18166">
            <v>15.887193541053</v>
          </cell>
          <cell r="D18166">
            <v>0.90341005109494432</v>
          </cell>
        </row>
        <row r="18167">
          <cell r="B18167">
            <v>15.887193541053</v>
          </cell>
          <cell r="D18167">
            <v>0.90318447679094427</v>
          </cell>
        </row>
        <row r="18168">
          <cell r="B18168">
            <v>15.887193541053</v>
          </cell>
          <cell r="D18168">
            <v>0.90271077075194428</v>
          </cell>
        </row>
        <row r="18169">
          <cell r="B18169">
            <v>15.887193541053</v>
          </cell>
          <cell r="D18169">
            <v>0.90251527302094425</v>
          </cell>
        </row>
        <row r="18170">
          <cell r="B18170">
            <v>15.887193541053</v>
          </cell>
          <cell r="D18170">
            <v>0.90232729443394422</v>
          </cell>
        </row>
        <row r="18171">
          <cell r="B18171">
            <v>15.887193541053</v>
          </cell>
          <cell r="D18171">
            <v>0.90210172012994416</v>
          </cell>
        </row>
        <row r="18172">
          <cell r="B18172">
            <v>15.887193541053</v>
          </cell>
          <cell r="D18172">
            <v>0.9017558395299442</v>
          </cell>
        </row>
        <row r="18173">
          <cell r="B18173">
            <v>15.887193541053</v>
          </cell>
          <cell r="D18173">
            <v>0.90150770779494416</v>
          </cell>
        </row>
        <row r="18174">
          <cell r="B18174">
            <v>15.887193541053</v>
          </cell>
          <cell r="D18174">
            <v>0.90129717177694413</v>
          </cell>
        </row>
        <row r="18175">
          <cell r="B18175">
            <v>15.887193541053</v>
          </cell>
          <cell r="D18175">
            <v>0.90113175061994411</v>
          </cell>
        </row>
        <row r="18176">
          <cell r="B18176">
            <v>15.887193541053</v>
          </cell>
          <cell r="D18176">
            <v>0.90080842744994416</v>
          </cell>
        </row>
        <row r="18177">
          <cell r="B18177">
            <v>15.887193541053</v>
          </cell>
          <cell r="D18177">
            <v>0.90064300629294414</v>
          </cell>
        </row>
        <row r="18178">
          <cell r="B18178">
            <v>15.887193541053</v>
          </cell>
          <cell r="D18178">
            <v>0.90025952997494418</v>
          </cell>
        </row>
        <row r="18179">
          <cell r="B18179">
            <v>15.887193541053</v>
          </cell>
          <cell r="D18179">
            <v>0.90006403224394416</v>
          </cell>
        </row>
        <row r="18180">
          <cell r="B18180">
            <v>15.887193541053</v>
          </cell>
          <cell r="D18180">
            <v>0.8997632665049442</v>
          </cell>
        </row>
        <row r="18181">
          <cell r="B18181">
            <v>15.887193541053</v>
          </cell>
          <cell r="D18181">
            <v>0.89959784534794418</v>
          </cell>
        </row>
        <row r="18182">
          <cell r="B18182">
            <v>15.887193541053</v>
          </cell>
          <cell r="D18182">
            <v>0.89942490504794415</v>
          </cell>
        </row>
        <row r="18183">
          <cell r="B18183">
            <v>15.887193541053</v>
          </cell>
          <cell r="D18183">
            <v>0.89922188817394411</v>
          </cell>
        </row>
        <row r="18184">
          <cell r="B18184">
            <v>15.887193541053</v>
          </cell>
          <cell r="D18184">
            <v>0.89885345014294415</v>
          </cell>
        </row>
        <row r="18185">
          <cell r="B18185">
            <v>15.887193541053</v>
          </cell>
          <cell r="D18185">
            <v>0.8985526844039442</v>
          </cell>
        </row>
        <row r="18186">
          <cell r="B18186">
            <v>15.887193541053</v>
          </cell>
          <cell r="D18186">
            <v>0.89837974410394417</v>
          </cell>
        </row>
        <row r="18187">
          <cell r="B18187">
            <v>15.887193541053</v>
          </cell>
          <cell r="D18187">
            <v>0.89819928465994414</v>
          </cell>
        </row>
        <row r="18188">
          <cell r="B18188">
            <v>15.887193541053</v>
          </cell>
          <cell r="D18188">
            <v>0.89794363378194419</v>
          </cell>
        </row>
        <row r="18189">
          <cell r="B18189">
            <v>15.887193541053</v>
          </cell>
          <cell r="D18189">
            <v>0.89777821262494417</v>
          </cell>
        </row>
        <row r="18190">
          <cell r="B18190">
            <v>15.887193541053</v>
          </cell>
          <cell r="D18190">
            <v>0.89754511917694413</v>
          </cell>
        </row>
        <row r="18191">
          <cell r="B18191">
            <v>15.887193541053</v>
          </cell>
          <cell r="D18191">
            <v>0.89735714058994409</v>
          </cell>
        </row>
        <row r="18192">
          <cell r="B18192">
            <v>15.887193541053</v>
          </cell>
          <cell r="D18192">
            <v>0.89717668114594407</v>
          </cell>
        </row>
        <row r="18193">
          <cell r="B18193">
            <v>15.887193541053</v>
          </cell>
          <cell r="D18193">
            <v>0.89698870255894403</v>
          </cell>
        </row>
        <row r="18194">
          <cell r="B18194">
            <v>15.887193541053</v>
          </cell>
          <cell r="D18194">
            <v>0.89676312825494398</v>
          </cell>
        </row>
        <row r="18195">
          <cell r="B18195">
            <v>15.887193541053</v>
          </cell>
          <cell r="D18195">
            <v>0.89657514966794394</v>
          </cell>
        </row>
        <row r="18196">
          <cell r="B18196">
            <v>15.887193541053</v>
          </cell>
          <cell r="D18196">
            <v>0.8963871710809439</v>
          </cell>
        </row>
        <row r="18197">
          <cell r="B18197">
            <v>15.887193541053</v>
          </cell>
          <cell r="D18197">
            <v>0.89619919249394386</v>
          </cell>
        </row>
        <row r="18198">
          <cell r="B18198">
            <v>15.887193541053</v>
          </cell>
          <cell r="D18198">
            <v>0.89592850332894391</v>
          </cell>
        </row>
        <row r="18199">
          <cell r="B18199">
            <v>15.887193541053</v>
          </cell>
          <cell r="D18199">
            <v>0.89567285245094397</v>
          </cell>
        </row>
        <row r="18200">
          <cell r="B18200">
            <v>15.887193541053</v>
          </cell>
          <cell r="D18200">
            <v>0.89535704842494401</v>
          </cell>
        </row>
        <row r="18201">
          <cell r="B18201">
            <v>15.887193541053</v>
          </cell>
          <cell r="D18201">
            <v>0.89507132097294406</v>
          </cell>
        </row>
        <row r="18202">
          <cell r="B18202">
            <v>15.887193541053</v>
          </cell>
          <cell r="D18202">
            <v>0.89473295951594412</v>
          </cell>
        </row>
        <row r="18203">
          <cell r="B18203">
            <v>15.887193541053</v>
          </cell>
          <cell r="D18203">
            <v>0.89454498092894408</v>
          </cell>
        </row>
        <row r="18204">
          <cell r="B18204">
            <v>15.887193541053</v>
          </cell>
          <cell r="D18204">
            <v>0.89425925347694413</v>
          </cell>
        </row>
        <row r="18205">
          <cell r="B18205">
            <v>15.887193541053</v>
          </cell>
          <cell r="D18205">
            <v>0.89402616002894408</v>
          </cell>
        </row>
        <row r="18206">
          <cell r="B18206">
            <v>15.887193541053</v>
          </cell>
          <cell r="D18206">
            <v>0.89382314315494404</v>
          </cell>
        </row>
        <row r="18207">
          <cell r="B18207">
            <v>15.887193541053</v>
          </cell>
          <cell r="D18207">
            <v>0.89361260713694401</v>
          </cell>
        </row>
        <row r="18208">
          <cell r="B18208">
            <v>15.887193541053</v>
          </cell>
          <cell r="D18208">
            <v>0.89334191797194407</v>
          </cell>
        </row>
        <row r="18209">
          <cell r="B18209">
            <v>15.887193541053</v>
          </cell>
          <cell r="D18209">
            <v>0.89309378623694402</v>
          </cell>
        </row>
        <row r="18210">
          <cell r="B18210">
            <v>15.887193541053</v>
          </cell>
          <cell r="D18210">
            <v>0.89273286734994406</v>
          </cell>
        </row>
        <row r="18211">
          <cell r="B18211">
            <v>15.887193541053</v>
          </cell>
          <cell r="D18211">
            <v>0.89254488876294402</v>
          </cell>
        </row>
        <row r="18212">
          <cell r="B18212">
            <v>15.887193541053</v>
          </cell>
          <cell r="D18212">
            <v>0.89216141244494407</v>
          </cell>
        </row>
        <row r="18213">
          <cell r="B18213">
            <v>15.887193541053</v>
          </cell>
          <cell r="D18213">
            <v>0.89176289783994411</v>
          </cell>
        </row>
        <row r="18214">
          <cell r="B18214">
            <v>15.887193541053</v>
          </cell>
          <cell r="D18214">
            <v>0.89141701723994415</v>
          </cell>
        </row>
        <row r="18215">
          <cell r="B18215">
            <v>15.887193541053</v>
          </cell>
          <cell r="D18215">
            <v>0.89122903865294412</v>
          </cell>
        </row>
        <row r="18216">
          <cell r="B18216">
            <v>15.887193541053</v>
          </cell>
          <cell r="D18216">
            <v>0.89095834948794417</v>
          </cell>
        </row>
        <row r="18217">
          <cell r="B18217">
            <v>15.887193541053</v>
          </cell>
          <cell r="D18217">
            <v>0.89071021775294412</v>
          </cell>
        </row>
        <row r="18218">
          <cell r="B18218">
            <v>15.887193541053</v>
          </cell>
          <cell r="D18218">
            <v>0.89045456687494418</v>
          </cell>
        </row>
        <row r="18219">
          <cell r="B18219">
            <v>15.887193541053</v>
          </cell>
          <cell r="D18219">
            <v>0.89022147342694413</v>
          </cell>
        </row>
        <row r="18220">
          <cell r="B18220">
            <v>15.887193541053</v>
          </cell>
          <cell r="D18220">
            <v>0.89000341826594409</v>
          </cell>
        </row>
        <row r="18221">
          <cell r="B18221">
            <v>15.887193541053</v>
          </cell>
          <cell r="D18221">
            <v>0.88980792053494406</v>
          </cell>
        </row>
        <row r="18222">
          <cell r="B18222">
            <v>15.887193541053</v>
          </cell>
          <cell r="D18222">
            <v>0.88961242280394404</v>
          </cell>
        </row>
        <row r="18223">
          <cell r="B18223">
            <v>15.887193541053</v>
          </cell>
          <cell r="D18223">
            <v>0.889439482503944</v>
          </cell>
        </row>
        <row r="18224">
          <cell r="B18224">
            <v>15.887193541053</v>
          </cell>
          <cell r="D18224">
            <v>0.88899585303894402</v>
          </cell>
        </row>
        <row r="18225">
          <cell r="B18225">
            <v>15.887193541053</v>
          </cell>
          <cell r="D18225">
            <v>0.88874772130394397</v>
          </cell>
        </row>
        <row r="18226">
          <cell r="B18226">
            <v>15.887193541053</v>
          </cell>
          <cell r="D18226">
            <v>0.88847703213894402</v>
          </cell>
        </row>
        <row r="18227">
          <cell r="B18227">
            <v>15.887193541053</v>
          </cell>
          <cell r="D18227">
            <v>0.88828905355194399</v>
          </cell>
        </row>
        <row r="18228">
          <cell r="B18228">
            <v>15.887193541053</v>
          </cell>
          <cell r="D18228">
            <v>0.88794317295194403</v>
          </cell>
        </row>
        <row r="18229">
          <cell r="B18229">
            <v>15.887193541053</v>
          </cell>
          <cell r="D18229">
            <v>0.88762736892594407</v>
          </cell>
        </row>
        <row r="18230">
          <cell r="B18230">
            <v>15.887193541053</v>
          </cell>
          <cell r="D18230">
            <v>0.88724389260794412</v>
          </cell>
        </row>
        <row r="18231">
          <cell r="B18231">
            <v>15.887193541053</v>
          </cell>
          <cell r="D18231">
            <v>0.88688297372094416</v>
          </cell>
        </row>
        <row r="18232">
          <cell r="B18232">
            <v>15.887193541053</v>
          </cell>
          <cell r="D18232">
            <v>0.88660476541194411</v>
          </cell>
        </row>
        <row r="18233">
          <cell r="B18233">
            <v>15.887193541053</v>
          </cell>
          <cell r="D18233">
            <v>0.88623632738094416</v>
          </cell>
        </row>
        <row r="18234">
          <cell r="B18234">
            <v>15.887193541053</v>
          </cell>
          <cell r="D18234">
            <v>0.8859205233549442</v>
          </cell>
        </row>
        <row r="18235">
          <cell r="B18235">
            <v>15.887193541053</v>
          </cell>
          <cell r="D18235">
            <v>0.88559720018494426</v>
          </cell>
        </row>
        <row r="18236">
          <cell r="B18236">
            <v>15.887193541053</v>
          </cell>
          <cell r="D18236">
            <v>0.88532651101994431</v>
          </cell>
        </row>
        <row r="18237">
          <cell r="B18237">
            <v>15.887193541053</v>
          </cell>
          <cell r="D18237">
            <v>0.88492047727194434</v>
          </cell>
        </row>
        <row r="18238">
          <cell r="B18238">
            <v>15.887193541053</v>
          </cell>
          <cell r="D18238">
            <v>0.88460467324594438</v>
          </cell>
        </row>
        <row r="18239">
          <cell r="B18239">
            <v>15.887193541053</v>
          </cell>
          <cell r="D18239">
            <v>0.88437157979794434</v>
          </cell>
        </row>
        <row r="18240">
          <cell r="B18240">
            <v>15.887193541053</v>
          </cell>
          <cell r="D18240">
            <v>0.8841685629239443</v>
          </cell>
        </row>
        <row r="18241">
          <cell r="B18241">
            <v>15.887193541053</v>
          </cell>
          <cell r="D18241">
            <v>0.88319859341494433</v>
          </cell>
        </row>
        <row r="18242">
          <cell r="B18242">
            <v>15.887193541053</v>
          </cell>
          <cell r="D18242">
            <v>0.88291286596294438</v>
          </cell>
        </row>
        <row r="18243">
          <cell r="B18243">
            <v>15.887193541053</v>
          </cell>
          <cell r="D18243">
            <v>0.88270232994494435</v>
          </cell>
        </row>
        <row r="18244">
          <cell r="B18244">
            <v>15.887193541053</v>
          </cell>
          <cell r="D18244">
            <v>0.88246923649694431</v>
          </cell>
        </row>
        <row r="18245">
          <cell r="B18245">
            <v>15.887193541053</v>
          </cell>
          <cell r="D18245">
            <v>0.88228125790994427</v>
          </cell>
        </row>
        <row r="18246">
          <cell r="B18246">
            <v>15.887193541053</v>
          </cell>
          <cell r="D18246">
            <v>0.88200304960094422</v>
          </cell>
        </row>
        <row r="18247">
          <cell r="B18247">
            <v>15.887193541053</v>
          </cell>
          <cell r="D18247">
            <v>0.88174739872294428</v>
          </cell>
        </row>
        <row r="18248">
          <cell r="B18248">
            <v>15.887193541053</v>
          </cell>
          <cell r="D18248">
            <v>0.88142407555294433</v>
          </cell>
        </row>
        <row r="18249">
          <cell r="B18249">
            <v>15.887193541053</v>
          </cell>
          <cell r="D18249">
            <v>0.88117594381794428</v>
          </cell>
        </row>
        <row r="18250">
          <cell r="B18250">
            <v>15.887193541053</v>
          </cell>
          <cell r="D18250">
            <v>0.88089021636594433</v>
          </cell>
        </row>
        <row r="18251">
          <cell r="B18251">
            <v>15.887193541053</v>
          </cell>
          <cell r="D18251">
            <v>0.88072479520894431</v>
          </cell>
        </row>
        <row r="18252">
          <cell r="B18252">
            <v>15.887193541053</v>
          </cell>
          <cell r="D18252">
            <v>0.88055937405194429</v>
          </cell>
        </row>
        <row r="18253">
          <cell r="B18253">
            <v>15.887193541053</v>
          </cell>
          <cell r="D18253">
            <v>0.88032628060394424</v>
          </cell>
        </row>
        <row r="18254">
          <cell r="B18254">
            <v>15.887193541053</v>
          </cell>
          <cell r="D18254">
            <v>0.87990520856894427</v>
          </cell>
        </row>
        <row r="18255">
          <cell r="B18255">
            <v>15.887193541053</v>
          </cell>
          <cell r="D18255">
            <v>0.87971722998194424</v>
          </cell>
        </row>
        <row r="18256">
          <cell r="B18256">
            <v>15.887193541053</v>
          </cell>
          <cell r="D18256">
            <v>0.87928863880294428</v>
          </cell>
        </row>
        <row r="18257">
          <cell r="B18257">
            <v>15.887193541053</v>
          </cell>
          <cell r="D18257">
            <v>0.87910066021594424</v>
          </cell>
        </row>
        <row r="18258">
          <cell r="B18258">
            <v>15.887193541053</v>
          </cell>
          <cell r="D18258">
            <v>0.8787773370459443</v>
          </cell>
        </row>
        <row r="18259">
          <cell r="B18259">
            <v>15.887193541053</v>
          </cell>
          <cell r="D18259">
            <v>0.87859687760194427</v>
          </cell>
        </row>
        <row r="18260">
          <cell r="B18260">
            <v>15.887193541053</v>
          </cell>
          <cell r="D18260">
            <v>0.87833370757994422</v>
          </cell>
        </row>
        <row r="18261">
          <cell r="B18261">
            <v>15.887193541053</v>
          </cell>
          <cell r="D18261">
            <v>0.87803294184094427</v>
          </cell>
        </row>
        <row r="18262">
          <cell r="B18262">
            <v>15.887193541053</v>
          </cell>
          <cell r="D18262">
            <v>0.87776225267594432</v>
          </cell>
        </row>
        <row r="18263">
          <cell r="B18263">
            <v>15.887193541053</v>
          </cell>
          <cell r="D18263">
            <v>0.87745396779294427</v>
          </cell>
        </row>
        <row r="18264">
          <cell r="B18264">
            <v>15.887193541053</v>
          </cell>
          <cell r="D18264">
            <v>0.8770328957579443</v>
          </cell>
        </row>
        <row r="18265">
          <cell r="B18265">
            <v>15.887193541053</v>
          </cell>
          <cell r="D18265">
            <v>0.87678476402294425</v>
          </cell>
        </row>
        <row r="18266">
          <cell r="B18266">
            <v>15.887193541053</v>
          </cell>
          <cell r="D18266">
            <v>0.87656670886194421</v>
          </cell>
        </row>
        <row r="18267">
          <cell r="B18267">
            <v>15.887193541053</v>
          </cell>
          <cell r="D18267">
            <v>0.87624338569194427</v>
          </cell>
        </row>
        <row r="18268">
          <cell r="B18268">
            <v>15.887193541053</v>
          </cell>
          <cell r="D18268">
            <v>0.87604788796094424</v>
          </cell>
        </row>
        <row r="18269">
          <cell r="B18269">
            <v>15.887193541053</v>
          </cell>
          <cell r="D18269">
            <v>0.87576216050894429</v>
          </cell>
        </row>
        <row r="18270">
          <cell r="B18270">
            <v>15.887193541053</v>
          </cell>
          <cell r="D18270">
            <v>0.87549899048694424</v>
          </cell>
        </row>
        <row r="18271">
          <cell r="B18271">
            <v>15.887193541053</v>
          </cell>
          <cell r="D18271">
            <v>0.8752959736129442</v>
          </cell>
        </row>
        <row r="18272">
          <cell r="B18272">
            <v>15.887193541053</v>
          </cell>
          <cell r="D18272">
            <v>0.87509295673894416</v>
          </cell>
        </row>
        <row r="18273">
          <cell r="B18273">
            <v>15.887193541053</v>
          </cell>
          <cell r="D18273">
            <v>0.87462676984294419</v>
          </cell>
        </row>
        <row r="18274">
          <cell r="B18274">
            <v>15.887193541053</v>
          </cell>
          <cell r="D18274">
            <v>0.87430344667294424</v>
          </cell>
        </row>
        <row r="18275">
          <cell r="B18275">
            <v>15.887193541053</v>
          </cell>
          <cell r="D18275">
            <v>0.87410794894194421</v>
          </cell>
        </row>
        <row r="18276">
          <cell r="B18276">
            <v>15.887193541053</v>
          </cell>
          <cell r="D18276">
            <v>0.87395004692894418</v>
          </cell>
        </row>
        <row r="18277">
          <cell r="B18277">
            <v>15.887193541053</v>
          </cell>
          <cell r="D18277">
            <v>0.87369439605094423</v>
          </cell>
        </row>
        <row r="18278">
          <cell r="B18278">
            <v>15.887193541053</v>
          </cell>
          <cell r="D18278">
            <v>0.87351393660694421</v>
          </cell>
        </row>
        <row r="18279">
          <cell r="B18279">
            <v>15.887193541053</v>
          </cell>
          <cell r="D18279">
            <v>0.87331091973294417</v>
          </cell>
        </row>
        <row r="18280">
          <cell r="B18280">
            <v>15.887193541053</v>
          </cell>
          <cell r="D18280">
            <v>0.87313046028894414</v>
          </cell>
        </row>
        <row r="18281">
          <cell r="B18281">
            <v>15.887193541053</v>
          </cell>
          <cell r="D18281">
            <v>0.8728973668409441</v>
          </cell>
        </row>
        <row r="18282">
          <cell r="B18282">
            <v>15.887193541053</v>
          </cell>
          <cell r="D18282">
            <v>0.87271690739694407</v>
          </cell>
        </row>
        <row r="18283">
          <cell r="B18283">
            <v>15.887193541053</v>
          </cell>
          <cell r="D18283">
            <v>0.87255148623994405</v>
          </cell>
        </row>
        <row r="18284">
          <cell r="B18284">
            <v>15.887193541053</v>
          </cell>
          <cell r="D18284">
            <v>0.8722807970749441</v>
          </cell>
        </row>
        <row r="18285">
          <cell r="B18285">
            <v>15.887193541053</v>
          </cell>
          <cell r="D18285">
            <v>0.87211537591794408</v>
          </cell>
        </row>
        <row r="18286">
          <cell r="B18286">
            <v>15.887193541053</v>
          </cell>
          <cell r="D18286">
            <v>0.87192739733094404</v>
          </cell>
        </row>
        <row r="18287">
          <cell r="B18287">
            <v>15.887193541053</v>
          </cell>
          <cell r="D18287">
            <v>0.871694303882944</v>
          </cell>
        </row>
        <row r="18288">
          <cell r="B18288">
            <v>15.887193541053</v>
          </cell>
          <cell r="D18288">
            <v>0.87154392101294398</v>
          </cell>
        </row>
        <row r="18289">
          <cell r="B18289">
            <v>15.887193541053</v>
          </cell>
          <cell r="D18289">
            <v>0.87119052126894403</v>
          </cell>
        </row>
        <row r="18290">
          <cell r="B18290">
            <v>15.887193541053</v>
          </cell>
          <cell r="D18290">
            <v>0.87089727467294398</v>
          </cell>
        </row>
        <row r="18291">
          <cell r="B18291">
            <v>15.887193541053</v>
          </cell>
          <cell r="D18291">
            <v>0.87068673865494395</v>
          </cell>
        </row>
        <row r="18292">
          <cell r="B18292">
            <v>15.887193541053</v>
          </cell>
          <cell r="D18292">
            <v>0.8703934920589439</v>
          </cell>
        </row>
        <row r="18293">
          <cell r="B18293">
            <v>15.887193541053</v>
          </cell>
          <cell r="D18293">
            <v>0.87018295604094387</v>
          </cell>
        </row>
        <row r="18294">
          <cell r="B18294">
            <v>15.887193541053</v>
          </cell>
          <cell r="D18294">
            <v>0.87001753488394384</v>
          </cell>
        </row>
        <row r="18295">
          <cell r="B18295">
            <v>15.887193541053</v>
          </cell>
          <cell r="D18295">
            <v>0.8698145180099438</v>
          </cell>
        </row>
        <row r="18296">
          <cell r="B18296">
            <v>15.887193541053</v>
          </cell>
          <cell r="D18296">
            <v>0.86956638627494376</v>
          </cell>
        </row>
        <row r="18297">
          <cell r="B18297">
            <v>15.887193541053</v>
          </cell>
          <cell r="D18297">
            <v>0.8692205056749438</v>
          </cell>
        </row>
        <row r="18298">
          <cell r="B18298">
            <v>15.887193541053</v>
          </cell>
          <cell r="D18298">
            <v>0.86904004623094377</v>
          </cell>
        </row>
        <row r="18299">
          <cell r="B18299">
            <v>15.887193541053</v>
          </cell>
          <cell r="D18299">
            <v>0.86880695278294373</v>
          </cell>
        </row>
        <row r="18300">
          <cell r="B18300">
            <v>15.887193541053</v>
          </cell>
          <cell r="D18300">
            <v>0.8685964167649437</v>
          </cell>
        </row>
        <row r="18301">
          <cell r="B18301">
            <v>15.887193541053</v>
          </cell>
          <cell r="D18301">
            <v>0.86833324674294365</v>
          </cell>
        </row>
        <row r="18302">
          <cell r="B18302">
            <v>15.887193541053</v>
          </cell>
          <cell r="D18302">
            <v>0.86794225128194369</v>
          </cell>
        </row>
        <row r="18303">
          <cell r="B18303">
            <v>15.887193541053</v>
          </cell>
          <cell r="D18303">
            <v>0.86774675355094366</v>
          </cell>
        </row>
        <row r="18304">
          <cell r="B18304">
            <v>15.887193541053</v>
          </cell>
          <cell r="D18304">
            <v>0.86744598781194371</v>
          </cell>
        </row>
        <row r="18305">
          <cell r="B18305">
            <v>15.887193541053</v>
          </cell>
          <cell r="D18305">
            <v>0.86719033693394376</v>
          </cell>
        </row>
        <row r="18306">
          <cell r="B18306">
            <v>15.887193541053</v>
          </cell>
          <cell r="D18306">
            <v>0.86685197547694381</v>
          </cell>
        </row>
        <row r="18307">
          <cell r="B18307">
            <v>15.887193541053</v>
          </cell>
          <cell r="D18307">
            <v>0.86641586515494384</v>
          </cell>
        </row>
        <row r="18308">
          <cell r="B18308">
            <v>15.887193541053</v>
          </cell>
          <cell r="D18308">
            <v>0.86622788656794381</v>
          </cell>
        </row>
        <row r="18309">
          <cell r="B18309">
            <v>15.887193541053</v>
          </cell>
          <cell r="D18309">
            <v>0.86600231226394375</v>
          </cell>
        </row>
        <row r="18310">
          <cell r="B18310">
            <v>15.887193541053</v>
          </cell>
          <cell r="D18310">
            <v>0.8656865082379438</v>
          </cell>
        </row>
        <row r="18311">
          <cell r="B18311">
            <v>15.887193541053</v>
          </cell>
          <cell r="D18311">
            <v>0.86541581907294385</v>
          </cell>
        </row>
        <row r="18312">
          <cell r="B18312">
            <v>15.887193541053</v>
          </cell>
          <cell r="D18312">
            <v>0.8651601681949439</v>
          </cell>
        </row>
        <row r="18313">
          <cell r="B18313">
            <v>15.887193541053</v>
          </cell>
          <cell r="D18313">
            <v>0.86484436416894395</v>
          </cell>
        </row>
        <row r="18314">
          <cell r="B18314">
            <v>15.887193541053</v>
          </cell>
          <cell r="D18314">
            <v>0.86454359842994399</v>
          </cell>
        </row>
        <row r="18315">
          <cell r="B18315">
            <v>15.887193541053</v>
          </cell>
          <cell r="D18315">
            <v>0.86428042840794395</v>
          </cell>
        </row>
        <row r="18316">
          <cell r="B18316">
            <v>15.887193541053</v>
          </cell>
          <cell r="D18316">
            <v>0.86393454780794399</v>
          </cell>
        </row>
        <row r="18317">
          <cell r="B18317">
            <v>15.887193541053</v>
          </cell>
          <cell r="D18317">
            <v>0.86364882035594404</v>
          </cell>
        </row>
        <row r="18318">
          <cell r="B18318">
            <v>15.887193541053</v>
          </cell>
          <cell r="D18318">
            <v>0.86322774832094407</v>
          </cell>
        </row>
        <row r="18319">
          <cell r="B18319">
            <v>15.887193541053</v>
          </cell>
          <cell r="D18319">
            <v>0.86302473144694403</v>
          </cell>
        </row>
        <row r="18320">
          <cell r="B18320">
            <v>15.887193541053</v>
          </cell>
          <cell r="D18320">
            <v>0.86270140827694408</v>
          </cell>
        </row>
        <row r="18321">
          <cell r="B18321">
            <v>15.887193541053</v>
          </cell>
          <cell r="D18321">
            <v>0.86237056596394412</v>
          </cell>
        </row>
        <row r="18322">
          <cell r="B18322">
            <v>15.887193541053</v>
          </cell>
          <cell r="D18322">
            <v>0.86214499165994407</v>
          </cell>
        </row>
        <row r="18323">
          <cell r="B18323">
            <v>15.887193541053</v>
          </cell>
          <cell r="D18323">
            <v>0.86185926420794412</v>
          </cell>
        </row>
        <row r="18324">
          <cell r="B18324">
            <v>15.887193541053</v>
          </cell>
          <cell r="D18324">
            <v>0.86157353675594417</v>
          </cell>
        </row>
        <row r="18325">
          <cell r="B18325">
            <v>15.887193541053</v>
          </cell>
          <cell r="D18325">
            <v>0.86133292416494422</v>
          </cell>
        </row>
        <row r="18326">
          <cell r="B18326">
            <v>15.887193541053</v>
          </cell>
          <cell r="D18326">
            <v>0.86112990729094419</v>
          </cell>
        </row>
        <row r="18327">
          <cell r="B18327">
            <v>15.887193541053</v>
          </cell>
          <cell r="D18327">
            <v>0.86094944784694416</v>
          </cell>
        </row>
        <row r="18328">
          <cell r="B18328">
            <v>15.887193541053</v>
          </cell>
          <cell r="D18328">
            <v>0.86069379696894421</v>
          </cell>
        </row>
        <row r="18329">
          <cell r="B18329">
            <v>15.887193541053</v>
          </cell>
          <cell r="D18329">
            <v>0.86039303122994426</v>
          </cell>
        </row>
        <row r="18330">
          <cell r="B18330">
            <v>15.887193541053</v>
          </cell>
          <cell r="D18330">
            <v>0.86019001435594422</v>
          </cell>
        </row>
        <row r="18331">
          <cell r="B18331">
            <v>15.887193541053</v>
          </cell>
          <cell r="D18331">
            <v>0.85993436347794427</v>
          </cell>
        </row>
        <row r="18332">
          <cell r="B18332">
            <v>15.887193541053</v>
          </cell>
          <cell r="D18332">
            <v>0.85971630831694423</v>
          </cell>
        </row>
        <row r="18333">
          <cell r="B18333">
            <v>15.887193541053</v>
          </cell>
          <cell r="D18333">
            <v>0.8595057722989442</v>
          </cell>
        </row>
        <row r="18334">
          <cell r="B18334">
            <v>15.887193541053</v>
          </cell>
          <cell r="D18334">
            <v>0.85928019799494415</v>
          </cell>
        </row>
        <row r="18335">
          <cell r="B18335">
            <v>15.887193541053</v>
          </cell>
          <cell r="D18335">
            <v>0.85906966197694412</v>
          </cell>
        </row>
        <row r="18336">
          <cell r="B18336">
            <v>15.887193541053</v>
          </cell>
          <cell r="D18336">
            <v>0.85879897281194417</v>
          </cell>
        </row>
        <row r="18337">
          <cell r="B18337">
            <v>15.887193541053</v>
          </cell>
          <cell r="D18337">
            <v>0.85857339850794412</v>
          </cell>
        </row>
        <row r="18338">
          <cell r="B18338">
            <v>15.887193541053</v>
          </cell>
          <cell r="D18338">
            <v>0.85829519019894407</v>
          </cell>
        </row>
        <row r="18339">
          <cell r="B18339">
            <v>15.887193541053</v>
          </cell>
          <cell r="D18339">
            <v>0.85797938617294411</v>
          </cell>
        </row>
        <row r="18340">
          <cell r="B18340">
            <v>15.887193541053</v>
          </cell>
          <cell r="D18340">
            <v>0.85757335242494415</v>
          </cell>
        </row>
        <row r="18341">
          <cell r="B18341">
            <v>15.887193541053</v>
          </cell>
          <cell r="D18341">
            <v>0.8572876249729442</v>
          </cell>
        </row>
        <row r="18342">
          <cell r="B18342">
            <v>15.887193541053</v>
          </cell>
          <cell r="D18342">
            <v>0.85706956981194415</v>
          </cell>
        </row>
        <row r="18343">
          <cell r="B18343">
            <v>15.887193541053</v>
          </cell>
          <cell r="D18343">
            <v>0.85687407208094413</v>
          </cell>
        </row>
        <row r="18344">
          <cell r="B18344">
            <v>15.887193541053</v>
          </cell>
          <cell r="D18344">
            <v>0.85656578719794407</v>
          </cell>
        </row>
        <row r="18345">
          <cell r="B18345">
            <v>15.887193541053</v>
          </cell>
          <cell r="D18345">
            <v>0.85641540432794405</v>
          </cell>
        </row>
        <row r="18346">
          <cell r="B18346">
            <v>15.887193541053</v>
          </cell>
          <cell r="D18346">
            <v>0.85617479173694411</v>
          </cell>
        </row>
        <row r="18347">
          <cell r="B18347">
            <v>15.887193541053</v>
          </cell>
          <cell r="D18347">
            <v>0.85590410257194416</v>
          </cell>
        </row>
        <row r="18348">
          <cell r="B18348">
            <v>15.887193541053</v>
          </cell>
          <cell r="D18348">
            <v>0.85566348998094421</v>
          </cell>
        </row>
        <row r="18349">
          <cell r="B18349">
            <v>15.887193541053</v>
          </cell>
          <cell r="D18349">
            <v>0.85542287738994427</v>
          </cell>
        </row>
        <row r="18350">
          <cell r="B18350">
            <v>15.887193541053</v>
          </cell>
          <cell r="D18350">
            <v>0.85499428621094431</v>
          </cell>
        </row>
        <row r="18351">
          <cell r="B18351">
            <v>15.887193541053</v>
          </cell>
          <cell r="D18351">
            <v>0.85471607790194426</v>
          </cell>
        </row>
        <row r="18352">
          <cell r="B18352">
            <v>15.887193541053</v>
          </cell>
          <cell r="D18352">
            <v>0.85440779301894421</v>
          </cell>
        </row>
        <row r="18353">
          <cell r="B18353">
            <v>15.887193541053</v>
          </cell>
          <cell r="D18353">
            <v>0.85424237186194418</v>
          </cell>
        </row>
        <row r="18354">
          <cell r="B18354">
            <v>15.887193541053</v>
          </cell>
          <cell r="D18354">
            <v>0.85407695070494416</v>
          </cell>
        </row>
        <row r="18355">
          <cell r="B18355">
            <v>15.887193541053</v>
          </cell>
          <cell r="D18355">
            <v>0.85375362753494421</v>
          </cell>
        </row>
        <row r="18356">
          <cell r="B18356">
            <v>15.887193541053</v>
          </cell>
          <cell r="D18356">
            <v>0.85355061066094418</v>
          </cell>
        </row>
        <row r="18357">
          <cell r="B18357">
            <v>15.887193541053</v>
          </cell>
          <cell r="D18357">
            <v>0.85324232577794412</v>
          </cell>
        </row>
        <row r="18358">
          <cell r="B18358">
            <v>15.887193541053</v>
          </cell>
          <cell r="D18358">
            <v>0.85276110059494414</v>
          </cell>
        </row>
        <row r="18359">
          <cell r="B18359">
            <v>15.887193541053</v>
          </cell>
          <cell r="D18359">
            <v>0.85260319858194411</v>
          </cell>
        </row>
        <row r="18360">
          <cell r="B18360">
            <v>15.887193541053</v>
          </cell>
          <cell r="D18360">
            <v>0.85243025828194408</v>
          </cell>
        </row>
        <row r="18361">
          <cell r="B18361">
            <v>15.887193541053</v>
          </cell>
          <cell r="D18361">
            <v>0.85224979883794405</v>
          </cell>
        </row>
        <row r="18362">
          <cell r="B18362">
            <v>15.887193541053</v>
          </cell>
          <cell r="D18362">
            <v>0.852024224533944</v>
          </cell>
        </row>
        <row r="18363">
          <cell r="B18363">
            <v>15.887193541053</v>
          </cell>
          <cell r="D18363">
            <v>0.85134750162094397</v>
          </cell>
        </row>
        <row r="18364">
          <cell r="B18364">
            <v>15.887193541053</v>
          </cell>
          <cell r="D18364">
            <v>0.85101665930794401</v>
          </cell>
        </row>
        <row r="18365">
          <cell r="B18365">
            <v>15.887193541053</v>
          </cell>
          <cell r="D18365">
            <v>0.85055799155594403</v>
          </cell>
        </row>
        <row r="18366">
          <cell r="B18366">
            <v>15.887193541053</v>
          </cell>
          <cell r="D18366">
            <v>0.85030234067794408</v>
          </cell>
        </row>
        <row r="18367">
          <cell r="B18367">
            <v>15.887193541053</v>
          </cell>
          <cell r="D18367">
            <v>0.85015195780794406</v>
          </cell>
        </row>
        <row r="18368">
          <cell r="B18368">
            <v>15.887193541053</v>
          </cell>
          <cell r="D18368">
            <v>0.84991134521694411</v>
          </cell>
        </row>
        <row r="18369">
          <cell r="B18369">
            <v>15.887193541053</v>
          </cell>
          <cell r="D18369">
            <v>0.84965569433894417</v>
          </cell>
        </row>
        <row r="18370">
          <cell r="B18370">
            <v>15.887193541053</v>
          </cell>
          <cell r="D18370">
            <v>0.84949027318194414</v>
          </cell>
        </row>
        <row r="18371">
          <cell r="B18371">
            <v>15.887193541053</v>
          </cell>
          <cell r="D18371">
            <v>0.84930981373794412</v>
          </cell>
        </row>
        <row r="18372">
          <cell r="B18372">
            <v>15.887193541053</v>
          </cell>
          <cell r="D18372">
            <v>0.84909175857694408</v>
          </cell>
        </row>
        <row r="18373">
          <cell r="B18373">
            <v>15.887193541053</v>
          </cell>
          <cell r="D18373">
            <v>0.84874587797694412</v>
          </cell>
        </row>
        <row r="18374">
          <cell r="B18374">
            <v>15.887193541053</v>
          </cell>
          <cell r="D18374">
            <v>0.84830976765494415</v>
          </cell>
        </row>
        <row r="18375">
          <cell r="B18375">
            <v>15.887193541053</v>
          </cell>
          <cell r="D18375">
            <v>0.8479864444849442</v>
          </cell>
        </row>
        <row r="18376">
          <cell r="B18376">
            <v>15.887193541053</v>
          </cell>
          <cell r="D18376">
            <v>0.84782854247194417</v>
          </cell>
        </row>
        <row r="18377">
          <cell r="B18377">
            <v>15.887193541053</v>
          </cell>
          <cell r="D18377">
            <v>0.84759544902394413</v>
          </cell>
        </row>
        <row r="18378">
          <cell r="B18378">
            <v>15.887193541053</v>
          </cell>
          <cell r="D18378">
            <v>0.84692624525394411</v>
          </cell>
        </row>
        <row r="18379">
          <cell r="B18379">
            <v>15.887193541053</v>
          </cell>
          <cell r="D18379">
            <v>0.84677586238394409</v>
          </cell>
        </row>
        <row r="18380">
          <cell r="B18380">
            <v>15.887193541053</v>
          </cell>
          <cell r="D18380">
            <v>0.84662547951394407</v>
          </cell>
        </row>
        <row r="18381">
          <cell r="B18381">
            <v>15.887193541053</v>
          </cell>
          <cell r="D18381">
            <v>0.84643750092694403</v>
          </cell>
        </row>
        <row r="18382">
          <cell r="B18382">
            <v>15.887193541053</v>
          </cell>
          <cell r="D18382">
            <v>0.84620440747894399</v>
          </cell>
        </row>
        <row r="18383">
          <cell r="B18383">
            <v>15.887193541053</v>
          </cell>
          <cell r="D18383">
            <v>0.84597883317494393</v>
          </cell>
        </row>
        <row r="18384">
          <cell r="B18384">
            <v>15.887193541053</v>
          </cell>
          <cell r="D18384">
            <v>0.84562543343094398</v>
          </cell>
        </row>
        <row r="18385">
          <cell r="B18385">
            <v>15.887193541053</v>
          </cell>
          <cell r="D18385">
            <v>0.84518932310894401</v>
          </cell>
        </row>
        <row r="18386">
          <cell r="B18386">
            <v>15.887193541053</v>
          </cell>
          <cell r="D18386">
            <v>0.84498630623494397</v>
          </cell>
        </row>
        <row r="18387">
          <cell r="B18387">
            <v>15.887193541053</v>
          </cell>
          <cell r="D18387">
            <v>0.84472313621294393</v>
          </cell>
        </row>
        <row r="18388">
          <cell r="B18388">
            <v>15.887193541053</v>
          </cell>
          <cell r="D18388">
            <v>0.84449004276494388</v>
          </cell>
        </row>
        <row r="18389">
          <cell r="B18389">
            <v>15.887193541053</v>
          </cell>
          <cell r="D18389">
            <v>0.84424191102994384</v>
          </cell>
        </row>
        <row r="18390">
          <cell r="B18390">
            <v>15.887193541053</v>
          </cell>
          <cell r="D18390">
            <v>0.8440840090169438</v>
          </cell>
        </row>
        <row r="18391">
          <cell r="B18391">
            <v>15.887193541053</v>
          </cell>
          <cell r="D18391">
            <v>0.84392610700394377</v>
          </cell>
        </row>
        <row r="18392">
          <cell r="B18392">
            <v>15.887193541053</v>
          </cell>
          <cell r="D18392">
            <v>0.84361030297794382</v>
          </cell>
        </row>
        <row r="18393">
          <cell r="B18393">
            <v>15.887193541053</v>
          </cell>
          <cell r="D18393">
            <v>0.84341480524694379</v>
          </cell>
        </row>
        <row r="18394">
          <cell r="B18394">
            <v>15.887193541053</v>
          </cell>
          <cell r="D18394">
            <v>0.84312155865094374</v>
          </cell>
        </row>
        <row r="18395">
          <cell r="B18395">
            <v>15.887193541053</v>
          </cell>
          <cell r="D18395">
            <v>0.84275312061994379</v>
          </cell>
        </row>
        <row r="18396">
          <cell r="B18396">
            <v>15.887193541053</v>
          </cell>
          <cell r="D18396">
            <v>0.84256514203294375</v>
          </cell>
        </row>
        <row r="18397">
          <cell r="B18397">
            <v>15.887193541053</v>
          </cell>
          <cell r="D18397">
            <v>0.84236212515894371</v>
          </cell>
        </row>
        <row r="18398">
          <cell r="B18398">
            <v>15.887193541053</v>
          </cell>
          <cell r="D18398">
            <v>0.84220422314594368</v>
          </cell>
        </row>
        <row r="18399">
          <cell r="B18399">
            <v>15.887193541053</v>
          </cell>
          <cell r="D18399">
            <v>0.84200120627194364</v>
          </cell>
        </row>
        <row r="18400">
          <cell r="B18400">
            <v>15.887193541053</v>
          </cell>
          <cell r="D18400">
            <v>0.84182074682794361</v>
          </cell>
        </row>
        <row r="18401">
          <cell r="B18401">
            <v>15.887193541053</v>
          </cell>
          <cell r="D18401">
            <v>0.84139215564894365</v>
          </cell>
        </row>
        <row r="18402">
          <cell r="B18402">
            <v>15.887193541053</v>
          </cell>
          <cell r="D18402">
            <v>0.8410838707659436</v>
          </cell>
        </row>
        <row r="18403">
          <cell r="B18403">
            <v>15.887193541053</v>
          </cell>
          <cell r="D18403">
            <v>0.84073799016594364</v>
          </cell>
        </row>
        <row r="18404">
          <cell r="B18404">
            <v>15.887193541053</v>
          </cell>
          <cell r="D18404">
            <v>0.84044474356994359</v>
          </cell>
        </row>
        <row r="18405">
          <cell r="B18405">
            <v>15.887193541053</v>
          </cell>
          <cell r="D18405">
            <v>0.84025676498294355</v>
          </cell>
        </row>
        <row r="18406">
          <cell r="B18406">
            <v>15.887193541053</v>
          </cell>
          <cell r="D18406">
            <v>0.8399484800999435</v>
          </cell>
        </row>
        <row r="18407">
          <cell r="B18407">
            <v>15.887193541053</v>
          </cell>
          <cell r="D18407">
            <v>0.83951236977794352</v>
          </cell>
        </row>
        <row r="18408">
          <cell r="B18408">
            <v>15.887193541053</v>
          </cell>
          <cell r="D18408">
            <v>0.83906122116894355</v>
          </cell>
        </row>
        <row r="18409">
          <cell r="B18409">
            <v>15.887193541053</v>
          </cell>
          <cell r="D18409">
            <v>0.83882812772094351</v>
          </cell>
        </row>
        <row r="18410">
          <cell r="B18410">
            <v>15.887193541053</v>
          </cell>
          <cell r="D18410">
            <v>0.83857247684294356</v>
          </cell>
        </row>
        <row r="18411">
          <cell r="B18411">
            <v>15.887193541053</v>
          </cell>
          <cell r="D18411">
            <v>0.83836945996894352</v>
          </cell>
        </row>
        <row r="18412">
          <cell r="B18412">
            <v>15.887193541053</v>
          </cell>
          <cell r="D18412">
            <v>0.83816644309494348</v>
          </cell>
        </row>
        <row r="18413">
          <cell r="B18413">
            <v>15.887193541053</v>
          </cell>
          <cell r="D18413">
            <v>0.83797094536394345</v>
          </cell>
        </row>
        <row r="18414">
          <cell r="B18414">
            <v>15.887193541053</v>
          </cell>
          <cell r="D18414">
            <v>0.83776792848994341</v>
          </cell>
        </row>
        <row r="18415">
          <cell r="B18415">
            <v>15.887193541053</v>
          </cell>
          <cell r="D18415">
            <v>0.83739197131594345</v>
          </cell>
        </row>
        <row r="18416">
          <cell r="B18416">
            <v>15.887193541053</v>
          </cell>
          <cell r="D18416">
            <v>0.83718895444194341</v>
          </cell>
        </row>
        <row r="18417">
          <cell r="B18417">
            <v>15.887193541053</v>
          </cell>
          <cell r="D18417">
            <v>0.83700849499794339</v>
          </cell>
        </row>
        <row r="18418">
          <cell r="B18418">
            <v>15.887193541053</v>
          </cell>
          <cell r="D18418">
            <v>0.83679795897994336</v>
          </cell>
        </row>
        <row r="18419">
          <cell r="B18419">
            <v>15.887193541053</v>
          </cell>
          <cell r="D18419">
            <v>0.83660246124894333</v>
          </cell>
        </row>
        <row r="18420">
          <cell r="B18420">
            <v>15.887193541053</v>
          </cell>
          <cell r="D18420">
            <v>0.83642952094894329</v>
          </cell>
        </row>
        <row r="18421">
          <cell r="B18421">
            <v>15.887193541053</v>
          </cell>
          <cell r="D18421">
            <v>0.83622650407494326</v>
          </cell>
        </row>
        <row r="18422">
          <cell r="B18422">
            <v>15.887193541053</v>
          </cell>
          <cell r="D18422">
            <v>0.83603100634394323</v>
          </cell>
        </row>
        <row r="18423">
          <cell r="B18423">
            <v>15.887193541053</v>
          </cell>
          <cell r="D18423">
            <v>0.83539187914794322</v>
          </cell>
        </row>
        <row r="18424">
          <cell r="B18424">
            <v>15.887193541053</v>
          </cell>
          <cell r="D18424">
            <v>0.83509863255194317</v>
          </cell>
        </row>
        <row r="18425">
          <cell r="B18425">
            <v>15.887193541053</v>
          </cell>
          <cell r="D18425">
            <v>0.83486553910394312</v>
          </cell>
        </row>
        <row r="18426">
          <cell r="B18426">
            <v>15.887193541053</v>
          </cell>
          <cell r="D18426">
            <v>0.83462492651294318</v>
          </cell>
        </row>
        <row r="18427">
          <cell r="B18427">
            <v>15.887193541053</v>
          </cell>
          <cell r="D18427">
            <v>0.83433919906094323</v>
          </cell>
        </row>
        <row r="18428">
          <cell r="B18428">
            <v>15.887193541053</v>
          </cell>
          <cell r="D18428">
            <v>0.83411362475694317</v>
          </cell>
        </row>
        <row r="18429">
          <cell r="B18429">
            <v>15.887193541053</v>
          </cell>
          <cell r="D18429">
            <v>0.83384293559194322</v>
          </cell>
        </row>
        <row r="18430">
          <cell r="B18430">
            <v>15.887193541053</v>
          </cell>
          <cell r="D18430">
            <v>0.83362488043094318</v>
          </cell>
        </row>
        <row r="18431">
          <cell r="B18431">
            <v>15.887193541053</v>
          </cell>
          <cell r="D18431">
            <v>0.83343690184394315</v>
          </cell>
        </row>
        <row r="18432">
          <cell r="B18432">
            <v>15.887193541053</v>
          </cell>
          <cell r="D18432">
            <v>0.83312861696094309</v>
          </cell>
        </row>
        <row r="18433">
          <cell r="B18433">
            <v>15.887193541053</v>
          </cell>
          <cell r="D18433">
            <v>0.83284288950894314</v>
          </cell>
        </row>
        <row r="18434">
          <cell r="B18434">
            <v>15.887193541053</v>
          </cell>
          <cell r="D18434">
            <v>0.83269250663894312</v>
          </cell>
        </row>
        <row r="18435">
          <cell r="B18435">
            <v>15.887193541053</v>
          </cell>
          <cell r="D18435">
            <v>0.83247445147794308</v>
          </cell>
        </row>
        <row r="18436">
          <cell r="B18436">
            <v>15.887193541053</v>
          </cell>
          <cell r="D18436">
            <v>0.83217368573894313</v>
          </cell>
        </row>
        <row r="18437">
          <cell r="B18437">
            <v>15.887193541053</v>
          </cell>
          <cell r="D18437">
            <v>0.83181276685194316</v>
          </cell>
        </row>
        <row r="18438">
          <cell r="B18438">
            <v>15.887193541053</v>
          </cell>
          <cell r="D18438">
            <v>0.83101573764294312</v>
          </cell>
        </row>
        <row r="18439">
          <cell r="B18439">
            <v>15.887193541053</v>
          </cell>
          <cell r="D18439">
            <v>0.83082023991194309</v>
          </cell>
        </row>
        <row r="18440">
          <cell r="B18440">
            <v>15.887193541053</v>
          </cell>
          <cell r="D18440">
            <v>0.83027134243794309</v>
          </cell>
        </row>
        <row r="18441">
          <cell r="B18441">
            <v>15.887193541053</v>
          </cell>
          <cell r="D18441">
            <v>0.82988786611994314</v>
          </cell>
        </row>
        <row r="18442">
          <cell r="B18442">
            <v>15.887193541053</v>
          </cell>
          <cell r="D18442">
            <v>0.82963221524194319</v>
          </cell>
        </row>
        <row r="18443">
          <cell r="B18443">
            <v>15.887193541053</v>
          </cell>
          <cell r="D18443">
            <v>0.82940664093794314</v>
          </cell>
        </row>
        <row r="18444">
          <cell r="B18444">
            <v>15.887193541053</v>
          </cell>
          <cell r="D18444">
            <v>0.82924121978094312</v>
          </cell>
        </row>
        <row r="18445">
          <cell r="B18445">
            <v>15.887193541053</v>
          </cell>
          <cell r="D18445">
            <v>0.8290908369109431</v>
          </cell>
        </row>
        <row r="18446">
          <cell r="B18446">
            <v>15.887193541053</v>
          </cell>
          <cell r="D18446">
            <v>0.82867728401894314</v>
          </cell>
        </row>
        <row r="18447">
          <cell r="B18447">
            <v>15.887193541053</v>
          </cell>
          <cell r="D18447">
            <v>0.82839155656694319</v>
          </cell>
        </row>
        <row r="18448">
          <cell r="B18448">
            <v>15.887193541053</v>
          </cell>
          <cell r="D18448">
            <v>0.82818102054894316</v>
          </cell>
        </row>
        <row r="18449">
          <cell r="B18449">
            <v>15.887193541053</v>
          </cell>
          <cell r="D18449">
            <v>0.82791785052694311</v>
          </cell>
        </row>
        <row r="18450">
          <cell r="B18450">
            <v>15.887193541053</v>
          </cell>
          <cell r="D18450">
            <v>0.82769979536594307</v>
          </cell>
        </row>
        <row r="18451">
          <cell r="B18451">
            <v>15.887193541053</v>
          </cell>
          <cell r="D18451">
            <v>0.82733887647894311</v>
          </cell>
        </row>
        <row r="18452">
          <cell r="B18452">
            <v>15.887193541053</v>
          </cell>
          <cell r="D18452">
            <v>0.82703811073994316</v>
          </cell>
        </row>
        <row r="18453">
          <cell r="B18453">
            <v>15.887193541053</v>
          </cell>
          <cell r="D18453">
            <v>0.82678245986194321</v>
          </cell>
        </row>
        <row r="18454">
          <cell r="B18454">
            <v>15.887193541053</v>
          </cell>
          <cell r="D18454">
            <v>0.82657192384394318</v>
          </cell>
        </row>
        <row r="18455">
          <cell r="B18455">
            <v>15.887193541053</v>
          </cell>
          <cell r="D18455">
            <v>0.82640650268694316</v>
          </cell>
        </row>
        <row r="18456">
          <cell r="B18456">
            <v>15.887193541053</v>
          </cell>
          <cell r="D18456">
            <v>0.82623356238694312</v>
          </cell>
        </row>
        <row r="18457">
          <cell r="B18457">
            <v>15.887193541053</v>
          </cell>
          <cell r="D18457">
            <v>0.82598543065194308</v>
          </cell>
        </row>
        <row r="18458">
          <cell r="B18458">
            <v>15.887193541053</v>
          </cell>
          <cell r="D18458">
            <v>0.8255342820429431</v>
          </cell>
        </row>
        <row r="18459">
          <cell r="B18459">
            <v>15.887193541053</v>
          </cell>
          <cell r="D18459">
            <v>0.82517336315594314</v>
          </cell>
        </row>
        <row r="18460">
          <cell r="B18460">
            <v>15.887193541053</v>
          </cell>
          <cell r="D18460">
            <v>0.82492523142094309</v>
          </cell>
        </row>
        <row r="18461">
          <cell r="B18461">
            <v>15.887193541053</v>
          </cell>
          <cell r="D18461">
            <v>0.82470717625994305</v>
          </cell>
        </row>
        <row r="18462">
          <cell r="B18462">
            <v>15.887193541053</v>
          </cell>
          <cell r="D18462">
            <v>0.82453423595994302</v>
          </cell>
        </row>
        <row r="18463">
          <cell r="B18463">
            <v>15.887193541053</v>
          </cell>
          <cell r="D18463">
            <v>0.82423347022094307</v>
          </cell>
        </row>
        <row r="18464">
          <cell r="B18464">
            <v>15.887193541053</v>
          </cell>
          <cell r="D18464">
            <v>0.82397781934294312</v>
          </cell>
        </row>
        <row r="18465">
          <cell r="B18465">
            <v>15.887193541053</v>
          </cell>
          <cell r="D18465">
            <v>0.82379735989894309</v>
          </cell>
        </row>
        <row r="18466">
          <cell r="B18466">
            <v>15.887193541053</v>
          </cell>
          <cell r="D18466">
            <v>0.82360186216794307</v>
          </cell>
        </row>
        <row r="18467">
          <cell r="B18467">
            <v>15.887193541053</v>
          </cell>
          <cell r="D18467">
            <v>0.82323342413694311</v>
          </cell>
        </row>
        <row r="18468">
          <cell r="B18468">
            <v>15.887193541053</v>
          </cell>
          <cell r="D18468">
            <v>0.82297777325894317</v>
          </cell>
        </row>
        <row r="18469">
          <cell r="B18469">
            <v>15.887193541053</v>
          </cell>
          <cell r="D18469">
            <v>0.82277475638494313</v>
          </cell>
        </row>
        <row r="18470">
          <cell r="B18470">
            <v>15.887193541053</v>
          </cell>
          <cell r="D18470">
            <v>0.82242135664094318</v>
          </cell>
        </row>
        <row r="18471">
          <cell r="B18471">
            <v>15.887193541053</v>
          </cell>
          <cell r="D18471">
            <v>0.82200780374894322</v>
          </cell>
        </row>
        <row r="18472">
          <cell r="B18472">
            <v>15.887193541053</v>
          </cell>
          <cell r="D18472">
            <v>0.82173711458394327</v>
          </cell>
        </row>
        <row r="18473">
          <cell r="B18473">
            <v>15.887193541053</v>
          </cell>
          <cell r="D18473">
            <v>0.82154913599694324</v>
          </cell>
        </row>
        <row r="18474">
          <cell r="B18474">
            <v>15.887193541053</v>
          </cell>
          <cell r="D18474">
            <v>0.8213461191229432</v>
          </cell>
        </row>
        <row r="18475">
          <cell r="B18475">
            <v>15.887193541053</v>
          </cell>
          <cell r="D18475">
            <v>0.82110550653194325</v>
          </cell>
        </row>
        <row r="18476">
          <cell r="B18476">
            <v>15.887193541053</v>
          </cell>
          <cell r="D18476">
            <v>0.82091752794494321</v>
          </cell>
        </row>
        <row r="18477">
          <cell r="B18477">
            <v>15.887193541053</v>
          </cell>
          <cell r="D18477">
            <v>0.82066187706694327</v>
          </cell>
        </row>
        <row r="18478">
          <cell r="B18478">
            <v>15.887193541053</v>
          </cell>
          <cell r="D18478">
            <v>0.82049645590994325</v>
          </cell>
        </row>
        <row r="18479">
          <cell r="B18479">
            <v>15.887193541053</v>
          </cell>
          <cell r="D18479">
            <v>0.82009794130494329</v>
          </cell>
        </row>
        <row r="18480">
          <cell r="B18480">
            <v>15.887193541053</v>
          </cell>
          <cell r="D18480">
            <v>0.81991748186094326</v>
          </cell>
        </row>
        <row r="18481">
          <cell r="B18481">
            <v>15.887193541053</v>
          </cell>
          <cell r="D18481">
            <v>0.81972950327394323</v>
          </cell>
        </row>
        <row r="18482">
          <cell r="B18482">
            <v>15.887193541053</v>
          </cell>
          <cell r="D18482">
            <v>0.81940618010394328</v>
          </cell>
        </row>
        <row r="18483">
          <cell r="B18483">
            <v>15.887193541053</v>
          </cell>
          <cell r="D18483">
            <v>0.81920316322994324</v>
          </cell>
        </row>
        <row r="18484">
          <cell r="B18484">
            <v>15.887193541053</v>
          </cell>
          <cell r="D18484">
            <v>0.8189475123519433</v>
          </cell>
        </row>
        <row r="18485">
          <cell r="B18485">
            <v>15.887193541053</v>
          </cell>
          <cell r="D18485">
            <v>0.81863170832594334</v>
          </cell>
        </row>
        <row r="18486">
          <cell r="B18486">
            <v>15.887193541053</v>
          </cell>
          <cell r="D18486">
            <v>0.81840613402194329</v>
          </cell>
        </row>
        <row r="18487">
          <cell r="B18487">
            <v>15.887193541053</v>
          </cell>
          <cell r="D18487">
            <v>0.81792490883894331</v>
          </cell>
        </row>
        <row r="18488">
          <cell r="B18488">
            <v>15.887193541053</v>
          </cell>
          <cell r="D18488">
            <v>0.81752639423394335</v>
          </cell>
        </row>
        <row r="18489">
          <cell r="B18489">
            <v>15.887193541053</v>
          </cell>
          <cell r="D18489">
            <v>0.8172481859249433</v>
          </cell>
        </row>
        <row r="18490">
          <cell r="B18490">
            <v>15.887193541053</v>
          </cell>
          <cell r="D18490">
            <v>0.81696997761594325</v>
          </cell>
        </row>
        <row r="18491">
          <cell r="B18491">
            <v>15.887193541053</v>
          </cell>
          <cell r="D18491">
            <v>0.81670680759394321</v>
          </cell>
        </row>
        <row r="18492">
          <cell r="B18492">
            <v>15.887193541053</v>
          </cell>
          <cell r="D18492">
            <v>0.81650379071994317</v>
          </cell>
        </row>
        <row r="18493">
          <cell r="B18493">
            <v>15.887193541053</v>
          </cell>
          <cell r="D18493">
            <v>0.81635340784994315</v>
          </cell>
        </row>
        <row r="18494">
          <cell r="B18494">
            <v>15.887193541053</v>
          </cell>
          <cell r="D18494">
            <v>0.81620302497994313</v>
          </cell>
        </row>
        <row r="18495">
          <cell r="B18495">
            <v>15.887193541053</v>
          </cell>
          <cell r="D18495">
            <v>0.81584962523594318</v>
          </cell>
        </row>
        <row r="18496">
          <cell r="B18496">
            <v>15.887193541053</v>
          </cell>
          <cell r="D18496">
            <v>0.81543607234394322</v>
          </cell>
        </row>
        <row r="18497">
          <cell r="B18497">
            <v>15.887193541053</v>
          </cell>
          <cell r="D18497">
            <v>0.81487965572594323</v>
          </cell>
        </row>
        <row r="18498">
          <cell r="B18498">
            <v>15.887193541053</v>
          </cell>
          <cell r="D18498">
            <v>0.81471423456894321</v>
          </cell>
        </row>
        <row r="18499">
          <cell r="B18499">
            <v>15.887193541053</v>
          </cell>
          <cell r="D18499">
            <v>0.81452625598194317</v>
          </cell>
        </row>
        <row r="18500">
          <cell r="B18500">
            <v>15.887193541053</v>
          </cell>
          <cell r="D18500">
            <v>0.81434579653794315</v>
          </cell>
        </row>
        <row r="18501">
          <cell r="B18501">
            <v>15.887193541053</v>
          </cell>
          <cell r="D18501">
            <v>0.81419541366794312</v>
          </cell>
        </row>
        <row r="18502">
          <cell r="B18502">
            <v>15.887193541053</v>
          </cell>
          <cell r="D18502">
            <v>0.81395480107694318</v>
          </cell>
        </row>
        <row r="18503">
          <cell r="B18503">
            <v>15.887193541053</v>
          </cell>
          <cell r="D18503">
            <v>0.81380441820694316</v>
          </cell>
        </row>
        <row r="18504">
          <cell r="B18504">
            <v>15.887193541053</v>
          </cell>
          <cell r="D18504">
            <v>0.8134886141809432</v>
          </cell>
        </row>
        <row r="18505">
          <cell r="B18505">
            <v>15.887193541053</v>
          </cell>
          <cell r="D18505">
            <v>0.81309761871994324</v>
          </cell>
        </row>
        <row r="18506">
          <cell r="B18506">
            <v>15.887193541053</v>
          </cell>
          <cell r="D18506">
            <v>0.8128946018459432</v>
          </cell>
        </row>
        <row r="18507">
          <cell r="B18507">
            <v>15.887193541053</v>
          </cell>
          <cell r="D18507">
            <v>0.81263895096794325</v>
          </cell>
        </row>
        <row r="18508">
          <cell r="B18508">
            <v>15.887193541053</v>
          </cell>
          <cell r="D18508">
            <v>0.81238330008994331</v>
          </cell>
        </row>
        <row r="18509">
          <cell r="B18509">
            <v>15.887193541053</v>
          </cell>
          <cell r="D18509">
            <v>0.81191711319394333</v>
          </cell>
        </row>
        <row r="18510">
          <cell r="B18510">
            <v>15.887193541053</v>
          </cell>
          <cell r="D18510">
            <v>0.8112253519939433</v>
          </cell>
        </row>
        <row r="18511">
          <cell r="B18511">
            <v>15.887193541053</v>
          </cell>
          <cell r="D18511">
            <v>0.81102233511994326</v>
          </cell>
        </row>
        <row r="18512">
          <cell r="B18512">
            <v>15.887193541053</v>
          </cell>
          <cell r="D18512">
            <v>0.81056366736794327</v>
          </cell>
        </row>
        <row r="18513">
          <cell r="B18513">
            <v>15.887193541053</v>
          </cell>
          <cell r="D18513">
            <v>0.81039072706794324</v>
          </cell>
        </row>
        <row r="18514">
          <cell r="B18514">
            <v>15.887193541053</v>
          </cell>
          <cell r="D18514">
            <v>0.81012003790294329</v>
          </cell>
        </row>
        <row r="18515">
          <cell r="B18515">
            <v>15.887193541053</v>
          </cell>
          <cell r="D18515">
            <v>0.80972904244194333</v>
          </cell>
        </row>
        <row r="18516">
          <cell r="B18516">
            <v>15.887193541053</v>
          </cell>
          <cell r="D18516">
            <v>0.80950346813794327</v>
          </cell>
        </row>
        <row r="18517">
          <cell r="B18517">
            <v>15.887193541053</v>
          </cell>
          <cell r="D18517">
            <v>0.80912751096394331</v>
          </cell>
        </row>
        <row r="18518">
          <cell r="B18518">
            <v>15.887193541053</v>
          </cell>
          <cell r="D18518">
            <v>0.80890193665994325</v>
          </cell>
        </row>
        <row r="18519">
          <cell r="B18519">
            <v>15.887193541053</v>
          </cell>
          <cell r="D18519">
            <v>0.8086086900639432</v>
          </cell>
        </row>
        <row r="18520">
          <cell r="B18520">
            <v>15.887193541053</v>
          </cell>
          <cell r="D18520">
            <v>0.80833800089894325</v>
          </cell>
        </row>
        <row r="18521">
          <cell r="B18521">
            <v>15.887193541053</v>
          </cell>
          <cell r="D18521">
            <v>0.80791692886394328</v>
          </cell>
        </row>
        <row r="18522">
          <cell r="B18522">
            <v>15.887193541053</v>
          </cell>
          <cell r="D18522">
            <v>0.80773646941994326</v>
          </cell>
        </row>
        <row r="18523">
          <cell r="B18523">
            <v>15.887193541053</v>
          </cell>
          <cell r="D18523">
            <v>0.80751089511594321</v>
          </cell>
        </row>
        <row r="18524">
          <cell r="B18524">
            <v>15.887193541053</v>
          </cell>
          <cell r="D18524">
            <v>0.80734547395894318</v>
          </cell>
        </row>
        <row r="18525">
          <cell r="B18525">
            <v>15.887193541053</v>
          </cell>
          <cell r="D18525">
            <v>0.80707478479394323</v>
          </cell>
        </row>
        <row r="18526">
          <cell r="B18526">
            <v>15.887193541053</v>
          </cell>
          <cell r="D18526">
            <v>0.8068642487759432</v>
          </cell>
        </row>
        <row r="18527">
          <cell r="B18527">
            <v>15.887193541053</v>
          </cell>
          <cell r="D18527">
            <v>0.80653340646294325</v>
          </cell>
        </row>
        <row r="18528">
          <cell r="B18528">
            <v>15.887193541053</v>
          </cell>
          <cell r="D18528">
            <v>0.80577397297094322</v>
          </cell>
        </row>
        <row r="18529">
          <cell r="B18529">
            <v>15.887193541053</v>
          </cell>
          <cell r="D18529">
            <v>0.80546568808794317</v>
          </cell>
        </row>
        <row r="18530">
          <cell r="B18530">
            <v>15.887193541053</v>
          </cell>
          <cell r="D18530">
            <v>0.80529274778794313</v>
          </cell>
        </row>
        <row r="18531">
          <cell r="B18531">
            <v>15.887193541053</v>
          </cell>
          <cell r="D18531">
            <v>0.80505965433994309</v>
          </cell>
        </row>
        <row r="18532">
          <cell r="B18532">
            <v>15.887193541053</v>
          </cell>
          <cell r="D18532">
            <v>0.80470625459594314</v>
          </cell>
        </row>
        <row r="18533">
          <cell r="B18533">
            <v>15.887193541053</v>
          </cell>
          <cell r="D18533">
            <v>0.80442052714394319</v>
          </cell>
        </row>
        <row r="18534">
          <cell r="B18534">
            <v>15.887193541053</v>
          </cell>
          <cell r="D18534">
            <v>0.80419495283994313</v>
          </cell>
        </row>
        <row r="18535">
          <cell r="B18535">
            <v>15.887193541053</v>
          </cell>
          <cell r="D18535">
            <v>0.80399945510894311</v>
          </cell>
        </row>
        <row r="18536">
          <cell r="B18536">
            <v>15.887193541053</v>
          </cell>
          <cell r="D18536">
            <v>0.80364605536494316</v>
          </cell>
        </row>
        <row r="18537">
          <cell r="B18537">
            <v>15.887193541053</v>
          </cell>
          <cell r="D18537">
            <v>0.8033452896259432</v>
          </cell>
        </row>
        <row r="18538">
          <cell r="B18538">
            <v>15.887193541053</v>
          </cell>
          <cell r="D18538">
            <v>0.80312723446494316</v>
          </cell>
        </row>
        <row r="18539">
          <cell r="B18539">
            <v>15.887193541053</v>
          </cell>
          <cell r="D18539">
            <v>0.80283398786894311</v>
          </cell>
        </row>
        <row r="18540">
          <cell r="B18540">
            <v>15.887193541053</v>
          </cell>
          <cell r="D18540">
            <v>0.80266104756894308</v>
          </cell>
        </row>
        <row r="18541">
          <cell r="B18541">
            <v>15.887193541053</v>
          </cell>
          <cell r="D18541">
            <v>0.80235276268594302</v>
          </cell>
        </row>
        <row r="18542">
          <cell r="B18542">
            <v>15.887193541053</v>
          </cell>
          <cell r="D18542">
            <v>0.80196176722494306</v>
          </cell>
        </row>
        <row r="18543">
          <cell r="B18543">
            <v>15.887193541053</v>
          </cell>
          <cell r="D18543">
            <v>0.80169859720294301</v>
          </cell>
        </row>
        <row r="18544">
          <cell r="B18544">
            <v>15.887193541053</v>
          </cell>
          <cell r="D18544">
            <v>0.80139031231994295</v>
          </cell>
        </row>
        <row r="18545">
          <cell r="B18545">
            <v>15.887193541053</v>
          </cell>
          <cell r="D18545">
            <v>0.801074508293943</v>
          </cell>
        </row>
        <row r="18546">
          <cell r="B18546">
            <v>15.887193541053</v>
          </cell>
          <cell r="D18546">
            <v>0.80075118512394305</v>
          </cell>
        </row>
        <row r="18547">
          <cell r="B18547">
            <v>15.887193541053</v>
          </cell>
          <cell r="D18547">
            <v>0.8004654576719431</v>
          </cell>
        </row>
        <row r="18548">
          <cell r="B18548">
            <v>15.887193541053</v>
          </cell>
          <cell r="D18548">
            <v>0.80030755565894307</v>
          </cell>
        </row>
        <row r="18549">
          <cell r="B18549">
            <v>15.887193541053</v>
          </cell>
          <cell r="D18549">
            <v>0.80005942392394302</v>
          </cell>
        </row>
        <row r="18550">
          <cell r="B18550">
            <v>15.887193541053</v>
          </cell>
          <cell r="D18550">
            <v>0.79984136876294298</v>
          </cell>
        </row>
        <row r="18551">
          <cell r="B18551">
            <v>15.887193541053</v>
          </cell>
          <cell r="D18551">
            <v>0.79954812216694293</v>
          </cell>
        </row>
        <row r="18552">
          <cell r="B18552">
            <v>15.887193541053</v>
          </cell>
          <cell r="D18552">
            <v>0.79917968413594298</v>
          </cell>
        </row>
        <row r="18553">
          <cell r="B18553">
            <v>15.887193541053</v>
          </cell>
          <cell r="D18553">
            <v>0.79887139925294293</v>
          </cell>
        </row>
        <row r="18554">
          <cell r="B18554">
            <v>15.887193541053</v>
          </cell>
          <cell r="D18554">
            <v>0.79868342066594289</v>
          </cell>
        </row>
        <row r="18555">
          <cell r="B18555">
            <v>15.887193541053</v>
          </cell>
          <cell r="D18555">
            <v>0.79845032721794285</v>
          </cell>
        </row>
        <row r="18556">
          <cell r="B18556">
            <v>15.887193541053</v>
          </cell>
          <cell r="D18556">
            <v>0.79828490606094282</v>
          </cell>
        </row>
        <row r="18557">
          <cell r="B18557">
            <v>15.887193541053</v>
          </cell>
          <cell r="D18557">
            <v>0.79792398717394286</v>
          </cell>
        </row>
        <row r="18558">
          <cell r="B18558">
            <v>15.887193541053</v>
          </cell>
          <cell r="D18558">
            <v>0.79763074057794281</v>
          </cell>
        </row>
        <row r="18559">
          <cell r="B18559">
            <v>15.887193541053</v>
          </cell>
          <cell r="D18559">
            <v>0.79745780027794277</v>
          </cell>
        </row>
        <row r="18560">
          <cell r="B18560">
            <v>15.887193541053</v>
          </cell>
          <cell r="D18560">
            <v>0.79725478340394274</v>
          </cell>
        </row>
        <row r="18561">
          <cell r="B18561">
            <v>15.887193541053</v>
          </cell>
          <cell r="D18561">
            <v>0.79707432395994271</v>
          </cell>
        </row>
        <row r="18562">
          <cell r="B18562">
            <v>15.887193541053</v>
          </cell>
          <cell r="D18562">
            <v>0.79678859650794276</v>
          </cell>
        </row>
        <row r="18563">
          <cell r="B18563">
            <v>15.887193541053</v>
          </cell>
          <cell r="D18563">
            <v>0.79658557963394272</v>
          </cell>
        </row>
        <row r="18564">
          <cell r="B18564">
            <v>15.887193541053</v>
          </cell>
          <cell r="D18564">
            <v>0.79606675873394273</v>
          </cell>
        </row>
        <row r="18565">
          <cell r="B18565">
            <v>15.887193541053</v>
          </cell>
          <cell r="D18565">
            <v>0.79578103128194277</v>
          </cell>
        </row>
        <row r="18566">
          <cell r="B18566">
            <v>15.887193541053</v>
          </cell>
          <cell r="D18566">
            <v>0.79545018896894282</v>
          </cell>
        </row>
        <row r="18567">
          <cell r="B18567">
            <v>15.887193541053</v>
          </cell>
          <cell r="D18567">
            <v>0.79518701894694277</v>
          </cell>
        </row>
        <row r="18568">
          <cell r="B18568">
            <v>15.887193541053</v>
          </cell>
          <cell r="D18568">
            <v>0.79493136806894282</v>
          </cell>
        </row>
        <row r="18569">
          <cell r="B18569">
            <v>15.887193541053</v>
          </cell>
          <cell r="D18569">
            <v>0.7947659469119428</v>
          </cell>
        </row>
        <row r="18570">
          <cell r="B18570">
            <v>15.887193541053</v>
          </cell>
          <cell r="D18570">
            <v>0.79438247059394285</v>
          </cell>
        </row>
        <row r="18571">
          <cell r="B18571">
            <v>15.887193541053</v>
          </cell>
          <cell r="D18571">
            <v>0.7941493771459428</v>
          </cell>
        </row>
        <row r="18572">
          <cell r="B18572">
            <v>15.887193541053</v>
          </cell>
          <cell r="D18572">
            <v>0.79379597740194285</v>
          </cell>
        </row>
        <row r="18573">
          <cell r="B18573">
            <v>15.887193541053</v>
          </cell>
          <cell r="D18573">
            <v>0.79363807538894282</v>
          </cell>
        </row>
        <row r="18574">
          <cell r="B18574">
            <v>15.887193541053</v>
          </cell>
          <cell r="D18574">
            <v>0.79346513508894279</v>
          </cell>
        </row>
        <row r="18575">
          <cell r="B18575">
            <v>15.887193541053</v>
          </cell>
          <cell r="D18575">
            <v>0.79317940763694283</v>
          </cell>
        </row>
        <row r="18576">
          <cell r="B18576">
            <v>15.887193541053</v>
          </cell>
          <cell r="D18576">
            <v>0.7929914290499428</v>
          </cell>
        </row>
        <row r="18577">
          <cell r="B18577">
            <v>15.887193541053</v>
          </cell>
          <cell r="D18577">
            <v>0.79284104617994278</v>
          </cell>
        </row>
        <row r="18578">
          <cell r="B18578">
            <v>15.887193541053</v>
          </cell>
          <cell r="D18578">
            <v>0.79244253157494282</v>
          </cell>
        </row>
        <row r="18579">
          <cell r="B18579">
            <v>15.887193541053</v>
          </cell>
          <cell r="D18579">
            <v>0.79212672754894287</v>
          </cell>
        </row>
        <row r="18580">
          <cell r="B18580">
            <v>15.887193541053</v>
          </cell>
          <cell r="D18580">
            <v>0.79192371067494283</v>
          </cell>
        </row>
        <row r="18581">
          <cell r="B18581">
            <v>15.887193541053</v>
          </cell>
          <cell r="D18581">
            <v>0.7917282129439428</v>
          </cell>
        </row>
        <row r="18582">
          <cell r="B18582">
            <v>15.887193541053</v>
          </cell>
          <cell r="D18582">
            <v>0.79135977491294285</v>
          </cell>
        </row>
        <row r="18583">
          <cell r="B18583">
            <v>15.887193541053</v>
          </cell>
          <cell r="D18583">
            <v>0.7909913368819429</v>
          </cell>
        </row>
        <row r="18584">
          <cell r="B18584">
            <v>15.887193541053</v>
          </cell>
          <cell r="D18584">
            <v>0.79072816685994285</v>
          </cell>
        </row>
        <row r="18585">
          <cell r="B18585">
            <v>15.887193541053</v>
          </cell>
          <cell r="D18585">
            <v>0.79035220968594289</v>
          </cell>
        </row>
        <row r="18586">
          <cell r="B18586">
            <v>15.887193541053</v>
          </cell>
          <cell r="D18586">
            <v>0.79020182681594286</v>
          </cell>
        </row>
        <row r="18587">
          <cell r="B18587">
            <v>15.887193541053</v>
          </cell>
          <cell r="D18587">
            <v>0.79005144394594284</v>
          </cell>
        </row>
        <row r="18588">
          <cell r="B18588">
            <v>15.887193541053</v>
          </cell>
          <cell r="D18588">
            <v>0.7897957930679429</v>
          </cell>
        </row>
        <row r="18589">
          <cell r="B18589">
            <v>15.887193541053</v>
          </cell>
          <cell r="D18589">
            <v>0.78958525704994287</v>
          </cell>
        </row>
        <row r="18590">
          <cell r="B18590">
            <v>15.887193541053</v>
          </cell>
          <cell r="D18590">
            <v>0.78940479760594284</v>
          </cell>
        </row>
        <row r="18591">
          <cell r="B18591">
            <v>15.887193541053</v>
          </cell>
          <cell r="D18591">
            <v>0.78887845756194286</v>
          </cell>
        </row>
        <row r="18592">
          <cell r="B18592">
            <v>15.887193541053</v>
          </cell>
          <cell r="D18592">
            <v>0.78845738552694289</v>
          </cell>
        </row>
        <row r="18593">
          <cell r="B18593">
            <v>15.887193541053</v>
          </cell>
          <cell r="D18593">
            <v>0.78826188779594286</v>
          </cell>
        </row>
        <row r="18594">
          <cell r="B18594">
            <v>15.887193541053</v>
          </cell>
          <cell r="D18594">
            <v>0.78806639006494283</v>
          </cell>
        </row>
        <row r="18595">
          <cell r="B18595">
            <v>15.887193541053</v>
          </cell>
          <cell r="D18595">
            <v>0.7879084880519428</v>
          </cell>
        </row>
        <row r="18596">
          <cell r="B18596">
            <v>15.887193541053</v>
          </cell>
          <cell r="D18596">
            <v>0.78757764573894284</v>
          </cell>
        </row>
        <row r="18597">
          <cell r="B18597">
            <v>15.887193541053</v>
          </cell>
          <cell r="D18597">
            <v>0.78740470543894281</v>
          </cell>
        </row>
        <row r="18598">
          <cell r="B18598">
            <v>15.887193541053</v>
          </cell>
          <cell r="D18598">
            <v>0.78718665027794277</v>
          </cell>
        </row>
        <row r="18599">
          <cell r="B18599">
            <v>15.887193541053</v>
          </cell>
          <cell r="D18599">
            <v>0.78701370997794273</v>
          </cell>
        </row>
        <row r="18600">
          <cell r="B18600">
            <v>15.887193541053</v>
          </cell>
          <cell r="D18600">
            <v>0.78678061652994269</v>
          </cell>
        </row>
        <row r="18601">
          <cell r="B18601">
            <v>15.887193541053</v>
          </cell>
          <cell r="D18601">
            <v>0.78653248479494264</v>
          </cell>
        </row>
        <row r="18602">
          <cell r="B18602">
            <v>15.887193541053</v>
          </cell>
          <cell r="D18602">
            <v>0.78633698706394262</v>
          </cell>
        </row>
        <row r="18603">
          <cell r="B18603">
            <v>15.887193541053</v>
          </cell>
          <cell r="D18603">
            <v>0.78615652761994259</v>
          </cell>
        </row>
        <row r="18604">
          <cell r="B18604">
            <v>15.887193541053</v>
          </cell>
          <cell r="D18604">
            <v>0.78577305130194264</v>
          </cell>
        </row>
        <row r="18605">
          <cell r="B18605">
            <v>15.887193541053</v>
          </cell>
          <cell r="D18605">
            <v>0.78562266843194262</v>
          </cell>
        </row>
        <row r="18606">
          <cell r="B18606">
            <v>15.887193541053</v>
          </cell>
          <cell r="D18606">
            <v>0.78531438354894256</v>
          </cell>
        </row>
        <row r="18607">
          <cell r="B18607">
            <v>15.887193541053</v>
          </cell>
          <cell r="D18607">
            <v>0.7849534646619426</v>
          </cell>
        </row>
        <row r="18608">
          <cell r="B18608">
            <v>15.887193541053</v>
          </cell>
          <cell r="D18608">
            <v>0.78475796693094257</v>
          </cell>
        </row>
        <row r="18609">
          <cell r="B18609">
            <v>15.887193541053</v>
          </cell>
          <cell r="D18609">
            <v>0.78453991176994253</v>
          </cell>
        </row>
        <row r="18610">
          <cell r="B18610">
            <v>15.887193541053</v>
          </cell>
          <cell r="D18610">
            <v>0.78412635887794258</v>
          </cell>
        </row>
        <row r="18611">
          <cell r="B18611">
            <v>15.887193541053</v>
          </cell>
          <cell r="D18611">
            <v>0.78390830371694253</v>
          </cell>
        </row>
        <row r="18612">
          <cell r="B18612">
            <v>15.887193541053</v>
          </cell>
          <cell r="D18612">
            <v>0.78366769112594259</v>
          </cell>
        </row>
        <row r="18613">
          <cell r="B18613">
            <v>15.887193541053</v>
          </cell>
          <cell r="D18613">
            <v>0.78332932966894264</v>
          </cell>
        </row>
        <row r="18614">
          <cell r="B18614">
            <v>15.887193541053</v>
          </cell>
          <cell r="D18614">
            <v>0.78304360221694269</v>
          </cell>
        </row>
        <row r="18615">
          <cell r="B18615">
            <v>15.887193541053</v>
          </cell>
          <cell r="D18615">
            <v>0.78278795133894274</v>
          </cell>
        </row>
        <row r="18616">
          <cell r="B18616">
            <v>15.887193541053</v>
          </cell>
          <cell r="D18616">
            <v>0.78257741532094272</v>
          </cell>
        </row>
        <row r="18617">
          <cell r="B18617">
            <v>15.887193541053</v>
          </cell>
          <cell r="D18617">
            <v>0.78225409215094277</v>
          </cell>
        </row>
        <row r="18618">
          <cell r="B18618">
            <v>15.887193541053</v>
          </cell>
          <cell r="D18618">
            <v>0.78209619013794274</v>
          </cell>
        </row>
        <row r="18619">
          <cell r="B18619">
            <v>15.887193541053</v>
          </cell>
          <cell r="D18619">
            <v>0.78172775210694279</v>
          </cell>
        </row>
        <row r="18620">
          <cell r="B18620">
            <v>15.887193541053</v>
          </cell>
          <cell r="D18620">
            <v>0.78153225437594276</v>
          </cell>
        </row>
        <row r="18621">
          <cell r="B18621">
            <v>15.887193541053</v>
          </cell>
          <cell r="D18621">
            <v>0.78120893120594281</v>
          </cell>
        </row>
        <row r="18622">
          <cell r="B18622">
            <v>15.887193541053</v>
          </cell>
          <cell r="D18622">
            <v>0.78074274430994284</v>
          </cell>
        </row>
        <row r="18623">
          <cell r="B18623">
            <v>15.887193541053</v>
          </cell>
          <cell r="D18623">
            <v>0.7805848422969428</v>
          </cell>
        </row>
        <row r="18624">
          <cell r="B18624">
            <v>15.887193541053</v>
          </cell>
          <cell r="D18624">
            <v>0.78035174884894276</v>
          </cell>
        </row>
        <row r="18625">
          <cell r="B18625">
            <v>15.887193541053</v>
          </cell>
          <cell r="D18625">
            <v>0.7800058682489428</v>
          </cell>
        </row>
        <row r="18626">
          <cell r="B18626">
            <v>15.887193541053</v>
          </cell>
          <cell r="D18626">
            <v>0.77958479621394283</v>
          </cell>
        </row>
        <row r="18627">
          <cell r="B18627">
            <v>15.887193541053</v>
          </cell>
          <cell r="D18627">
            <v>0.77928403047494288</v>
          </cell>
        </row>
        <row r="18628">
          <cell r="B18628">
            <v>15.887193541053</v>
          </cell>
          <cell r="D18628">
            <v>0.77904341788394293</v>
          </cell>
        </row>
        <row r="18629">
          <cell r="B18629">
            <v>15.887193541053</v>
          </cell>
          <cell r="D18629">
            <v>0.77879528614894289</v>
          </cell>
        </row>
        <row r="18630">
          <cell r="B18630">
            <v>15.887193541053</v>
          </cell>
          <cell r="D18630">
            <v>0.77856219270094285</v>
          </cell>
        </row>
        <row r="18631">
          <cell r="B18631">
            <v>15.887193541053</v>
          </cell>
          <cell r="D18631">
            <v>0.77839677154394282</v>
          </cell>
        </row>
        <row r="18632">
          <cell r="B18632">
            <v>15.887193541053</v>
          </cell>
          <cell r="D18632">
            <v>0.77823886953094279</v>
          </cell>
        </row>
        <row r="18633">
          <cell r="B18633">
            <v>15.887193541053</v>
          </cell>
          <cell r="D18633">
            <v>0.77808096751794276</v>
          </cell>
        </row>
        <row r="18634">
          <cell r="B18634">
            <v>15.887193541053</v>
          </cell>
          <cell r="D18634">
            <v>0.77792306550494272</v>
          </cell>
        </row>
        <row r="18635">
          <cell r="B18635">
            <v>15.887193541053</v>
          </cell>
          <cell r="D18635">
            <v>0.77757718490494276</v>
          </cell>
        </row>
        <row r="18636">
          <cell r="B18636">
            <v>15.887193541053</v>
          </cell>
          <cell r="D18636">
            <v>0.77741176374794274</v>
          </cell>
        </row>
        <row r="18637">
          <cell r="B18637">
            <v>15.887193541053</v>
          </cell>
          <cell r="D18637">
            <v>0.7771636320129427</v>
          </cell>
        </row>
        <row r="18638">
          <cell r="B18638">
            <v>15.887193541053</v>
          </cell>
          <cell r="D18638">
            <v>0.77684782798694274</v>
          </cell>
        </row>
        <row r="18639">
          <cell r="B18639">
            <v>15.887193541053</v>
          </cell>
          <cell r="D18639">
            <v>0.77642675595194277</v>
          </cell>
        </row>
        <row r="18640">
          <cell r="B18640">
            <v>15.887193541053</v>
          </cell>
          <cell r="D18640">
            <v>0.77624629650794275</v>
          </cell>
        </row>
        <row r="18641">
          <cell r="B18641">
            <v>15.887193541053</v>
          </cell>
          <cell r="D18641">
            <v>0.77590041590794279</v>
          </cell>
        </row>
        <row r="18642">
          <cell r="B18642">
            <v>15.887193541053</v>
          </cell>
          <cell r="D18642">
            <v>0.77573499475094276</v>
          </cell>
        </row>
        <row r="18643">
          <cell r="B18643">
            <v>15.887193541053</v>
          </cell>
          <cell r="D18643">
            <v>0.77547182472894272</v>
          </cell>
        </row>
        <row r="18644">
          <cell r="B18644">
            <v>15.887193541053</v>
          </cell>
          <cell r="D18644">
            <v>0.77523873128094267</v>
          </cell>
        </row>
        <row r="18645">
          <cell r="B18645">
            <v>15.887193541053</v>
          </cell>
          <cell r="D18645">
            <v>0.77497556125894262</v>
          </cell>
        </row>
        <row r="18646">
          <cell r="B18646">
            <v>15.887193541053</v>
          </cell>
          <cell r="D18646">
            <v>0.77463719980194268</v>
          </cell>
        </row>
        <row r="18647">
          <cell r="B18647">
            <v>15.887193541053</v>
          </cell>
          <cell r="D18647">
            <v>0.77438154892394273</v>
          </cell>
        </row>
        <row r="18648">
          <cell r="B18648">
            <v>15.887193541053</v>
          </cell>
          <cell r="D18648">
            <v>0.77419357033694269</v>
          </cell>
        </row>
        <row r="18649">
          <cell r="B18649">
            <v>15.887193541053</v>
          </cell>
          <cell r="D18649">
            <v>0.77399807260594267</v>
          </cell>
        </row>
        <row r="18650">
          <cell r="B18650">
            <v>15.887193541053</v>
          </cell>
          <cell r="D18650">
            <v>0.77374242172794272</v>
          </cell>
        </row>
        <row r="18651">
          <cell r="B18651">
            <v>15.887193541053</v>
          </cell>
          <cell r="D18651">
            <v>0.77350932827994268</v>
          </cell>
        </row>
        <row r="18652">
          <cell r="B18652">
            <v>15.887193541053</v>
          </cell>
          <cell r="D18652">
            <v>0.77316344767994272</v>
          </cell>
        </row>
        <row r="18653">
          <cell r="B18653">
            <v>15.887193541053</v>
          </cell>
          <cell r="D18653">
            <v>0.77287020108394267</v>
          </cell>
        </row>
        <row r="18654">
          <cell r="B18654">
            <v>15.887193541053</v>
          </cell>
          <cell r="D18654">
            <v>0.77268974163994264</v>
          </cell>
        </row>
        <row r="18655">
          <cell r="B18655">
            <v>15.887193541053</v>
          </cell>
          <cell r="D18655">
            <v>0.77253935876994262</v>
          </cell>
        </row>
        <row r="18656">
          <cell r="B18656">
            <v>15.887193541053</v>
          </cell>
          <cell r="D18656">
            <v>0.77216340159594266</v>
          </cell>
        </row>
        <row r="18657">
          <cell r="B18657">
            <v>15.887193541053</v>
          </cell>
          <cell r="D18657">
            <v>0.77193030814794261</v>
          </cell>
        </row>
        <row r="18658">
          <cell r="B18658">
            <v>15.887193541053</v>
          </cell>
          <cell r="D18658">
            <v>0.77168217641294257</v>
          </cell>
        </row>
        <row r="18659">
          <cell r="B18659">
            <v>15.887193541053</v>
          </cell>
          <cell r="D18659">
            <v>0.77145660210894251</v>
          </cell>
        </row>
        <row r="18660">
          <cell r="B18660">
            <v>15.887193541053</v>
          </cell>
          <cell r="D18660">
            <v>0.77118591294394256</v>
          </cell>
        </row>
        <row r="18661">
          <cell r="B18661">
            <v>15.887193541053</v>
          </cell>
          <cell r="D18661">
            <v>0.77095281949594252</v>
          </cell>
        </row>
        <row r="18662">
          <cell r="B18662">
            <v>15.887193541053</v>
          </cell>
          <cell r="D18662">
            <v>0.77068964947394247</v>
          </cell>
        </row>
        <row r="18663">
          <cell r="B18663">
            <v>15.887193541053</v>
          </cell>
          <cell r="D18663">
            <v>0.77052422831694245</v>
          </cell>
        </row>
        <row r="18664">
          <cell r="B18664">
            <v>15.887193541053</v>
          </cell>
          <cell r="D18664">
            <v>0.77033624972994241</v>
          </cell>
        </row>
        <row r="18665">
          <cell r="B18665">
            <v>15.887193541053</v>
          </cell>
          <cell r="D18665">
            <v>0.77016330942994238</v>
          </cell>
        </row>
        <row r="18666">
          <cell r="B18666">
            <v>15.887193541053</v>
          </cell>
          <cell r="D18666">
            <v>0.76982494797294243</v>
          </cell>
        </row>
        <row r="18667">
          <cell r="B18667">
            <v>15.887193541053</v>
          </cell>
          <cell r="D18667">
            <v>0.7696670459599424</v>
          </cell>
        </row>
        <row r="18668">
          <cell r="B18668">
            <v>15.887193541053</v>
          </cell>
          <cell r="D18668">
            <v>0.76947906737294236</v>
          </cell>
        </row>
        <row r="18669">
          <cell r="B18669">
            <v>15.887193541053</v>
          </cell>
          <cell r="D18669">
            <v>0.76918582077694231</v>
          </cell>
        </row>
        <row r="18670">
          <cell r="B18670">
            <v>15.887193541053</v>
          </cell>
          <cell r="D18670">
            <v>0.76902791876394228</v>
          </cell>
        </row>
        <row r="18671">
          <cell r="B18671">
            <v>15.887193541053</v>
          </cell>
          <cell r="D18671">
            <v>0.76875722959894233</v>
          </cell>
        </row>
        <row r="18672">
          <cell r="B18672">
            <v>15.887193541053</v>
          </cell>
          <cell r="D18672">
            <v>0.7685767701549423</v>
          </cell>
        </row>
        <row r="18673">
          <cell r="B18673">
            <v>15.887193541053</v>
          </cell>
          <cell r="D18673">
            <v>0.76828352355894225</v>
          </cell>
        </row>
        <row r="18674">
          <cell r="B18674">
            <v>15.887193541053</v>
          </cell>
          <cell r="D18674">
            <v>0.7680053152499422</v>
          </cell>
        </row>
        <row r="18675">
          <cell r="B18675">
            <v>15.887193541053</v>
          </cell>
          <cell r="D18675">
            <v>0.76756168578494222</v>
          </cell>
        </row>
        <row r="18676">
          <cell r="B18676">
            <v>15.887193541053</v>
          </cell>
          <cell r="D18676">
            <v>0.76738874548494218</v>
          </cell>
        </row>
        <row r="18677">
          <cell r="B18677">
            <v>15.887193541053</v>
          </cell>
          <cell r="D18677">
            <v>0.76723836261494216</v>
          </cell>
        </row>
        <row r="18678">
          <cell r="B18678">
            <v>15.887193541053</v>
          </cell>
          <cell r="D18678">
            <v>0.76701278831094211</v>
          </cell>
        </row>
        <row r="18679">
          <cell r="B18679">
            <v>15.887193541053</v>
          </cell>
          <cell r="D18679">
            <v>0.76681729057994208</v>
          </cell>
        </row>
        <row r="18680">
          <cell r="B18680">
            <v>15.887193541053</v>
          </cell>
          <cell r="D18680">
            <v>0.76648644826694212</v>
          </cell>
        </row>
        <row r="18681">
          <cell r="B18681">
            <v>15.887193541053</v>
          </cell>
          <cell r="D18681">
            <v>0.76626087396294207</v>
          </cell>
        </row>
        <row r="18682">
          <cell r="B18682">
            <v>15.887193541053</v>
          </cell>
          <cell r="D18682">
            <v>0.76608041451894204</v>
          </cell>
        </row>
        <row r="18683">
          <cell r="B18683">
            <v>15.887193541053</v>
          </cell>
          <cell r="D18683">
            <v>0.76592251250594201</v>
          </cell>
        </row>
        <row r="18684">
          <cell r="B18684">
            <v>15.887193541053</v>
          </cell>
          <cell r="D18684">
            <v>0.76542624903594203</v>
          </cell>
        </row>
        <row r="18685">
          <cell r="B18685">
            <v>15.887193541053</v>
          </cell>
          <cell r="D18685">
            <v>0.765230751304942</v>
          </cell>
        </row>
        <row r="18686">
          <cell r="B18686">
            <v>15.887193541053</v>
          </cell>
          <cell r="D18686">
            <v>0.76492998556594205</v>
          </cell>
        </row>
        <row r="18687">
          <cell r="B18687">
            <v>15.887193541053</v>
          </cell>
          <cell r="D18687">
            <v>0.76474200697894201</v>
          </cell>
        </row>
        <row r="18688">
          <cell r="B18688">
            <v>15.887193541053</v>
          </cell>
          <cell r="D18688">
            <v>0.76449387524394197</v>
          </cell>
        </row>
        <row r="18689">
          <cell r="B18689">
            <v>15.887193541053</v>
          </cell>
          <cell r="D18689">
            <v>0.76408032235194201</v>
          </cell>
        </row>
        <row r="18690">
          <cell r="B18690">
            <v>15.887193541053</v>
          </cell>
          <cell r="D18690">
            <v>0.76386978633394198</v>
          </cell>
        </row>
        <row r="18691">
          <cell r="B18691">
            <v>15.887193541053</v>
          </cell>
          <cell r="D18691">
            <v>0.76343367601194201</v>
          </cell>
        </row>
        <row r="18692">
          <cell r="B18692">
            <v>15.887193541053</v>
          </cell>
          <cell r="D18692">
            <v>0.76318554427694196</v>
          </cell>
        </row>
        <row r="18693">
          <cell r="B18693">
            <v>15.887193541053</v>
          </cell>
          <cell r="D18693">
            <v>0.76302012311994194</v>
          </cell>
        </row>
        <row r="18694">
          <cell r="B18694">
            <v>15.887193541053</v>
          </cell>
          <cell r="D18694">
            <v>0.76255393622394196</v>
          </cell>
        </row>
        <row r="18695">
          <cell r="B18695">
            <v>15.887193541053</v>
          </cell>
          <cell r="D18695">
            <v>0.76239603421094193</v>
          </cell>
        </row>
        <row r="18696">
          <cell r="B18696">
            <v>15.887193541053</v>
          </cell>
          <cell r="D18696">
            <v>0.76205767275394198</v>
          </cell>
        </row>
        <row r="18697">
          <cell r="B18697">
            <v>15.887193541053</v>
          </cell>
          <cell r="D18697">
            <v>0.76174186872794203</v>
          </cell>
        </row>
        <row r="18698">
          <cell r="B18698">
            <v>15.887193541053</v>
          </cell>
          <cell r="D18698">
            <v>0.76133583497994206</v>
          </cell>
        </row>
        <row r="18699">
          <cell r="B18699">
            <v>15.887193541053</v>
          </cell>
          <cell r="D18699">
            <v>0.76106514581494211</v>
          </cell>
        </row>
        <row r="18700">
          <cell r="B18700">
            <v>15.887193541053</v>
          </cell>
          <cell r="D18700">
            <v>0.76077941836294216</v>
          </cell>
        </row>
        <row r="18701">
          <cell r="B18701">
            <v>15.887193541053</v>
          </cell>
          <cell r="D18701">
            <v>0.76054632491494212</v>
          </cell>
        </row>
        <row r="18702">
          <cell r="B18702">
            <v>15.887193541053</v>
          </cell>
          <cell r="D18702">
            <v>0.76038090375794209</v>
          </cell>
        </row>
        <row r="18703">
          <cell r="B18703">
            <v>15.887193541053</v>
          </cell>
          <cell r="D18703">
            <v>0.76014029116694215</v>
          </cell>
        </row>
        <row r="18704">
          <cell r="B18704">
            <v>15.887193541053</v>
          </cell>
          <cell r="D18704">
            <v>0.7598545637149422</v>
          </cell>
        </row>
        <row r="18705">
          <cell r="B18705">
            <v>15.887193541053</v>
          </cell>
          <cell r="D18705">
            <v>0.75960643197994215</v>
          </cell>
        </row>
        <row r="18706">
          <cell r="B18706">
            <v>15.887193541053</v>
          </cell>
          <cell r="D18706">
            <v>0.75938837681894211</v>
          </cell>
        </row>
        <row r="18707">
          <cell r="B18707">
            <v>15.887193541053</v>
          </cell>
          <cell r="D18707">
            <v>0.75921543651894208</v>
          </cell>
        </row>
        <row r="18708">
          <cell r="B18708">
            <v>15.887193541053</v>
          </cell>
          <cell r="D18708">
            <v>0.75890715163594202</v>
          </cell>
        </row>
        <row r="18709">
          <cell r="B18709">
            <v>15.887193541053</v>
          </cell>
          <cell r="D18709">
            <v>0.75861390503994197</v>
          </cell>
        </row>
        <row r="18710">
          <cell r="B18710">
            <v>15.887193541053</v>
          </cell>
          <cell r="D18710">
            <v>0.75836577330494193</v>
          </cell>
        </row>
        <row r="18711">
          <cell r="B18711">
            <v>15.887193541053</v>
          </cell>
          <cell r="D18711">
            <v>0.75801237356094198</v>
          </cell>
        </row>
        <row r="18712">
          <cell r="B18712">
            <v>15.887193541053</v>
          </cell>
          <cell r="D18712">
            <v>0.75775672268294203</v>
          </cell>
        </row>
        <row r="18713">
          <cell r="B18713">
            <v>15.887193541053</v>
          </cell>
          <cell r="D18713">
            <v>0.757546186664942</v>
          </cell>
        </row>
        <row r="18714">
          <cell r="B18714">
            <v>15.887193541053</v>
          </cell>
          <cell r="D18714">
            <v>0.75730557407394206</v>
          </cell>
        </row>
        <row r="18715">
          <cell r="B18715">
            <v>15.887193541053</v>
          </cell>
          <cell r="D18715">
            <v>0.75706496148294211</v>
          </cell>
        </row>
        <row r="18716">
          <cell r="B18716">
            <v>15.887193541053</v>
          </cell>
          <cell r="D18716">
            <v>0.75685442546494208</v>
          </cell>
        </row>
        <row r="18717">
          <cell r="B18717">
            <v>15.887193541053</v>
          </cell>
          <cell r="D18717">
            <v>0.75663637030394204</v>
          </cell>
        </row>
        <row r="18718">
          <cell r="B18718">
            <v>15.887193541053</v>
          </cell>
          <cell r="D18718">
            <v>0.756448391716942</v>
          </cell>
        </row>
        <row r="18719">
          <cell r="B18719">
            <v>15.887193541053</v>
          </cell>
          <cell r="D18719">
            <v>0.75613258769094205</v>
          </cell>
        </row>
        <row r="18720">
          <cell r="B18720">
            <v>15.887193541053</v>
          </cell>
          <cell r="D18720">
            <v>0.75570399651194209</v>
          </cell>
        </row>
        <row r="18721">
          <cell r="B18721">
            <v>15.887193541053</v>
          </cell>
          <cell r="D18721">
            <v>0.75541074991594204</v>
          </cell>
        </row>
        <row r="18722">
          <cell r="B18722">
            <v>15.887193541053</v>
          </cell>
          <cell r="D18722">
            <v>0.75515509903794209</v>
          </cell>
        </row>
        <row r="18723">
          <cell r="B18723">
            <v>15.887193541053</v>
          </cell>
          <cell r="D18723">
            <v>0.75496712045094205</v>
          </cell>
        </row>
        <row r="18724">
          <cell r="B18724">
            <v>15.887193541053</v>
          </cell>
          <cell r="D18724">
            <v>0.75471146957294211</v>
          </cell>
        </row>
        <row r="18725">
          <cell r="B18725">
            <v>15.887193541053</v>
          </cell>
          <cell r="D18725">
            <v>0.75445581869494216</v>
          </cell>
        </row>
        <row r="18726">
          <cell r="B18726">
            <v>15.887193541053</v>
          </cell>
          <cell r="D18726">
            <v>0.75430543582494214</v>
          </cell>
        </row>
        <row r="18727">
          <cell r="B18727">
            <v>15.887193541053</v>
          </cell>
          <cell r="D18727">
            <v>0.75415505295494212</v>
          </cell>
        </row>
        <row r="18728">
          <cell r="B18728">
            <v>15.887193541053</v>
          </cell>
          <cell r="D18728">
            <v>0.75398211265494208</v>
          </cell>
        </row>
        <row r="18729">
          <cell r="B18729">
            <v>15.887193541053</v>
          </cell>
          <cell r="D18729">
            <v>0.75365127034194213</v>
          </cell>
        </row>
        <row r="18730">
          <cell r="B18730">
            <v>15.887193541053</v>
          </cell>
          <cell r="D18730">
            <v>0.7534708108979421</v>
          </cell>
        </row>
        <row r="18731">
          <cell r="B18731">
            <v>15.887193541053</v>
          </cell>
          <cell r="D18731">
            <v>0.75320012173294215</v>
          </cell>
        </row>
        <row r="18732">
          <cell r="B18732">
            <v>15.887193541053</v>
          </cell>
          <cell r="D18732">
            <v>0.75296702828494211</v>
          </cell>
        </row>
        <row r="18733">
          <cell r="B18733">
            <v>15.887193541053</v>
          </cell>
          <cell r="D18733">
            <v>0.75276401141094207</v>
          </cell>
        </row>
        <row r="18734">
          <cell r="B18734">
            <v>15.887193541053</v>
          </cell>
          <cell r="D18734">
            <v>0.75256851367994204</v>
          </cell>
        </row>
        <row r="18735">
          <cell r="B18735">
            <v>15.887193541053</v>
          </cell>
          <cell r="D18735">
            <v>0.752365496805942</v>
          </cell>
        </row>
        <row r="18736">
          <cell r="B18736">
            <v>15.887193541053</v>
          </cell>
          <cell r="D18736">
            <v>0.75220759479294197</v>
          </cell>
        </row>
        <row r="18737">
          <cell r="B18737">
            <v>15.887193541053</v>
          </cell>
          <cell r="D18737">
            <v>0.75204217363594195</v>
          </cell>
        </row>
        <row r="18738">
          <cell r="B18738">
            <v>15.887193541053</v>
          </cell>
          <cell r="D18738">
            <v>0.75163613988794198</v>
          </cell>
        </row>
        <row r="18739">
          <cell r="B18739">
            <v>15.887193541053</v>
          </cell>
          <cell r="D18739">
            <v>0.75135041243594203</v>
          </cell>
        </row>
        <row r="18740">
          <cell r="B18740">
            <v>15.887193541053</v>
          </cell>
          <cell r="D18740">
            <v>0.75113235727494199</v>
          </cell>
        </row>
        <row r="18741">
          <cell r="B18741">
            <v>15.887193541053</v>
          </cell>
          <cell r="D18741">
            <v>0.75094437868794195</v>
          </cell>
        </row>
        <row r="18742">
          <cell r="B18742">
            <v>15.887193541053</v>
          </cell>
          <cell r="D18742">
            <v>0.75077143838794191</v>
          </cell>
        </row>
        <row r="18743">
          <cell r="B18743">
            <v>15.887193541053</v>
          </cell>
          <cell r="D18743">
            <v>0.75048571093594196</v>
          </cell>
        </row>
        <row r="18744">
          <cell r="B18744">
            <v>15.887193541053</v>
          </cell>
          <cell r="D18744">
            <v>0.75024509834494202</v>
          </cell>
        </row>
        <row r="18745">
          <cell r="B18745">
            <v>15.887193541053</v>
          </cell>
          <cell r="D18745">
            <v>0.75003456232694199</v>
          </cell>
        </row>
        <row r="18746">
          <cell r="B18746">
            <v>15.887193541053</v>
          </cell>
          <cell r="D18746">
            <v>0.749493183995942</v>
          </cell>
        </row>
        <row r="18747">
          <cell r="B18747">
            <v>15.887193541053</v>
          </cell>
          <cell r="D18747">
            <v>0.74921497568694195</v>
          </cell>
        </row>
        <row r="18748">
          <cell r="B18748">
            <v>15.887193541053</v>
          </cell>
          <cell r="D18748">
            <v>0.74904955452994193</v>
          </cell>
        </row>
        <row r="18749">
          <cell r="B18749">
            <v>15.887193541053</v>
          </cell>
          <cell r="D18749">
            <v>0.74878638450794188</v>
          </cell>
        </row>
        <row r="18750">
          <cell r="B18750">
            <v>15.887193541053</v>
          </cell>
          <cell r="D18750">
            <v>0.74850065705594193</v>
          </cell>
        </row>
        <row r="18751">
          <cell r="B18751">
            <v>15.887193541053</v>
          </cell>
          <cell r="D18751">
            <v>0.74821492960394198</v>
          </cell>
        </row>
        <row r="18752">
          <cell r="B18752">
            <v>15.887193541053</v>
          </cell>
          <cell r="D18752">
            <v>0.74793672129494193</v>
          </cell>
        </row>
        <row r="18753">
          <cell r="B18753">
            <v>15.887193541053</v>
          </cell>
          <cell r="D18753">
            <v>0.74750813011594197</v>
          </cell>
        </row>
        <row r="18754">
          <cell r="B18754">
            <v>15.887193541053</v>
          </cell>
          <cell r="D18754">
            <v>0.74730511324194193</v>
          </cell>
        </row>
        <row r="18755">
          <cell r="B18755">
            <v>15.887193541053</v>
          </cell>
          <cell r="D18755">
            <v>0.74702690493294188</v>
          </cell>
        </row>
        <row r="18756">
          <cell r="B18756">
            <v>15.887193541053</v>
          </cell>
          <cell r="D18756">
            <v>0.74680133062894183</v>
          </cell>
        </row>
        <row r="18757">
          <cell r="B18757">
            <v>15.887193541053</v>
          </cell>
          <cell r="D18757">
            <v>0.74653816060694178</v>
          </cell>
        </row>
        <row r="18758">
          <cell r="B18758">
            <v>15.887193541053</v>
          </cell>
          <cell r="D18758">
            <v>0.74632010544594174</v>
          </cell>
        </row>
        <row r="18759">
          <cell r="B18759">
            <v>15.887193541053</v>
          </cell>
          <cell r="D18759">
            <v>0.74599678227594179</v>
          </cell>
        </row>
        <row r="18760">
          <cell r="B18760">
            <v>15.887193541053</v>
          </cell>
          <cell r="D18760">
            <v>0.74583888026294176</v>
          </cell>
        </row>
        <row r="18761">
          <cell r="B18761">
            <v>15.887193541053</v>
          </cell>
          <cell r="D18761">
            <v>0.74554563366694171</v>
          </cell>
        </row>
        <row r="18762">
          <cell r="B18762">
            <v>15.887193541053</v>
          </cell>
          <cell r="D18762">
            <v>0.74532005936294166</v>
          </cell>
        </row>
        <row r="18763">
          <cell r="B18763">
            <v>15.887193541053</v>
          </cell>
          <cell r="D18763">
            <v>0.74514711906294162</v>
          </cell>
        </row>
        <row r="18764">
          <cell r="B18764">
            <v>15.887193541053</v>
          </cell>
          <cell r="D18764">
            <v>0.74485387246694157</v>
          </cell>
        </row>
        <row r="18765">
          <cell r="B18765">
            <v>15.887193541053</v>
          </cell>
          <cell r="D18765">
            <v>0.74457566415794152</v>
          </cell>
        </row>
        <row r="18766">
          <cell r="B18766">
            <v>15.887193541053</v>
          </cell>
          <cell r="D18766">
            <v>0.74435008985394147</v>
          </cell>
        </row>
        <row r="18767">
          <cell r="B18767">
            <v>15.887193541053</v>
          </cell>
          <cell r="D18767">
            <v>0.74412451554994141</v>
          </cell>
        </row>
        <row r="18768">
          <cell r="B18768">
            <v>15.887193541053</v>
          </cell>
          <cell r="D18768">
            <v>0.74377863494994145</v>
          </cell>
        </row>
        <row r="18769">
          <cell r="B18769">
            <v>15.887193541053</v>
          </cell>
          <cell r="D18769">
            <v>0.7434703500669414</v>
          </cell>
        </row>
        <row r="18770">
          <cell r="B18770">
            <v>15.887193541053</v>
          </cell>
          <cell r="D18770">
            <v>0.74327485233594137</v>
          </cell>
        </row>
        <row r="18771">
          <cell r="B18771">
            <v>15.887193541053</v>
          </cell>
          <cell r="D18771">
            <v>0.74303423974494143</v>
          </cell>
        </row>
        <row r="18772">
          <cell r="B18772">
            <v>15.887193541053</v>
          </cell>
          <cell r="D18772">
            <v>0.7428237037269414</v>
          </cell>
        </row>
        <row r="18773">
          <cell r="B18773">
            <v>15.887193541053</v>
          </cell>
          <cell r="D18773">
            <v>0.74261316770894137</v>
          </cell>
        </row>
        <row r="18774">
          <cell r="B18774">
            <v>15.887193541053</v>
          </cell>
          <cell r="D18774">
            <v>0.74231240196994142</v>
          </cell>
        </row>
        <row r="18775">
          <cell r="B18775">
            <v>15.887193541053</v>
          </cell>
          <cell r="D18775">
            <v>0.74206427023494137</v>
          </cell>
        </row>
        <row r="18776">
          <cell r="B18776">
            <v>15.887193541053</v>
          </cell>
          <cell r="D18776">
            <v>0.74186125336094133</v>
          </cell>
        </row>
        <row r="18777">
          <cell r="B18777">
            <v>15.887193541053</v>
          </cell>
          <cell r="D18777">
            <v>0.74157552590894138</v>
          </cell>
        </row>
        <row r="18778">
          <cell r="B18778">
            <v>15.887193541053</v>
          </cell>
          <cell r="D18778">
            <v>0.74128979845694143</v>
          </cell>
        </row>
        <row r="18779">
          <cell r="B18779">
            <v>15.887193541053</v>
          </cell>
          <cell r="D18779">
            <v>0.74108678158294139</v>
          </cell>
        </row>
        <row r="18780">
          <cell r="B18780">
            <v>15.887193541053</v>
          </cell>
          <cell r="D18780">
            <v>0.74085368813494135</v>
          </cell>
        </row>
        <row r="18781">
          <cell r="B18781">
            <v>15.887193541053</v>
          </cell>
          <cell r="D18781">
            <v>0.74062811383094129</v>
          </cell>
        </row>
        <row r="18782">
          <cell r="B18782">
            <v>15.887193541053</v>
          </cell>
          <cell r="D18782">
            <v>0.74029727151794134</v>
          </cell>
        </row>
        <row r="18783">
          <cell r="B18783">
            <v>15.887193541053</v>
          </cell>
          <cell r="D18783">
            <v>0.74002658235294139</v>
          </cell>
        </row>
        <row r="18784">
          <cell r="B18784">
            <v>15.887193541053</v>
          </cell>
          <cell r="D18784">
            <v>0.73982356547894135</v>
          </cell>
        </row>
        <row r="18785">
          <cell r="B18785">
            <v>15.887193541053</v>
          </cell>
          <cell r="D18785">
            <v>0.73943257001794138</v>
          </cell>
        </row>
        <row r="18786">
          <cell r="B18786">
            <v>15.887193541053</v>
          </cell>
          <cell r="D18786">
            <v>0.73921451485694134</v>
          </cell>
        </row>
        <row r="18787">
          <cell r="B18787">
            <v>15.887193541053</v>
          </cell>
          <cell r="D18787">
            <v>0.73905661284394131</v>
          </cell>
        </row>
        <row r="18788">
          <cell r="B18788">
            <v>15.887193541053</v>
          </cell>
          <cell r="D18788">
            <v>0.73879344282194126</v>
          </cell>
        </row>
        <row r="18789">
          <cell r="B18789">
            <v>15.887193541053</v>
          </cell>
          <cell r="D18789">
            <v>0.73856786851794121</v>
          </cell>
        </row>
        <row r="18790">
          <cell r="B18790">
            <v>15.887193541053</v>
          </cell>
          <cell r="D18790">
            <v>0.73835733249994118</v>
          </cell>
        </row>
        <row r="18791">
          <cell r="B18791">
            <v>15.887193541053</v>
          </cell>
          <cell r="D18791">
            <v>0.73813175819594112</v>
          </cell>
        </row>
        <row r="18792">
          <cell r="B18792">
            <v>15.887193541053</v>
          </cell>
          <cell r="D18792">
            <v>0.7379663370389411</v>
          </cell>
        </row>
        <row r="18793">
          <cell r="B18793">
            <v>15.887193541053</v>
          </cell>
          <cell r="D18793">
            <v>0.73768060958694115</v>
          </cell>
        </row>
        <row r="18794">
          <cell r="B18794">
            <v>15.887193541053</v>
          </cell>
          <cell r="D18794">
            <v>0.7373798438479412</v>
          </cell>
        </row>
        <row r="18795">
          <cell r="B18795">
            <v>15.887193541053</v>
          </cell>
          <cell r="D18795">
            <v>0.73704900153494124</v>
          </cell>
        </row>
        <row r="18796">
          <cell r="B18796">
            <v>15.887193541053</v>
          </cell>
          <cell r="D18796">
            <v>0.73674071665194119</v>
          </cell>
        </row>
        <row r="18797">
          <cell r="B18797">
            <v>15.887193541053</v>
          </cell>
          <cell r="D18797">
            <v>0.73655273806494115</v>
          </cell>
        </row>
        <row r="18798">
          <cell r="B18798">
            <v>15.887193541053</v>
          </cell>
          <cell r="D18798">
            <v>0.73634220204694112</v>
          </cell>
        </row>
        <row r="18799">
          <cell r="B18799">
            <v>15.887193541053</v>
          </cell>
          <cell r="D18799">
            <v>0.73615422345994108</v>
          </cell>
        </row>
        <row r="18800">
          <cell r="B18800">
            <v>15.887193541053</v>
          </cell>
          <cell r="D18800">
            <v>0.73568051742094109</v>
          </cell>
        </row>
        <row r="18801">
          <cell r="B18801">
            <v>15.887193541053</v>
          </cell>
          <cell r="D18801">
            <v>0.73549253883394106</v>
          </cell>
        </row>
        <row r="18802">
          <cell r="B18802">
            <v>15.887193541053</v>
          </cell>
          <cell r="D18802">
            <v>0.73529704110294103</v>
          </cell>
        </row>
        <row r="18803">
          <cell r="B18803">
            <v>15.887193541053</v>
          </cell>
          <cell r="D18803">
            <v>0.73495116050294107</v>
          </cell>
        </row>
        <row r="18804">
          <cell r="B18804">
            <v>15.887193541053</v>
          </cell>
          <cell r="D18804">
            <v>0.73468047133794112</v>
          </cell>
        </row>
        <row r="18805">
          <cell r="B18805">
            <v>15.887193541053</v>
          </cell>
          <cell r="D18805">
            <v>0.7345000118939411</v>
          </cell>
        </row>
        <row r="18806">
          <cell r="B18806">
            <v>15.887193541053</v>
          </cell>
          <cell r="D18806">
            <v>0.73425939930294115</v>
          </cell>
        </row>
        <row r="18807">
          <cell r="B18807">
            <v>15.887193541053</v>
          </cell>
          <cell r="D18807">
            <v>0.73410149728994112</v>
          </cell>
        </row>
        <row r="18808">
          <cell r="B18808">
            <v>15.887193541053</v>
          </cell>
          <cell r="D18808">
            <v>0.73389096127194109</v>
          </cell>
        </row>
        <row r="18809">
          <cell r="B18809">
            <v>15.887193541053</v>
          </cell>
          <cell r="D18809">
            <v>0.73368794439794105</v>
          </cell>
        </row>
        <row r="18810">
          <cell r="B18810">
            <v>15.887193541053</v>
          </cell>
          <cell r="D18810">
            <v>0.73350748495394102</v>
          </cell>
        </row>
        <row r="18811">
          <cell r="B18811">
            <v>15.887193541053</v>
          </cell>
          <cell r="D18811">
            <v>0.73319168092794107</v>
          </cell>
        </row>
        <row r="18812">
          <cell r="B18812">
            <v>15.887193541053</v>
          </cell>
          <cell r="D18812">
            <v>0.7327706088929411</v>
          </cell>
        </row>
        <row r="18813">
          <cell r="B18813">
            <v>15.887193541053</v>
          </cell>
          <cell r="D18813">
            <v>0.73245480486694114</v>
          </cell>
        </row>
        <row r="18814">
          <cell r="B18814">
            <v>15.887193541053</v>
          </cell>
          <cell r="D18814">
            <v>0.73213900084094119</v>
          </cell>
        </row>
        <row r="18815">
          <cell r="B18815">
            <v>15.887193541053</v>
          </cell>
          <cell r="D18815">
            <v>0.73195854139694116</v>
          </cell>
        </row>
        <row r="18816">
          <cell r="B18816">
            <v>15.887193541053</v>
          </cell>
          <cell r="D18816">
            <v>0.73163521822694122</v>
          </cell>
        </row>
        <row r="18817">
          <cell r="B18817">
            <v>15.887193541053</v>
          </cell>
          <cell r="D18817">
            <v>0.73143220135294118</v>
          </cell>
        </row>
        <row r="18818">
          <cell r="B18818">
            <v>15.887193541053</v>
          </cell>
          <cell r="D18818">
            <v>0.73128181848294116</v>
          </cell>
        </row>
        <row r="18819">
          <cell r="B18819">
            <v>15.887193541053</v>
          </cell>
          <cell r="D18819">
            <v>0.73094345702594121</v>
          </cell>
        </row>
        <row r="18820">
          <cell r="B18820">
            <v>15.887193541053</v>
          </cell>
          <cell r="D18820">
            <v>0.73068780614794127</v>
          </cell>
        </row>
        <row r="18821">
          <cell r="B18821">
            <v>15.887193541053</v>
          </cell>
          <cell r="D18821">
            <v>0.73010883209994126</v>
          </cell>
        </row>
        <row r="18822">
          <cell r="B18822">
            <v>15.887193541053</v>
          </cell>
          <cell r="D18822">
            <v>0.7297328749259413</v>
          </cell>
        </row>
        <row r="18823">
          <cell r="B18823">
            <v>15.887193541053</v>
          </cell>
          <cell r="D18823">
            <v>0.72947722404794135</v>
          </cell>
        </row>
        <row r="18824">
          <cell r="B18824">
            <v>15.887193541053</v>
          </cell>
          <cell r="D18824">
            <v>0.72924413059994131</v>
          </cell>
        </row>
        <row r="18825">
          <cell r="B18825">
            <v>15.887193541053</v>
          </cell>
          <cell r="D18825">
            <v>0.72889824999994135</v>
          </cell>
        </row>
        <row r="18826">
          <cell r="B18826">
            <v>15.887193541053</v>
          </cell>
          <cell r="D18826">
            <v>0.7285974842609414</v>
          </cell>
        </row>
        <row r="18827">
          <cell r="B18827">
            <v>15.887193541053</v>
          </cell>
          <cell r="D18827">
            <v>0.72840198652994137</v>
          </cell>
        </row>
        <row r="18828">
          <cell r="B18828">
            <v>15.887193541053</v>
          </cell>
          <cell r="D18828">
            <v>0.72795835706494139</v>
          </cell>
        </row>
        <row r="18829">
          <cell r="B18829">
            <v>15.887193541053</v>
          </cell>
          <cell r="D18829">
            <v>0.72775534019094135</v>
          </cell>
        </row>
        <row r="18830">
          <cell r="B18830">
            <v>15.887193541053</v>
          </cell>
          <cell r="D18830">
            <v>0.72727411500794137</v>
          </cell>
        </row>
        <row r="18831">
          <cell r="B18831">
            <v>15.887193541053</v>
          </cell>
          <cell r="D18831">
            <v>0.72703350241694142</v>
          </cell>
        </row>
        <row r="18832">
          <cell r="B18832">
            <v>15.887193541053</v>
          </cell>
          <cell r="D18832">
            <v>0.72682296639894139</v>
          </cell>
        </row>
        <row r="18833">
          <cell r="B18833">
            <v>15.887193541053</v>
          </cell>
          <cell r="D18833">
            <v>0.72634926035994141</v>
          </cell>
        </row>
        <row r="18834">
          <cell r="B18834">
            <v>15.887193541053</v>
          </cell>
          <cell r="D18834">
            <v>0.72609360948194146</v>
          </cell>
        </row>
        <row r="18835">
          <cell r="B18835">
            <v>15.887193541053</v>
          </cell>
          <cell r="D18835">
            <v>0.72587555432094142</v>
          </cell>
        </row>
        <row r="18836">
          <cell r="B18836">
            <v>15.887193541053</v>
          </cell>
          <cell r="D18836">
            <v>0.72549959714694146</v>
          </cell>
        </row>
        <row r="18837">
          <cell r="B18837">
            <v>15.887193541053</v>
          </cell>
          <cell r="D18837">
            <v>0.72532665684694142</v>
          </cell>
        </row>
        <row r="18838">
          <cell r="B18838">
            <v>15.887193541053</v>
          </cell>
          <cell r="D18838">
            <v>0.7251612356899414</v>
          </cell>
        </row>
        <row r="18839">
          <cell r="B18839">
            <v>15.887193541053</v>
          </cell>
          <cell r="D18839">
            <v>0.72490558481194145</v>
          </cell>
        </row>
        <row r="18840">
          <cell r="B18840">
            <v>15.887193541053</v>
          </cell>
          <cell r="D18840">
            <v>0.7246198573599415</v>
          </cell>
        </row>
        <row r="18841">
          <cell r="B18841">
            <v>15.887193541053</v>
          </cell>
          <cell r="D18841">
            <v>0.72440180219894146</v>
          </cell>
        </row>
        <row r="18842">
          <cell r="B18842">
            <v>15.887193541053</v>
          </cell>
          <cell r="D18842">
            <v>0.72420630446794143</v>
          </cell>
        </row>
        <row r="18843">
          <cell r="B18843">
            <v>15.887193541053</v>
          </cell>
          <cell r="D18843">
            <v>0.72391305787194138</v>
          </cell>
        </row>
        <row r="18844">
          <cell r="B18844">
            <v>15.887193541053</v>
          </cell>
          <cell r="D18844">
            <v>0.72355213898494142</v>
          </cell>
        </row>
        <row r="18845">
          <cell r="B18845">
            <v>15.887193541053</v>
          </cell>
          <cell r="D18845">
            <v>0.72328144981994147</v>
          </cell>
        </row>
        <row r="18846">
          <cell r="B18846">
            <v>15.887193541053</v>
          </cell>
          <cell r="D18846">
            <v>0.72304083722894152</v>
          </cell>
        </row>
        <row r="18847">
          <cell r="B18847">
            <v>15.887193541053</v>
          </cell>
          <cell r="D18847">
            <v>0.72272503320294157</v>
          </cell>
        </row>
        <row r="18848">
          <cell r="B18848">
            <v>15.887193541053</v>
          </cell>
          <cell r="D18848">
            <v>0.72249945889894152</v>
          </cell>
        </row>
        <row r="18849">
          <cell r="B18849">
            <v>15.887193541053</v>
          </cell>
          <cell r="D18849">
            <v>0.72231148031194148</v>
          </cell>
        </row>
        <row r="18850">
          <cell r="B18850">
            <v>15.887193541053</v>
          </cell>
          <cell r="D18850">
            <v>0.72204831028994143</v>
          </cell>
        </row>
        <row r="18851">
          <cell r="B18851">
            <v>15.887193541053</v>
          </cell>
          <cell r="D18851">
            <v>0.72177762112494148</v>
          </cell>
        </row>
        <row r="18852">
          <cell r="B18852">
            <v>15.887193541053</v>
          </cell>
          <cell r="D18852">
            <v>0.72154452767694144</v>
          </cell>
        </row>
        <row r="18853">
          <cell r="B18853">
            <v>15.887193541053</v>
          </cell>
          <cell r="D18853">
            <v>0.72133399165894141</v>
          </cell>
        </row>
        <row r="18854">
          <cell r="B18854">
            <v>15.887193541053</v>
          </cell>
          <cell r="D18854">
            <v>0.72101818763294145</v>
          </cell>
        </row>
        <row r="18855">
          <cell r="B18855">
            <v>15.887193541053</v>
          </cell>
          <cell r="D18855">
            <v>0.72078509418494141</v>
          </cell>
        </row>
        <row r="18856">
          <cell r="B18856">
            <v>15.887193541053</v>
          </cell>
          <cell r="D18856">
            <v>0.72060463474094139</v>
          </cell>
        </row>
        <row r="18857">
          <cell r="B18857">
            <v>15.887193541053</v>
          </cell>
          <cell r="D18857">
            <v>0.72043169444094135</v>
          </cell>
        </row>
        <row r="18858">
          <cell r="B18858">
            <v>15.887193541053</v>
          </cell>
          <cell r="D18858">
            <v>0.7201685244189413</v>
          </cell>
        </row>
        <row r="18859">
          <cell r="B18859">
            <v>15.887193541053</v>
          </cell>
          <cell r="D18859">
            <v>0.71977000981394135</v>
          </cell>
        </row>
        <row r="18860">
          <cell r="B18860">
            <v>15.887193541053</v>
          </cell>
          <cell r="D18860">
            <v>0.7195143589359414</v>
          </cell>
        </row>
        <row r="18861">
          <cell r="B18861">
            <v>15.887193541053</v>
          </cell>
          <cell r="D18861">
            <v>0.71911584433094144</v>
          </cell>
        </row>
        <row r="18862">
          <cell r="B18862">
            <v>15.887193541053</v>
          </cell>
          <cell r="D18862">
            <v>0.71890530831294142</v>
          </cell>
        </row>
        <row r="18863">
          <cell r="B18863">
            <v>15.887193541053</v>
          </cell>
          <cell r="D18863">
            <v>0.71861958086094146</v>
          </cell>
        </row>
        <row r="18864">
          <cell r="B18864">
            <v>15.887193541053</v>
          </cell>
          <cell r="D18864">
            <v>0.71843912141694144</v>
          </cell>
        </row>
        <row r="18865">
          <cell r="B18865">
            <v>15.887193541053</v>
          </cell>
          <cell r="D18865">
            <v>0.71814587482094139</v>
          </cell>
        </row>
        <row r="18866">
          <cell r="B18866">
            <v>15.887193541053</v>
          </cell>
          <cell r="D18866">
            <v>0.71784510908194143</v>
          </cell>
        </row>
        <row r="18867">
          <cell r="B18867">
            <v>15.887193541053</v>
          </cell>
          <cell r="D18867">
            <v>0.71755186248594138</v>
          </cell>
        </row>
        <row r="18868">
          <cell r="B18868">
            <v>15.887193541053</v>
          </cell>
          <cell r="D18868">
            <v>0.71721350102894144</v>
          </cell>
        </row>
        <row r="18869">
          <cell r="B18869">
            <v>15.887193541053</v>
          </cell>
          <cell r="D18869">
            <v>0.71689769700294148</v>
          </cell>
        </row>
        <row r="18870">
          <cell r="B18870">
            <v>15.887193541053</v>
          </cell>
          <cell r="D18870">
            <v>0.71672475670294145</v>
          </cell>
        </row>
        <row r="18871">
          <cell r="B18871">
            <v>15.887193541053</v>
          </cell>
          <cell r="D18871">
            <v>0.71631120381094149</v>
          </cell>
        </row>
        <row r="18872">
          <cell r="B18872">
            <v>15.887193541053</v>
          </cell>
          <cell r="D18872">
            <v>0.71610066779294146</v>
          </cell>
        </row>
        <row r="18873">
          <cell r="B18873">
            <v>15.887193541053</v>
          </cell>
          <cell r="D18873">
            <v>0.7157698254799415</v>
          </cell>
        </row>
        <row r="18874">
          <cell r="B18874">
            <v>15.887193541053</v>
          </cell>
          <cell r="D18874">
            <v>0.71558936603594148</v>
          </cell>
        </row>
        <row r="18875">
          <cell r="B18875">
            <v>15.887193541053</v>
          </cell>
          <cell r="D18875">
            <v>0.71540890659194145</v>
          </cell>
        </row>
        <row r="18876">
          <cell r="B18876">
            <v>15.887193541053</v>
          </cell>
          <cell r="D18876">
            <v>0.71517581314394141</v>
          </cell>
        </row>
        <row r="18877">
          <cell r="B18877">
            <v>15.887193541053</v>
          </cell>
          <cell r="D18877">
            <v>0.71446149451294139</v>
          </cell>
        </row>
        <row r="18878">
          <cell r="B18878">
            <v>15.887193541053</v>
          </cell>
          <cell r="D18878">
            <v>0.71409305648194144</v>
          </cell>
        </row>
        <row r="18879">
          <cell r="B18879">
            <v>15.887193541053</v>
          </cell>
          <cell r="D18879">
            <v>0.71382236731694149</v>
          </cell>
        </row>
        <row r="18880">
          <cell r="B18880">
            <v>15.887193541053</v>
          </cell>
          <cell r="D18880">
            <v>0.71359679301294143</v>
          </cell>
        </row>
        <row r="18881">
          <cell r="B18881">
            <v>15.887193541053</v>
          </cell>
          <cell r="D18881">
            <v>0.71325843155594149</v>
          </cell>
        </row>
        <row r="18882">
          <cell r="B18882">
            <v>15.887193541053</v>
          </cell>
          <cell r="D18882">
            <v>0.71291255095594153</v>
          </cell>
        </row>
        <row r="18883">
          <cell r="B18883">
            <v>15.887193541053</v>
          </cell>
          <cell r="D18883">
            <v>0.71264938093394148</v>
          </cell>
        </row>
        <row r="18884">
          <cell r="B18884">
            <v>15.887193541053</v>
          </cell>
          <cell r="D18884">
            <v>0.71240124919894143</v>
          </cell>
        </row>
        <row r="18885">
          <cell r="B18885">
            <v>15.887193541053</v>
          </cell>
          <cell r="D18885">
            <v>0.71213807917694139</v>
          </cell>
        </row>
        <row r="18886">
          <cell r="B18886">
            <v>15.887193541053</v>
          </cell>
          <cell r="D18886">
            <v>0.71192002401594134</v>
          </cell>
        </row>
        <row r="18887">
          <cell r="B18887">
            <v>15.887193541053</v>
          </cell>
          <cell r="D18887">
            <v>0.7117170071419413</v>
          </cell>
        </row>
        <row r="18888">
          <cell r="B18888">
            <v>15.887193541053</v>
          </cell>
          <cell r="D18888">
            <v>0.71136360739794136</v>
          </cell>
        </row>
        <row r="18889">
          <cell r="B18889">
            <v>15.887193541053</v>
          </cell>
          <cell r="D18889">
            <v>0.7110778799459414</v>
          </cell>
        </row>
        <row r="18890">
          <cell r="B18890">
            <v>15.887193541053</v>
          </cell>
          <cell r="D18890">
            <v>0.71083726735494146</v>
          </cell>
        </row>
        <row r="18891">
          <cell r="B18891">
            <v>15.887193541053</v>
          </cell>
          <cell r="D18891">
            <v>0.71059665476394152</v>
          </cell>
        </row>
        <row r="18892">
          <cell r="B18892">
            <v>15.887193541053</v>
          </cell>
          <cell r="D18892">
            <v>0.71040115703294149</v>
          </cell>
        </row>
        <row r="18893">
          <cell r="B18893">
            <v>15.887193541053</v>
          </cell>
          <cell r="D18893">
            <v>0.71021317844594145</v>
          </cell>
        </row>
        <row r="18894">
          <cell r="B18894">
            <v>15.887193541053</v>
          </cell>
          <cell r="D18894">
            <v>0.70955149381994143</v>
          </cell>
        </row>
        <row r="18895">
          <cell r="B18895">
            <v>15.887193541053</v>
          </cell>
          <cell r="D18895">
            <v>0.7093409578019414</v>
          </cell>
        </row>
        <row r="18896">
          <cell r="B18896">
            <v>15.887193541053</v>
          </cell>
          <cell r="D18896">
            <v>0.70919057493194138</v>
          </cell>
        </row>
        <row r="18897">
          <cell r="B18897">
            <v>15.887193541053</v>
          </cell>
          <cell r="D18897">
            <v>0.70898755805794134</v>
          </cell>
        </row>
        <row r="18898">
          <cell r="B18898">
            <v>15.887193541053</v>
          </cell>
          <cell r="D18898">
            <v>0.70868679231894138</v>
          </cell>
        </row>
        <row r="18899">
          <cell r="B18899">
            <v>15.887193541053</v>
          </cell>
          <cell r="D18899">
            <v>0.70844617972794144</v>
          </cell>
        </row>
        <row r="18900">
          <cell r="B18900">
            <v>15.887193541053</v>
          </cell>
          <cell r="D18900">
            <v>0.70815293313194139</v>
          </cell>
        </row>
        <row r="18901">
          <cell r="B18901">
            <v>15.887193541053</v>
          </cell>
          <cell r="D18901">
            <v>0.70788976310994134</v>
          </cell>
        </row>
        <row r="18902">
          <cell r="B18902">
            <v>15.887193541053</v>
          </cell>
          <cell r="D18902">
            <v>0.70761155480094129</v>
          </cell>
        </row>
        <row r="18903">
          <cell r="B18903">
            <v>15.887193541053</v>
          </cell>
          <cell r="D18903">
            <v>0.70746117193094127</v>
          </cell>
        </row>
        <row r="18904">
          <cell r="B18904">
            <v>15.887193541053</v>
          </cell>
          <cell r="D18904">
            <v>0.70729575077394125</v>
          </cell>
        </row>
        <row r="18905">
          <cell r="B18905">
            <v>15.887193541053</v>
          </cell>
          <cell r="D18905">
            <v>0.70696490846094129</v>
          </cell>
        </row>
        <row r="18906">
          <cell r="B18906">
            <v>15.887193541053</v>
          </cell>
          <cell r="D18906">
            <v>0.70661902786094133</v>
          </cell>
        </row>
        <row r="18907">
          <cell r="B18907">
            <v>15.887193541053</v>
          </cell>
          <cell r="D18907">
            <v>0.70645360670394131</v>
          </cell>
        </row>
        <row r="18908">
          <cell r="B18908">
            <v>15.887193541053</v>
          </cell>
          <cell r="D18908">
            <v>0.70615284096494135</v>
          </cell>
        </row>
        <row r="18909">
          <cell r="B18909">
            <v>15.887193541053</v>
          </cell>
          <cell r="D18909">
            <v>0.70598741980794133</v>
          </cell>
        </row>
        <row r="18910">
          <cell r="B18910">
            <v>15.887193541053</v>
          </cell>
          <cell r="D18910">
            <v>0.70578440293394129</v>
          </cell>
        </row>
        <row r="18911">
          <cell r="B18911">
            <v>15.887193541053</v>
          </cell>
          <cell r="D18911">
            <v>0.70552875205594134</v>
          </cell>
        </row>
        <row r="18912">
          <cell r="B18912">
            <v>15.887193541053</v>
          </cell>
          <cell r="D18912">
            <v>0.70524302460394139</v>
          </cell>
        </row>
        <row r="18913">
          <cell r="B18913">
            <v>15.887193541053</v>
          </cell>
          <cell r="D18913">
            <v>0.70493473972094134</v>
          </cell>
        </row>
        <row r="18914">
          <cell r="B18914">
            <v>15.887193541053</v>
          </cell>
          <cell r="D18914">
            <v>0.70467908884294139</v>
          </cell>
        </row>
        <row r="18915">
          <cell r="B18915">
            <v>15.887193541053</v>
          </cell>
          <cell r="D18915">
            <v>0.70451366768594137</v>
          </cell>
        </row>
        <row r="18916">
          <cell r="B18916">
            <v>15.887193541053</v>
          </cell>
          <cell r="D18916">
            <v>0.70416778708594141</v>
          </cell>
        </row>
        <row r="18917">
          <cell r="B18917">
            <v>15.887193541053</v>
          </cell>
          <cell r="D18917">
            <v>0.70381438734194146</v>
          </cell>
        </row>
        <row r="18918">
          <cell r="B18918">
            <v>15.887193541053</v>
          </cell>
          <cell r="D18918">
            <v>0.70361888961094143</v>
          </cell>
        </row>
        <row r="18919">
          <cell r="B18919">
            <v>15.887193541053</v>
          </cell>
          <cell r="D18919">
            <v>0.70343843016694141</v>
          </cell>
        </row>
        <row r="18920">
          <cell r="B18920">
            <v>15.887193541053</v>
          </cell>
          <cell r="D18920">
            <v>0.70323541329294137</v>
          </cell>
        </row>
        <row r="18921">
          <cell r="B18921">
            <v>15.887193541053</v>
          </cell>
          <cell r="D18921">
            <v>0.70289705183594142</v>
          </cell>
        </row>
        <row r="18922">
          <cell r="B18922">
            <v>15.887193541053</v>
          </cell>
          <cell r="D18922">
            <v>0.70261884352694137</v>
          </cell>
        </row>
        <row r="18923">
          <cell r="B18923">
            <v>15.887193541053</v>
          </cell>
          <cell r="D18923">
            <v>0.7021676949179414</v>
          </cell>
        </row>
        <row r="18924">
          <cell r="B18924">
            <v>15.887193541053</v>
          </cell>
          <cell r="D18924">
            <v>0.70191204403994145</v>
          </cell>
        </row>
        <row r="18925">
          <cell r="B18925">
            <v>15.887193541053</v>
          </cell>
          <cell r="D18925">
            <v>0.70173910373994142</v>
          </cell>
        </row>
        <row r="18926">
          <cell r="B18926">
            <v>15.887193541053</v>
          </cell>
          <cell r="D18926">
            <v>0.70146841457494147</v>
          </cell>
        </row>
        <row r="18927">
          <cell r="B18927">
            <v>15.887193541053</v>
          </cell>
          <cell r="D18927">
            <v>0.70130299341794144</v>
          </cell>
        </row>
        <row r="18928">
          <cell r="B18928">
            <v>15.887193541053</v>
          </cell>
          <cell r="D18928">
            <v>0.7010698999699414</v>
          </cell>
        </row>
        <row r="18929">
          <cell r="B18929">
            <v>15.887193541053</v>
          </cell>
          <cell r="D18929">
            <v>0.70079921080494145</v>
          </cell>
        </row>
        <row r="18930">
          <cell r="B18930">
            <v>15.887193541053</v>
          </cell>
          <cell r="D18930">
            <v>0.70032550476594146</v>
          </cell>
        </row>
        <row r="18931">
          <cell r="B18931">
            <v>15.887193541053</v>
          </cell>
          <cell r="D18931">
            <v>0.69997210502194152</v>
          </cell>
        </row>
        <row r="18932">
          <cell r="B18932">
            <v>15.887193541053</v>
          </cell>
          <cell r="D18932">
            <v>0.69970893499994147</v>
          </cell>
        </row>
        <row r="18933">
          <cell r="B18933">
            <v>15.887193541053</v>
          </cell>
          <cell r="D18933">
            <v>0.69919011409994147</v>
          </cell>
        </row>
        <row r="18934">
          <cell r="B18934">
            <v>15.887193541053</v>
          </cell>
          <cell r="D18934">
            <v>0.69890438664794152</v>
          </cell>
        </row>
        <row r="18935">
          <cell r="B18935">
            <v>15.887193541053</v>
          </cell>
          <cell r="D18935">
            <v>0.69858858262194157</v>
          </cell>
        </row>
        <row r="18936">
          <cell r="B18936">
            <v>15.887193541053</v>
          </cell>
          <cell r="D18936">
            <v>0.69831037431294152</v>
          </cell>
        </row>
        <row r="18937">
          <cell r="B18937">
            <v>15.887193541053</v>
          </cell>
          <cell r="D18937">
            <v>0.6981599914429415</v>
          </cell>
        </row>
        <row r="18938">
          <cell r="B18938">
            <v>15.887193541053</v>
          </cell>
          <cell r="D18938">
            <v>0.69776899598194153</v>
          </cell>
        </row>
        <row r="18939">
          <cell r="B18939">
            <v>15.887193541053</v>
          </cell>
          <cell r="D18939">
            <v>0.69749078767294148</v>
          </cell>
        </row>
        <row r="18940">
          <cell r="B18940">
            <v>15.887193541053</v>
          </cell>
          <cell r="D18940">
            <v>0.69706971563794151</v>
          </cell>
        </row>
        <row r="18941">
          <cell r="B18941">
            <v>15.887193541053</v>
          </cell>
          <cell r="D18941">
            <v>0.69687421790694148</v>
          </cell>
        </row>
        <row r="18942">
          <cell r="B18942">
            <v>15.887193541053</v>
          </cell>
          <cell r="D18942">
            <v>0.69665616274594144</v>
          </cell>
        </row>
        <row r="18943">
          <cell r="B18943">
            <v>15.887193541053</v>
          </cell>
          <cell r="D18943">
            <v>0.69647570330194142</v>
          </cell>
        </row>
        <row r="18944">
          <cell r="B18944">
            <v>15.887193541053</v>
          </cell>
          <cell r="D18944">
            <v>0.69628772471494138</v>
          </cell>
        </row>
        <row r="18945">
          <cell r="B18945">
            <v>15.887193541053</v>
          </cell>
          <cell r="D18945">
            <v>0.69605463126694134</v>
          </cell>
        </row>
        <row r="18946">
          <cell r="B18946">
            <v>15.887193541053</v>
          </cell>
          <cell r="D18946">
            <v>0.69562604008794138</v>
          </cell>
        </row>
        <row r="18947">
          <cell r="B18947">
            <v>15.887193541053</v>
          </cell>
          <cell r="D18947">
            <v>0.69530271691794143</v>
          </cell>
        </row>
        <row r="18948">
          <cell r="B18948">
            <v>15.846819358362</v>
          </cell>
          <cell r="D18948">
            <v>0.69496435546094149</v>
          </cell>
        </row>
        <row r="18949">
          <cell r="B18949">
            <v>15.821483696999</v>
          </cell>
          <cell r="D18949">
            <v>0.69470870458294154</v>
          </cell>
        </row>
        <row r="18950">
          <cell r="B18950">
            <v>15.821483696999</v>
          </cell>
          <cell r="D18950">
            <v>0.6944906494219415</v>
          </cell>
        </row>
        <row r="18951">
          <cell r="B18951">
            <v>15.821483696999</v>
          </cell>
          <cell r="D18951">
            <v>0.69421244111294145</v>
          </cell>
        </row>
        <row r="18952">
          <cell r="B18952">
            <v>15.821483696999</v>
          </cell>
          <cell r="D18952">
            <v>0.6939567902349415</v>
          </cell>
        </row>
        <row r="18953">
          <cell r="B18953">
            <v>15.821483696999</v>
          </cell>
          <cell r="D18953">
            <v>0.69380640736494148</v>
          </cell>
        </row>
        <row r="18954">
          <cell r="B18954">
            <v>15.821483696999</v>
          </cell>
          <cell r="D18954">
            <v>0.69351316076894143</v>
          </cell>
        </row>
        <row r="18955">
          <cell r="B18955">
            <v>15.821483696999</v>
          </cell>
          <cell r="D18955">
            <v>0.6933176630379414</v>
          </cell>
        </row>
        <row r="18956">
          <cell r="B18956">
            <v>15.821483696999</v>
          </cell>
          <cell r="D18956">
            <v>0.69296426329394145</v>
          </cell>
        </row>
        <row r="18957">
          <cell r="B18957">
            <v>15.821483696999</v>
          </cell>
          <cell r="D18957">
            <v>0.6925807869759415</v>
          </cell>
        </row>
        <row r="18958">
          <cell r="B18958">
            <v>15.821483696999</v>
          </cell>
          <cell r="D18958">
            <v>0.69224242551894155</v>
          </cell>
        </row>
        <row r="18959">
          <cell r="B18959">
            <v>15.821483696999</v>
          </cell>
          <cell r="D18959">
            <v>0.6919416597799416</v>
          </cell>
        </row>
        <row r="18960">
          <cell r="B18960">
            <v>15.811938435682</v>
          </cell>
          <cell r="D18960">
            <v>0.69161081746694164</v>
          </cell>
        </row>
        <row r="18961">
          <cell r="B18961">
            <v>15.808348546233001</v>
          </cell>
          <cell r="D18961">
            <v>0.69129501344094169</v>
          </cell>
        </row>
        <row r="18962">
          <cell r="B18962">
            <v>15.808348546233001</v>
          </cell>
          <cell r="D18962">
            <v>0.69103184341894164</v>
          </cell>
        </row>
        <row r="18963">
          <cell r="B18963">
            <v>15.805372280725001</v>
          </cell>
          <cell r="D18963">
            <v>0.69070100110594168</v>
          </cell>
        </row>
        <row r="18964">
          <cell r="B18964">
            <v>15.805372280725001</v>
          </cell>
          <cell r="D18964">
            <v>0.69046038851494174</v>
          </cell>
        </row>
        <row r="18965">
          <cell r="B18965">
            <v>15.790025053526</v>
          </cell>
          <cell r="D18965">
            <v>0.69010698877094179</v>
          </cell>
        </row>
        <row r="18966">
          <cell r="B18966">
            <v>15.790025053526</v>
          </cell>
          <cell r="D18966">
            <v>0.68984381874894174</v>
          </cell>
        </row>
        <row r="18967">
          <cell r="B18967">
            <v>15.764637309884</v>
          </cell>
          <cell r="D18967">
            <v>0.6896558401619417</v>
          </cell>
        </row>
        <row r="18968">
          <cell r="B18968">
            <v>15.764637309884</v>
          </cell>
          <cell r="D18968">
            <v>0.68925732555694175</v>
          </cell>
        </row>
        <row r="18969">
          <cell r="B18969">
            <v>15.764637309884</v>
          </cell>
          <cell r="D18969">
            <v>0.68894904067394169</v>
          </cell>
        </row>
        <row r="18970">
          <cell r="B18970">
            <v>15.764637309884</v>
          </cell>
          <cell r="D18970">
            <v>0.68876858122994167</v>
          </cell>
        </row>
        <row r="18971">
          <cell r="B18971">
            <v>15.764637309884</v>
          </cell>
          <cell r="D18971">
            <v>0.68843773891694171</v>
          </cell>
        </row>
        <row r="18972">
          <cell r="B18972">
            <v>15.764637309884</v>
          </cell>
          <cell r="D18972">
            <v>0.68824976032994167</v>
          </cell>
        </row>
        <row r="18973">
          <cell r="B18973">
            <v>15.764637309884</v>
          </cell>
          <cell r="D18973">
            <v>0.68780613086494169</v>
          </cell>
        </row>
        <row r="18974">
          <cell r="B18974">
            <v>15.764510418513</v>
          </cell>
          <cell r="D18974">
            <v>0.68752792255594164</v>
          </cell>
        </row>
        <row r="18975">
          <cell r="B18975">
            <v>15.764509471562</v>
          </cell>
          <cell r="D18975">
            <v>0.68727227167794169</v>
          </cell>
        </row>
        <row r="18976">
          <cell r="B18976">
            <v>15.764509471562</v>
          </cell>
          <cell r="D18976">
            <v>0.68700158251294174</v>
          </cell>
        </row>
        <row r="18977">
          <cell r="B18977">
            <v>15.764509471562</v>
          </cell>
          <cell r="D18977">
            <v>0.6866782593429418</v>
          </cell>
        </row>
        <row r="18978">
          <cell r="B18978">
            <v>15.764509471562</v>
          </cell>
          <cell r="D18978">
            <v>0.68649028075594176</v>
          </cell>
        </row>
        <row r="18979">
          <cell r="B18979">
            <v>15.764509471562</v>
          </cell>
          <cell r="D18979">
            <v>0.68620455330394181</v>
          </cell>
        </row>
        <row r="18980">
          <cell r="B18980">
            <v>15.764509471562</v>
          </cell>
          <cell r="D18980">
            <v>0.68594138328194176</v>
          </cell>
        </row>
        <row r="18981">
          <cell r="B18981">
            <v>15.727520637008</v>
          </cell>
          <cell r="D18981">
            <v>0.68529473694194176</v>
          </cell>
        </row>
        <row r="18982">
          <cell r="B18982">
            <v>15.727520637008</v>
          </cell>
          <cell r="D18982">
            <v>0.68483606918994178</v>
          </cell>
        </row>
        <row r="18983">
          <cell r="B18983">
            <v>15.727520637008</v>
          </cell>
          <cell r="D18983">
            <v>0.68460297574194173</v>
          </cell>
        </row>
        <row r="18984">
          <cell r="B18984">
            <v>15.727520637008</v>
          </cell>
          <cell r="D18984">
            <v>0.68436236315094179</v>
          </cell>
        </row>
        <row r="18985">
          <cell r="B18985">
            <v>15.727520637008</v>
          </cell>
          <cell r="D18985">
            <v>0.68410671227294184</v>
          </cell>
        </row>
        <row r="18986">
          <cell r="B18986">
            <v>15.727520637008</v>
          </cell>
          <cell r="D18986">
            <v>0.68374579338594188</v>
          </cell>
        </row>
        <row r="18987">
          <cell r="B18987">
            <v>15.727520637008</v>
          </cell>
          <cell r="D18987">
            <v>0.68352021908194183</v>
          </cell>
        </row>
        <row r="18988">
          <cell r="B18988">
            <v>15.727520637008</v>
          </cell>
          <cell r="D18988">
            <v>0.68317433848194187</v>
          </cell>
        </row>
        <row r="18989">
          <cell r="B18989">
            <v>15.698214412083001</v>
          </cell>
          <cell r="D18989">
            <v>0.68282093873794192</v>
          </cell>
        </row>
        <row r="18990">
          <cell r="B18990">
            <v>15.698214412083001</v>
          </cell>
          <cell r="D18990">
            <v>0.68260288357694188</v>
          </cell>
        </row>
        <row r="18991">
          <cell r="B18991">
            <v>15.698213465133</v>
          </cell>
          <cell r="D18991">
            <v>0.6821517349679419</v>
          </cell>
        </row>
        <row r="18992">
          <cell r="B18992">
            <v>15.698213465133</v>
          </cell>
          <cell r="D18992">
            <v>0.68191112237694196</v>
          </cell>
        </row>
        <row r="18993">
          <cell r="B18993">
            <v>15.692685167953</v>
          </cell>
          <cell r="D18993">
            <v>0.68169306721594192</v>
          </cell>
        </row>
        <row r="18994">
          <cell r="B18994">
            <v>15.675739488264</v>
          </cell>
          <cell r="D18994">
            <v>0.68122688031994194</v>
          </cell>
        </row>
        <row r="18995">
          <cell r="B18995">
            <v>15.671031250241001</v>
          </cell>
          <cell r="D18995">
            <v>0.68091107629394199</v>
          </cell>
        </row>
        <row r="18996">
          <cell r="B18996">
            <v>15.671031250241001</v>
          </cell>
          <cell r="D18996">
            <v>0.68066294455894194</v>
          </cell>
        </row>
        <row r="18997">
          <cell r="B18997">
            <v>15.671031250241001</v>
          </cell>
          <cell r="D18997">
            <v>0.68050504254594191</v>
          </cell>
        </row>
        <row r="18998">
          <cell r="B18998">
            <v>15.671031250241001</v>
          </cell>
          <cell r="D18998">
            <v>0.68028698738494187</v>
          </cell>
        </row>
        <row r="18999">
          <cell r="B18999">
            <v>15.671031250241001</v>
          </cell>
          <cell r="D18999">
            <v>0.68003133650694192</v>
          </cell>
        </row>
        <row r="19000">
          <cell r="B19000">
            <v>15.671031250241001</v>
          </cell>
          <cell r="D19000">
            <v>0.67985087706294189</v>
          </cell>
        </row>
        <row r="19001">
          <cell r="B19001">
            <v>15.671031250241001</v>
          </cell>
          <cell r="D19001">
            <v>0.67959522618494195</v>
          </cell>
        </row>
        <row r="19002">
          <cell r="B19002">
            <v>15.671031250241001</v>
          </cell>
          <cell r="D19002">
            <v>0.67939972845394192</v>
          </cell>
        </row>
        <row r="19003">
          <cell r="B19003">
            <v>15.671031250241001</v>
          </cell>
          <cell r="D19003">
            <v>0.67911400100194197</v>
          </cell>
        </row>
        <row r="19004">
          <cell r="B19004">
            <v>15.671031250241001</v>
          </cell>
          <cell r="D19004">
            <v>0.67885835012394202</v>
          </cell>
        </row>
        <row r="19005">
          <cell r="B19005">
            <v>15.671031250241001</v>
          </cell>
          <cell r="D19005">
            <v>0.67864029496294198</v>
          </cell>
        </row>
        <row r="19006">
          <cell r="B19006">
            <v>15.671031250241001</v>
          </cell>
          <cell r="D19006">
            <v>0.67833201007994193</v>
          </cell>
        </row>
        <row r="19007">
          <cell r="B19007">
            <v>15.671031250241001</v>
          </cell>
          <cell r="D19007">
            <v>0.67811395491894189</v>
          </cell>
        </row>
        <row r="19008">
          <cell r="B19008">
            <v>15.671031250241001</v>
          </cell>
          <cell r="D19008">
            <v>0.67792597633194185</v>
          </cell>
        </row>
        <row r="19009">
          <cell r="B19009">
            <v>15.666629824189</v>
          </cell>
          <cell r="D19009">
            <v>0.67776807431894182</v>
          </cell>
        </row>
        <row r="19010">
          <cell r="B19010">
            <v>15.666629824189</v>
          </cell>
          <cell r="D19010">
            <v>0.67751994258394177</v>
          </cell>
        </row>
        <row r="19011">
          <cell r="B19011">
            <v>15.666629824189</v>
          </cell>
          <cell r="D19011">
            <v>0.67729436827994172</v>
          </cell>
        </row>
        <row r="19012">
          <cell r="B19012">
            <v>15.666629824189</v>
          </cell>
          <cell r="D19012">
            <v>0.67686577710094176</v>
          </cell>
        </row>
        <row r="19013">
          <cell r="B19013">
            <v>15.666629824189</v>
          </cell>
          <cell r="D19013">
            <v>0.67669283680094172</v>
          </cell>
        </row>
        <row r="19014">
          <cell r="B19014">
            <v>15.666629824189</v>
          </cell>
          <cell r="D19014">
            <v>0.6765123773569417</v>
          </cell>
        </row>
        <row r="19015">
          <cell r="B19015">
            <v>15.666629824189</v>
          </cell>
          <cell r="D19015">
            <v>0.67628680305294164</v>
          </cell>
        </row>
        <row r="19016">
          <cell r="B19016">
            <v>15.666629824189</v>
          </cell>
          <cell r="D19016">
            <v>0.6760537096049416</v>
          </cell>
        </row>
        <row r="19017">
          <cell r="B19017">
            <v>15.666628877239001</v>
          </cell>
          <cell r="D19017">
            <v>0.67581309701394165</v>
          </cell>
        </row>
        <row r="19018">
          <cell r="B19018">
            <v>15.666628877239001</v>
          </cell>
          <cell r="D19018">
            <v>0.6754145824089417</v>
          </cell>
        </row>
        <row r="19019">
          <cell r="B19019">
            <v>15.666628877239001</v>
          </cell>
          <cell r="D19019">
            <v>0.67517396981794175</v>
          </cell>
        </row>
        <row r="19020">
          <cell r="B19020">
            <v>15.666628877239001</v>
          </cell>
          <cell r="D19020">
            <v>0.67499351037394173</v>
          </cell>
        </row>
        <row r="19021">
          <cell r="B19021">
            <v>15.666628877239001</v>
          </cell>
          <cell r="D19021">
            <v>0.67480553178694169</v>
          </cell>
        </row>
        <row r="19022">
          <cell r="B19022">
            <v>15.666628877239001</v>
          </cell>
          <cell r="D19022">
            <v>0.67464762977394166</v>
          </cell>
        </row>
        <row r="19023">
          <cell r="B19023">
            <v>15.666628877239001</v>
          </cell>
          <cell r="D19023">
            <v>0.67446717032994163</v>
          </cell>
        </row>
        <row r="19024">
          <cell r="B19024">
            <v>15.666628877239001</v>
          </cell>
          <cell r="D19024">
            <v>0.67410625144294167</v>
          </cell>
        </row>
        <row r="19025">
          <cell r="B19025">
            <v>15.666628877239001</v>
          </cell>
          <cell r="D19025">
            <v>0.67382052399094172</v>
          </cell>
        </row>
        <row r="19026">
          <cell r="B19026">
            <v>15.666628877239001</v>
          </cell>
          <cell r="D19026">
            <v>0.67359494968694167</v>
          </cell>
        </row>
        <row r="19027">
          <cell r="B19027">
            <v>15.645682331570001</v>
          </cell>
          <cell r="D19027">
            <v>0.67333177966494162</v>
          </cell>
        </row>
        <row r="19028">
          <cell r="B19028">
            <v>15.645682331570001</v>
          </cell>
          <cell r="D19028">
            <v>0.67307612878694167</v>
          </cell>
        </row>
        <row r="19029">
          <cell r="B19029">
            <v>15.645682331570001</v>
          </cell>
          <cell r="D19029">
            <v>0.67279040133494172</v>
          </cell>
        </row>
        <row r="19030">
          <cell r="B19030">
            <v>15.618356180198999</v>
          </cell>
          <cell r="D19030">
            <v>0.67242948244794176</v>
          </cell>
        </row>
        <row r="19031">
          <cell r="B19031">
            <v>15.597601865488</v>
          </cell>
          <cell r="D19031">
            <v>0.67210615927794182</v>
          </cell>
        </row>
        <row r="19032">
          <cell r="B19032">
            <v>15.578675165295</v>
          </cell>
          <cell r="D19032">
            <v>0.67180539353894186</v>
          </cell>
        </row>
        <row r="19033">
          <cell r="B19033">
            <v>15.578675165295</v>
          </cell>
          <cell r="D19033">
            <v>0.67155726180394182</v>
          </cell>
        </row>
        <row r="19034">
          <cell r="B19034">
            <v>15.578675165295</v>
          </cell>
          <cell r="D19034">
            <v>0.67126401520794177</v>
          </cell>
        </row>
        <row r="19035">
          <cell r="B19035">
            <v>15.578675165295</v>
          </cell>
          <cell r="D19035">
            <v>0.67106099833394173</v>
          </cell>
        </row>
        <row r="19036">
          <cell r="B19036">
            <v>15.578675165295</v>
          </cell>
          <cell r="D19036">
            <v>0.6708805388899417</v>
          </cell>
        </row>
        <row r="19037">
          <cell r="B19037">
            <v>15.578675165295</v>
          </cell>
          <cell r="D19037">
            <v>0.67058729229394165</v>
          </cell>
        </row>
        <row r="19038">
          <cell r="B19038">
            <v>15.578675165295</v>
          </cell>
          <cell r="D19038">
            <v>0.67043690942394163</v>
          </cell>
        </row>
        <row r="19039">
          <cell r="B19039">
            <v>15.578675165295</v>
          </cell>
          <cell r="D19039">
            <v>0.6702564499799416</v>
          </cell>
        </row>
        <row r="19040">
          <cell r="B19040">
            <v>15.578675165295</v>
          </cell>
          <cell r="D19040">
            <v>0.66994816509694155</v>
          </cell>
        </row>
        <row r="19041">
          <cell r="B19041">
            <v>15.578675165295</v>
          </cell>
          <cell r="D19041">
            <v>0.66974514822294151</v>
          </cell>
        </row>
        <row r="19042">
          <cell r="B19042">
            <v>15.578675165295</v>
          </cell>
          <cell r="D19042">
            <v>0.66952709306194147</v>
          </cell>
        </row>
        <row r="19043">
          <cell r="B19043">
            <v>15.578675165295</v>
          </cell>
          <cell r="D19043">
            <v>0.6691210593139415</v>
          </cell>
        </row>
        <row r="19044">
          <cell r="B19044">
            <v>15.578675165295</v>
          </cell>
          <cell r="D19044">
            <v>0.66893308072694146</v>
          </cell>
        </row>
        <row r="19045">
          <cell r="B19045">
            <v>15.578675165295</v>
          </cell>
          <cell r="D19045">
            <v>0.66867742984894152</v>
          </cell>
        </row>
        <row r="19046">
          <cell r="B19046">
            <v>15.578675165295</v>
          </cell>
          <cell r="D19046">
            <v>0.66842177897094157</v>
          </cell>
        </row>
        <row r="19047">
          <cell r="B19047">
            <v>15.578675165295</v>
          </cell>
          <cell r="D19047">
            <v>0.66821124295294154</v>
          </cell>
        </row>
        <row r="19048">
          <cell r="B19048">
            <v>15.578675165295</v>
          </cell>
          <cell r="D19048">
            <v>0.66804582179594152</v>
          </cell>
        </row>
        <row r="19049">
          <cell r="B19049">
            <v>15.578675165295</v>
          </cell>
          <cell r="D19049">
            <v>0.66767738376494157</v>
          </cell>
        </row>
        <row r="19050">
          <cell r="B19050">
            <v>15.578675165295</v>
          </cell>
          <cell r="D19050">
            <v>0.66751196260794154</v>
          </cell>
        </row>
        <row r="19051">
          <cell r="B19051">
            <v>15.578675165295</v>
          </cell>
          <cell r="D19051">
            <v>0.66734654145094152</v>
          </cell>
        </row>
        <row r="19052">
          <cell r="B19052">
            <v>15.578675165295</v>
          </cell>
          <cell r="D19052">
            <v>0.66700066085094156</v>
          </cell>
        </row>
        <row r="19053">
          <cell r="B19053">
            <v>15.578675165295</v>
          </cell>
          <cell r="D19053">
            <v>0.66677508654694151</v>
          </cell>
        </row>
        <row r="19054">
          <cell r="B19054">
            <v>15.578675165295</v>
          </cell>
          <cell r="D19054">
            <v>0.66660214624694147</v>
          </cell>
        </row>
        <row r="19055">
          <cell r="B19055">
            <v>15.578675165295</v>
          </cell>
          <cell r="D19055">
            <v>0.66633145708194153</v>
          </cell>
        </row>
        <row r="19056">
          <cell r="B19056">
            <v>15.578675165295</v>
          </cell>
          <cell r="D19056">
            <v>0.66611340192094148</v>
          </cell>
        </row>
        <row r="19057">
          <cell r="B19057">
            <v>15.578675165295</v>
          </cell>
          <cell r="D19057">
            <v>0.66588782761694143</v>
          </cell>
        </row>
        <row r="19058">
          <cell r="B19058">
            <v>15.578675165295</v>
          </cell>
          <cell r="D19058">
            <v>0.66563217673894148</v>
          </cell>
        </row>
        <row r="19059">
          <cell r="B19059">
            <v>15.578675165295</v>
          </cell>
          <cell r="D19059">
            <v>0.66524870042094153</v>
          </cell>
        </row>
        <row r="19060">
          <cell r="B19060">
            <v>15.578675165295</v>
          </cell>
          <cell r="D19060">
            <v>0.66500808782994159</v>
          </cell>
        </row>
        <row r="19061">
          <cell r="B19061">
            <v>15.578675165295</v>
          </cell>
          <cell r="D19061">
            <v>0.66479003266894154</v>
          </cell>
        </row>
        <row r="19062">
          <cell r="B19062">
            <v>15.578675165295</v>
          </cell>
          <cell r="D19062">
            <v>0.66450430521694159</v>
          </cell>
        </row>
        <row r="19063">
          <cell r="B19063">
            <v>15.577362691863</v>
          </cell>
          <cell r="D19063">
            <v>0.66421105862094154</v>
          </cell>
        </row>
        <row r="19064">
          <cell r="B19064">
            <v>15.577362691863</v>
          </cell>
          <cell r="D19064">
            <v>0.66403059917694152</v>
          </cell>
        </row>
        <row r="19065">
          <cell r="B19065">
            <v>15.577361744913</v>
          </cell>
          <cell r="D19065">
            <v>0.66376742915494147</v>
          </cell>
        </row>
        <row r="19066">
          <cell r="B19066">
            <v>15.508874494963001</v>
          </cell>
          <cell r="D19066">
            <v>0.66355689313694144</v>
          </cell>
        </row>
        <row r="19067">
          <cell r="B19067">
            <v>15.508874494963001</v>
          </cell>
          <cell r="D19067">
            <v>0.66330876140194139</v>
          </cell>
        </row>
        <row r="19068">
          <cell r="B19068">
            <v>15.508873548012</v>
          </cell>
          <cell r="D19068">
            <v>0.66311326367094137</v>
          </cell>
        </row>
        <row r="19069">
          <cell r="B19069">
            <v>15.507268466868</v>
          </cell>
          <cell r="D19069">
            <v>0.66288768936694131</v>
          </cell>
        </row>
        <row r="19070">
          <cell r="B19070">
            <v>15.507268466868</v>
          </cell>
          <cell r="D19070">
            <v>0.66268467249294127</v>
          </cell>
        </row>
        <row r="19071">
          <cell r="B19071">
            <v>15.507268466868</v>
          </cell>
          <cell r="D19071">
            <v>0.66250421304894125</v>
          </cell>
        </row>
        <row r="19072">
          <cell r="B19072">
            <v>15.507268466868</v>
          </cell>
          <cell r="D19072">
            <v>0.66212825587494128</v>
          </cell>
        </row>
        <row r="19073">
          <cell r="B19073">
            <v>15.507268466868</v>
          </cell>
          <cell r="D19073">
            <v>0.66178237527494133</v>
          </cell>
        </row>
        <row r="19074">
          <cell r="B19074">
            <v>15.507268466868</v>
          </cell>
          <cell r="D19074">
            <v>0.66153424353994128</v>
          </cell>
        </row>
        <row r="19075">
          <cell r="B19075">
            <v>15.507268466868</v>
          </cell>
          <cell r="D19075">
            <v>0.66136130323994125</v>
          </cell>
        </row>
        <row r="19076">
          <cell r="B19076">
            <v>15.507268466868</v>
          </cell>
          <cell r="D19076">
            <v>0.6611056523619413</v>
          </cell>
        </row>
        <row r="19077">
          <cell r="B19077">
            <v>15.507268466868</v>
          </cell>
          <cell r="D19077">
            <v>0.66085000148394135</v>
          </cell>
        </row>
        <row r="19078">
          <cell r="B19078">
            <v>15.507268466868</v>
          </cell>
          <cell r="D19078">
            <v>0.66069209947094132</v>
          </cell>
        </row>
        <row r="19079">
          <cell r="B19079">
            <v>15.507268466868</v>
          </cell>
          <cell r="D19079">
            <v>0.66036877630094137</v>
          </cell>
        </row>
        <row r="19080">
          <cell r="B19080">
            <v>15.507268466868</v>
          </cell>
          <cell r="D19080">
            <v>0.66021087428794134</v>
          </cell>
        </row>
        <row r="19081">
          <cell r="B19081">
            <v>15.507268466868</v>
          </cell>
          <cell r="D19081">
            <v>0.6600228957009413</v>
          </cell>
        </row>
        <row r="19082">
          <cell r="B19082">
            <v>15.507268466868</v>
          </cell>
          <cell r="D19082">
            <v>0.65985747454394128</v>
          </cell>
        </row>
        <row r="19083">
          <cell r="B19083">
            <v>15.507268466868</v>
          </cell>
          <cell r="D19083">
            <v>0.65965445766994124</v>
          </cell>
        </row>
        <row r="19084">
          <cell r="B19084">
            <v>15.507268466868</v>
          </cell>
          <cell r="D19084">
            <v>0.65949655565694121</v>
          </cell>
        </row>
        <row r="19085">
          <cell r="B19085">
            <v>15.507268466868</v>
          </cell>
          <cell r="D19085">
            <v>0.65923338563494116</v>
          </cell>
        </row>
        <row r="19086">
          <cell r="B19086">
            <v>15.507268466868</v>
          </cell>
          <cell r="D19086">
            <v>0.6589025433219412</v>
          </cell>
        </row>
        <row r="19087">
          <cell r="B19087">
            <v>15.507268466868</v>
          </cell>
          <cell r="D19087">
            <v>0.65868448816094116</v>
          </cell>
        </row>
        <row r="19088">
          <cell r="B19088">
            <v>15.507268466868</v>
          </cell>
          <cell r="D19088">
            <v>0.65831605012994121</v>
          </cell>
        </row>
        <row r="19089">
          <cell r="B19089">
            <v>15.507268466868</v>
          </cell>
          <cell r="D19089">
            <v>0.65808295668194117</v>
          </cell>
        </row>
        <row r="19090">
          <cell r="B19090">
            <v>15.502476897198999</v>
          </cell>
          <cell r="D19090">
            <v>0.65763932721694118</v>
          </cell>
        </row>
        <row r="19091">
          <cell r="B19091">
            <v>15.502475950248</v>
          </cell>
          <cell r="D19091">
            <v>0.65716562117794119</v>
          </cell>
        </row>
        <row r="19092">
          <cell r="B19092">
            <v>15.495977975729</v>
          </cell>
          <cell r="D19092">
            <v>0.65651897483794119</v>
          </cell>
        </row>
        <row r="19093">
          <cell r="B19093">
            <v>15.488433620876</v>
          </cell>
          <cell r="D19093">
            <v>0.65625580481594115</v>
          </cell>
        </row>
        <row r="19094">
          <cell r="B19094">
            <v>15.488433620876</v>
          </cell>
          <cell r="D19094">
            <v>0.6560151922249412</v>
          </cell>
        </row>
        <row r="19095">
          <cell r="B19095">
            <v>15.488433620876</v>
          </cell>
          <cell r="D19095">
            <v>0.65578209877694116</v>
          </cell>
        </row>
        <row r="19096">
          <cell r="B19096">
            <v>15.488433620876</v>
          </cell>
          <cell r="D19096">
            <v>0.65556404361594112</v>
          </cell>
        </row>
        <row r="19097">
          <cell r="B19097">
            <v>15.488433620876</v>
          </cell>
          <cell r="D19097">
            <v>0.65519560558494117</v>
          </cell>
        </row>
        <row r="19098">
          <cell r="B19098">
            <v>15.488433620876</v>
          </cell>
          <cell r="D19098">
            <v>0.65496251213694112</v>
          </cell>
        </row>
        <row r="19099">
          <cell r="B19099">
            <v>15.488433620876</v>
          </cell>
          <cell r="D19099">
            <v>0.65478957183694109</v>
          </cell>
        </row>
        <row r="19100">
          <cell r="B19100">
            <v>15.488433620876</v>
          </cell>
          <cell r="D19100">
            <v>0.65463918896694107</v>
          </cell>
        </row>
        <row r="19101">
          <cell r="B19101">
            <v>15.488433620876</v>
          </cell>
          <cell r="D19101">
            <v>0.65439857637594112</v>
          </cell>
        </row>
        <row r="19102">
          <cell r="B19102">
            <v>15.488433620876</v>
          </cell>
          <cell r="D19102">
            <v>0.65400758091494116</v>
          </cell>
        </row>
        <row r="19103">
          <cell r="B19103">
            <v>15.488433620876</v>
          </cell>
          <cell r="D19103">
            <v>0.65339853029294115</v>
          </cell>
        </row>
        <row r="19104">
          <cell r="B19104">
            <v>15.488433620876</v>
          </cell>
          <cell r="D19104">
            <v>0.65324814742294113</v>
          </cell>
        </row>
        <row r="19105">
          <cell r="B19105">
            <v>15.488433620876</v>
          </cell>
          <cell r="D19105">
            <v>0.65292482425294118</v>
          </cell>
        </row>
        <row r="19106">
          <cell r="B19106">
            <v>15.488432673926001</v>
          </cell>
          <cell r="D19106">
            <v>0.65266165423094114</v>
          </cell>
        </row>
        <row r="19107">
          <cell r="B19107">
            <v>15.488432673926001</v>
          </cell>
          <cell r="D19107">
            <v>0.6524736756439411</v>
          </cell>
        </row>
        <row r="19108">
          <cell r="B19108">
            <v>15.488432673926001</v>
          </cell>
          <cell r="D19108">
            <v>0.65227065876994106</v>
          </cell>
        </row>
        <row r="19109">
          <cell r="B19109">
            <v>15.488432673926001</v>
          </cell>
          <cell r="D19109">
            <v>0.65199996960494111</v>
          </cell>
        </row>
        <row r="19110">
          <cell r="B19110">
            <v>15.488432673926001</v>
          </cell>
          <cell r="D19110">
            <v>0.65174431872694116</v>
          </cell>
        </row>
        <row r="19111">
          <cell r="B19111">
            <v>15.488432673926001</v>
          </cell>
          <cell r="D19111">
            <v>0.65154882099594114</v>
          </cell>
        </row>
        <row r="19112">
          <cell r="B19112">
            <v>15.488432673926001</v>
          </cell>
          <cell r="D19112">
            <v>0.65132324669194108</v>
          </cell>
        </row>
        <row r="19113">
          <cell r="B19113">
            <v>15.488432673926001</v>
          </cell>
          <cell r="D19113">
            <v>0.65104503838294103</v>
          </cell>
        </row>
        <row r="19114">
          <cell r="B19114">
            <v>15.488432673926001</v>
          </cell>
          <cell r="D19114">
            <v>0.65066156206494108</v>
          </cell>
        </row>
        <row r="19115">
          <cell r="B19115">
            <v>15.488432673926001</v>
          </cell>
          <cell r="D19115">
            <v>0.65037583461294113</v>
          </cell>
        </row>
        <row r="19116">
          <cell r="B19116">
            <v>15.488432673926001</v>
          </cell>
          <cell r="D19116">
            <v>0.65015777945194109</v>
          </cell>
        </row>
        <row r="19117">
          <cell r="B19117">
            <v>15.462356497249999</v>
          </cell>
          <cell r="D19117">
            <v>0.64975174570394112</v>
          </cell>
        </row>
        <row r="19118">
          <cell r="B19118">
            <v>15.462356497249999</v>
          </cell>
          <cell r="D19118">
            <v>0.64937578852994116</v>
          </cell>
        </row>
        <row r="19119">
          <cell r="B19119">
            <v>15.431004859186</v>
          </cell>
          <cell r="D19119">
            <v>0.64910509936494121</v>
          </cell>
        </row>
        <row r="19120">
          <cell r="B19120">
            <v>15.422102577277</v>
          </cell>
          <cell r="D19120">
            <v>0.64883441019994126</v>
          </cell>
        </row>
        <row r="19121">
          <cell r="B19121">
            <v>15.422102577277</v>
          </cell>
          <cell r="D19121">
            <v>0.64868402732994124</v>
          </cell>
        </row>
        <row r="19122">
          <cell r="B19122">
            <v>15.422102577277</v>
          </cell>
          <cell r="D19122">
            <v>0.64850356788594121</v>
          </cell>
        </row>
        <row r="19123">
          <cell r="B19123">
            <v>15.422102577277</v>
          </cell>
          <cell r="D19123">
            <v>0.64825543615094117</v>
          </cell>
        </row>
        <row r="19124">
          <cell r="B19124">
            <v>15.422102577277</v>
          </cell>
          <cell r="D19124">
            <v>0.64810505328094115</v>
          </cell>
        </row>
        <row r="19125">
          <cell r="B19125">
            <v>15.422102577277</v>
          </cell>
          <cell r="D19125">
            <v>0.64791707469394111</v>
          </cell>
        </row>
        <row r="19126">
          <cell r="B19126">
            <v>15.422102577277</v>
          </cell>
          <cell r="D19126">
            <v>0.64757871323694116</v>
          </cell>
        </row>
        <row r="19127">
          <cell r="B19127">
            <v>15.422102577277</v>
          </cell>
          <cell r="D19127">
            <v>0.64732306235894121</v>
          </cell>
        </row>
        <row r="19128">
          <cell r="B19128">
            <v>15.422102577277</v>
          </cell>
          <cell r="D19128">
            <v>0.64705237319394127</v>
          </cell>
        </row>
        <row r="19129">
          <cell r="B19129">
            <v>15.422102577277</v>
          </cell>
          <cell r="D19129">
            <v>0.64687943289394123</v>
          </cell>
        </row>
        <row r="19130">
          <cell r="B19130">
            <v>15.422102577277</v>
          </cell>
          <cell r="D19130">
            <v>0.64662378201594128</v>
          </cell>
        </row>
        <row r="19131">
          <cell r="B19131">
            <v>15.422102577277</v>
          </cell>
          <cell r="D19131">
            <v>0.64643580342894125</v>
          </cell>
        </row>
        <row r="19132">
          <cell r="B19132">
            <v>15.422102577277</v>
          </cell>
          <cell r="D19132">
            <v>0.6461500759769413</v>
          </cell>
        </row>
        <row r="19133">
          <cell r="B19133">
            <v>15.422102577277</v>
          </cell>
          <cell r="D19133">
            <v>0.64589442509894135</v>
          </cell>
        </row>
        <row r="19134">
          <cell r="B19134">
            <v>15.422102577277</v>
          </cell>
          <cell r="D19134">
            <v>0.6456312550769413</v>
          </cell>
        </row>
        <row r="19135">
          <cell r="B19135">
            <v>15.422102577277</v>
          </cell>
          <cell r="D19135">
            <v>0.64541319991594126</v>
          </cell>
        </row>
        <row r="19136">
          <cell r="B19136">
            <v>15.422102577277</v>
          </cell>
          <cell r="D19136">
            <v>0.64519514475494122</v>
          </cell>
        </row>
        <row r="19137">
          <cell r="B19137">
            <v>15.422102577277</v>
          </cell>
          <cell r="D19137">
            <v>0.64500716616794118</v>
          </cell>
        </row>
        <row r="19138">
          <cell r="B19138">
            <v>15.422102577277</v>
          </cell>
          <cell r="D19138">
            <v>0.64460865156294123</v>
          </cell>
        </row>
        <row r="19139">
          <cell r="B19139">
            <v>15.422102577277</v>
          </cell>
          <cell r="D19139">
            <v>0.64422517524494127</v>
          </cell>
        </row>
        <row r="19140">
          <cell r="B19140">
            <v>15.422102577277</v>
          </cell>
          <cell r="D19140">
            <v>0.64398456265394133</v>
          </cell>
        </row>
        <row r="19141">
          <cell r="B19141">
            <v>15.422102577277</v>
          </cell>
          <cell r="D19141">
            <v>0.6437740266359413</v>
          </cell>
        </row>
        <row r="19142">
          <cell r="B19142">
            <v>15.422102577277</v>
          </cell>
          <cell r="D19142">
            <v>0.64344318432294134</v>
          </cell>
        </row>
        <row r="19143">
          <cell r="B19143">
            <v>15.422102577277</v>
          </cell>
          <cell r="D19143">
            <v>0.6431950525879413</v>
          </cell>
        </row>
        <row r="19144">
          <cell r="B19144">
            <v>15.422102577277</v>
          </cell>
          <cell r="D19144">
            <v>0.64298451656994127</v>
          </cell>
        </row>
        <row r="19145">
          <cell r="B19145">
            <v>15.422102577277</v>
          </cell>
          <cell r="D19145">
            <v>0.64270630826094122</v>
          </cell>
        </row>
        <row r="19146">
          <cell r="B19146">
            <v>15.422102577277</v>
          </cell>
          <cell r="D19146">
            <v>0.64242058080894127</v>
          </cell>
        </row>
        <row r="19147">
          <cell r="B19147">
            <v>15.422102577277</v>
          </cell>
          <cell r="D19147">
            <v>0.64225515965194124</v>
          </cell>
        </row>
        <row r="19148">
          <cell r="B19148">
            <v>15.422102577277</v>
          </cell>
          <cell r="D19148">
            <v>0.6420070279169412</v>
          </cell>
        </row>
        <row r="19149">
          <cell r="B19149">
            <v>15.422102577277</v>
          </cell>
          <cell r="D19149">
            <v>0.64175889618194115</v>
          </cell>
        </row>
        <row r="19150">
          <cell r="B19150">
            <v>15.422102577277</v>
          </cell>
          <cell r="D19150">
            <v>0.64159347502494113</v>
          </cell>
        </row>
        <row r="19151">
          <cell r="B19151">
            <v>15.422102577277</v>
          </cell>
          <cell r="D19151">
            <v>0.64131526671594108</v>
          </cell>
        </row>
        <row r="19152">
          <cell r="B19152">
            <v>15.422102577277</v>
          </cell>
          <cell r="D19152">
            <v>0.64103705840694103</v>
          </cell>
        </row>
        <row r="19153">
          <cell r="B19153">
            <v>15.422102577277</v>
          </cell>
          <cell r="D19153">
            <v>0.64081148410294098</v>
          </cell>
        </row>
        <row r="19154">
          <cell r="B19154">
            <v>15.422102577277</v>
          </cell>
          <cell r="D19154">
            <v>0.64059342894194093</v>
          </cell>
        </row>
        <row r="19155">
          <cell r="B19155">
            <v>15.422102577277</v>
          </cell>
          <cell r="D19155">
            <v>0.64036785463794088</v>
          </cell>
        </row>
        <row r="19156">
          <cell r="B19156">
            <v>15.422102577277</v>
          </cell>
          <cell r="D19156">
            <v>0.64009716547294093</v>
          </cell>
        </row>
        <row r="19157">
          <cell r="B19157">
            <v>15.422102577277</v>
          </cell>
          <cell r="D19157">
            <v>0.6398866294549409</v>
          </cell>
        </row>
        <row r="19158">
          <cell r="B19158">
            <v>15.422102577277</v>
          </cell>
          <cell r="D19158">
            <v>0.63971368915494087</v>
          </cell>
        </row>
        <row r="19159">
          <cell r="B19159">
            <v>15.422102577277</v>
          </cell>
          <cell r="D19159">
            <v>0.63942044255894082</v>
          </cell>
        </row>
        <row r="19160">
          <cell r="B19160">
            <v>15.422102577277</v>
          </cell>
          <cell r="D19160">
            <v>0.63919486825494076</v>
          </cell>
        </row>
        <row r="19161">
          <cell r="B19161">
            <v>15.422102577277</v>
          </cell>
          <cell r="D19161">
            <v>0.63896929395094071</v>
          </cell>
        </row>
        <row r="19162">
          <cell r="B19162">
            <v>15.422102577277</v>
          </cell>
          <cell r="D19162">
            <v>0.63863093249394076</v>
          </cell>
        </row>
        <row r="19163">
          <cell r="B19163">
            <v>15.422102577277</v>
          </cell>
          <cell r="D19163">
            <v>0.63840535818994071</v>
          </cell>
        </row>
        <row r="19164">
          <cell r="B19164">
            <v>15.422102577277</v>
          </cell>
          <cell r="D19164">
            <v>0.63817978388594065</v>
          </cell>
        </row>
        <row r="19165">
          <cell r="B19165">
            <v>15.422102577277</v>
          </cell>
          <cell r="D19165">
            <v>0.63794669043794061</v>
          </cell>
        </row>
        <row r="19166">
          <cell r="B19166">
            <v>15.422102577277</v>
          </cell>
          <cell r="D19166">
            <v>0.63764592469894066</v>
          </cell>
        </row>
        <row r="19167">
          <cell r="B19167">
            <v>15.422102577277</v>
          </cell>
          <cell r="D19167">
            <v>0.63735267810294061</v>
          </cell>
        </row>
        <row r="19168">
          <cell r="B19168">
            <v>15.422102577277</v>
          </cell>
          <cell r="D19168">
            <v>0.63716469951594057</v>
          </cell>
        </row>
        <row r="19169">
          <cell r="B19169">
            <v>15.422102577277</v>
          </cell>
          <cell r="D19169">
            <v>0.63691656778094052</v>
          </cell>
        </row>
        <row r="19170">
          <cell r="B19170">
            <v>15.422102577277</v>
          </cell>
          <cell r="D19170">
            <v>0.6367511466239405</v>
          </cell>
        </row>
        <row r="19171">
          <cell r="B19171">
            <v>15.422102577277</v>
          </cell>
          <cell r="D19171">
            <v>0.63652557231994045</v>
          </cell>
        </row>
        <row r="19172">
          <cell r="B19172">
            <v>15.422102577277</v>
          </cell>
          <cell r="D19172">
            <v>0.63634511287594042</v>
          </cell>
        </row>
        <row r="19173">
          <cell r="B19173">
            <v>15.422102577277</v>
          </cell>
          <cell r="D19173">
            <v>0.6361796917189404</v>
          </cell>
        </row>
        <row r="19174">
          <cell r="B19174">
            <v>15.422102577277</v>
          </cell>
          <cell r="D19174">
            <v>0.63590900255394045</v>
          </cell>
        </row>
        <row r="19175">
          <cell r="B19175">
            <v>15.422102577277</v>
          </cell>
          <cell r="D19175">
            <v>0.6356834282499404</v>
          </cell>
        </row>
        <row r="19176">
          <cell r="B19176">
            <v>15.422102577277</v>
          </cell>
          <cell r="D19176">
            <v>0.63533002850594045</v>
          </cell>
        </row>
        <row r="19177">
          <cell r="B19177">
            <v>15.422102577277</v>
          </cell>
          <cell r="D19177">
            <v>0.63510445420194039</v>
          </cell>
        </row>
        <row r="19178">
          <cell r="B19178">
            <v>15.422102577277</v>
          </cell>
          <cell r="D19178">
            <v>0.63487887989794034</v>
          </cell>
        </row>
        <row r="19179">
          <cell r="B19179">
            <v>15.422102577277</v>
          </cell>
          <cell r="D19179">
            <v>0.6346608247369403</v>
          </cell>
        </row>
        <row r="19180">
          <cell r="B19180">
            <v>15.422102577277</v>
          </cell>
          <cell r="D19180">
            <v>0.63435253985394024</v>
          </cell>
        </row>
        <row r="19181">
          <cell r="B19181">
            <v>15.422102577277</v>
          </cell>
          <cell r="D19181">
            <v>0.63405177411494029</v>
          </cell>
        </row>
        <row r="19182">
          <cell r="B19182">
            <v>15.422102577277</v>
          </cell>
          <cell r="D19182">
            <v>0.63385627638394026</v>
          </cell>
        </row>
        <row r="19183">
          <cell r="B19183">
            <v>15.422102577277</v>
          </cell>
          <cell r="D19183">
            <v>0.63364574036594024</v>
          </cell>
        </row>
        <row r="19184">
          <cell r="B19184">
            <v>15.422102577277</v>
          </cell>
          <cell r="D19184">
            <v>0.63346528092194021</v>
          </cell>
        </row>
        <row r="19185">
          <cell r="B19185">
            <v>15.422102577277</v>
          </cell>
          <cell r="D19185">
            <v>0.63317203432594016</v>
          </cell>
        </row>
        <row r="19186">
          <cell r="B19186">
            <v>15.422102577277</v>
          </cell>
          <cell r="D19186">
            <v>0.63289382601694011</v>
          </cell>
        </row>
        <row r="19187">
          <cell r="B19187">
            <v>15.422102577277</v>
          </cell>
          <cell r="D19187">
            <v>0.63260809856494016</v>
          </cell>
        </row>
        <row r="19188">
          <cell r="B19188">
            <v>15.422102577277</v>
          </cell>
          <cell r="D19188">
            <v>0.63242011997794012</v>
          </cell>
        </row>
        <row r="19189">
          <cell r="B19189">
            <v>15.422102577277</v>
          </cell>
          <cell r="D19189">
            <v>0.63221710310394008</v>
          </cell>
        </row>
        <row r="19190">
          <cell r="B19190">
            <v>15.422102577277</v>
          </cell>
          <cell r="D19190">
            <v>0.63206672023394006</v>
          </cell>
        </row>
        <row r="19191">
          <cell r="B19191">
            <v>15.422101630326001</v>
          </cell>
          <cell r="D19191">
            <v>0.63142007389394006</v>
          </cell>
        </row>
        <row r="19192">
          <cell r="B19192">
            <v>15.422099736425</v>
          </cell>
          <cell r="D19192">
            <v>0.63119449958994001</v>
          </cell>
        </row>
        <row r="19193">
          <cell r="B19193">
            <v>15.422099736425</v>
          </cell>
          <cell r="D19193">
            <v>0.63090125299393995</v>
          </cell>
        </row>
        <row r="19194">
          <cell r="B19194">
            <v>15.413139690534001</v>
          </cell>
          <cell r="D19194">
            <v>0.63046514267193998</v>
          </cell>
        </row>
        <row r="19195">
          <cell r="B19195">
            <v>15.413139690534001</v>
          </cell>
          <cell r="D19195">
            <v>0.63023204922393994</v>
          </cell>
        </row>
        <row r="19196">
          <cell r="B19196">
            <v>15.412841401117999</v>
          </cell>
          <cell r="D19196">
            <v>0.62997639834593999</v>
          </cell>
        </row>
        <row r="19197">
          <cell r="B19197">
            <v>15.412840454167</v>
          </cell>
          <cell r="D19197">
            <v>0.62981849633293996</v>
          </cell>
        </row>
        <row r="19198">
          <cell r="B19198">
            <v>15.412840454167</v>
          </cell>
          <cell r="D19198">
            <v>0.62957036459793991</v>
          </cell>
        </row>
        <row r="19199">
          <cell r="B19199">
            <v>15.412840454167</v>
          </cell>
          <cell r="D19199">
            <v>0.62926959885893996</v>
          </cell>
        </row>
        <row r="19200">
          <cell r="B19200">
            <v>15.412840454167</v>
          </cell>
          <cell r="D19200">
            <v>0.62906658198493992</v>
          </cell>
        </row>
        <row r="19201">
          <cell r="B19201">
            <v>15.412840454167</v>
          </cell>
          <cell r="D19201">
            <v>0.62886356511093988</v>
          </cell>
        </row>
        <row r="19202">
          <cell r="B19202">
            <v>15.412840454167</v>
          </cell>
          <cell r="D19202">
            <v>0.62866054823693984</v>
          </cell>
        </row>
        <row r="19203">
          <cell r="B19203">
            <v>15.412840454167</v>
          </cell>
          <cell r="D19203">
            <v>0.6284048973589399</v>
          </cell>
        </row>
        <row r="19204">
          <cell r="B19204">
            <v>15.412840454167</v>
          </cell>
          <cell r="D19204">
            <v>0.62820188048493986</v>
          </cell>
        </row>
        <row r="19205">
          <cell r="B19205">
            <v>15.412840454167</v>
          </cell>
          <cell r="D19205">
            <v>0.6277883275929399</v>
          </cell>
        </row>
        <row r="19206">
          <cell r="B19206">
            <v>15.412840454167</v>
          </cell>
          <cell r="D19206">
            <v>0.62744996613593995</v>
          </cell>
        </row>
        <row r="19207">
          <cell r="B19207">
            <v>15.412840454167</v>
          </cell>
          <cell r="D19207">
            <v>0.62725446840493992</v>
          </cell>
        </row>
        <row r="19208">
          <cell r="B19208">
            <v>15.412840454167</v>
          </cell>
          <cell r="D19208">
            <v>0.6270589706739399</v>
          </cell>
        </row>
        <row r="19209">
          <cell r="B19209">
            <v>15.412840454167</v>
          </cell>
          <cell r="D19209">
            <v>0.62683339636993984</v>
          </cell>
        </row>
        <row r="19210">
          <cell r="B19210">
            <v>15.412840454167</v>
          </cell>
          <cell r="D19210">
            <v>0.62648751576993988</v>
          </cell>
        </row>
        <row r="19211">
          <cell r="B19211">
            <v>15.412840454167</v>
          </cell>
          <cell r="D19211">
            <v>0.62623938403493984</v>
          </cell>
        </row>
        <row r="19212">
          <cell r="B19212">
            <v>15.412840454167</v>
          </cell>
          <cell r="D19212">
            <v>0.62597621401293979</v>
          </cell>
        </row>
        <row r="19213">
          <cell r="B19213">
            <v>15.412840454167</v>
          </cell>
          <cell r="D19213">
            <v>0.62572808227793975</v>
          </cell>
        </row>
        <row r="19214">
          <cell r="B19214">
            <v>15.412840454167</v>
          </cell>
          <cell r="D19214">
            <v>0.62557769940793972</v>
          </cell>
        </row>
        <row r="19215">
          <cell r="B19215">
            <v>15.412840454167</v>
          </cell>
          <cell r="D19215">
            <v>0.62541979739493969</v>
          </cell>
        </row>
        <row r="19216">
          <cell r="B19216">
            <v>15.412840454167</v>
          </cell>
          <cell r="D19216">
            <v>0.62526941452493967</v>
          </cell>
        </row>
        <row r="19217">
          <cell r="B19217">
            <v>15.412840454167</v>
          </cell>
          <cell r="D19217">
            <v>0.62509647422493964</v>
          </cell>
        </row>
        <row r="19218">
          <cell r="B19218">
            <v>15.412840454167</v>
          </cell>
          <cell r="D19218">
            <v>0.62481826591593959</v>
          </cell>
        </row>
        <row r="19219">
          <cell r="B19219">
            <v>15.412840454167</v>
          </cell>
          <cell r="D19219">
            <v>0.62466036390293955</v>
          </cell>
        </row>
        <row r="19220">
          <cell r="B19220">
            <v>15.412840454167</v>
          </cell>
          <cell r="D19220">
            <v>0.62446486617193953</v>
          </cell>
        </row>
        <row r="19221">
          <cell r="B19221">
            <v>15.412840454167</v>
          </cell>
          <cell r="D19221">
            <v>0.62399116013293954</v>
          </cell>
        </row>
        <row r="19222">
          <cell r="B19222">
            <v>15.412840454167</v>
          </cell>
          <cell r="D19222">
            <v>0.62375806668493949</v>
          </cell>
        </row>
        <row r="19223">
          <cell r="B19223">
            <v>15.412840454167</v>
          </cell>
          <cell r="D19223">
            <v>0.62348737751993955</v>
          </cell>
        </row>
        <row r="19224">
          <cell r="B19224">
            <v>15.412840454167</v>
          </cell>
          <cell r="D19224">
            <v>0.6232467649289396</v>
          </cell>
        </row>
        <row r="19225">
          <cell r="B19225">
            <v>15.412840454167</v>
          </cell>
          <cell r="D19225">
            <v>0.62299111405093965</v>
          </cell>
        </row>
        <row r="19226">
          <cell r="B19226">
            <v>15.412840454167</v>
          </cell>
          <cell r="D19226">
            <v>0.62272794402893961</v>
          </cell>
        </row>
        <row r="19227">
          <cell r="B19227">
            <v>15.412840454167</v>
          </cell>
          <cell r="D19227">
            <v>0.62250236972493955</v>
          </cell>
        </row>
        <row r="19228">
          <cell r="B19228">
            <v>15.412840454167</v>
          </cell>
          <cell r="D19228">
            <v>0.62231439113793952</v>
          </cell>
        </row>
        <row r="19229">
          <cell r="B19229">
            <v>15.412840454167</v>
          </cell>
          <cell r="D19229">
            <v>0.62201362539893956</v>
          </cell>
        </row>
        <row r="19230">
          <cell r="B19230">
            <v>15.412840454167</v>
          </cell>
          <cell r="D19230">
            <v>0.62175797452093962</v>
          </cell>
        </row>
        <row r="19231">
          <cell r="B19231">
            <v>15.412840454167</v>
          </cell>
          <cell r="D19231">
            <v>0.62148728535593967</v>
          </cell>
        </row>
        <row r="19232">
          <cell r="B19232">
            <v>15.412840454167</v>
          </cell>
          <cell r="D19232">
            <v>0.62129930676893963</v>
          </cell>
        </row>
        <row r="19233">
          <cell r="B19233">
            <v>15.412840454167</v>
          </cell>
          <cell r="D19233">
            <v>0.62090831130793966</v>
          </cell>
        </row>
        <row r="19234">
          <cell r="B19234">
            <v>15.412840454167</v>
          </cell>
          <cell r="D19234">
            <v>0.62056243070793971</v>
          </cell>
        </row>
        <row r="19235">
          <cell r="B19235">
            <v>15.412840454167</v>
          </cell>
          <cell r="D19235">
            <v>0.62026918411193965</v>
          </cell>
        </row>
        <row r="19236">
          <cell r="B19236">
            <v>15.412840454167</v>
          </cell>
          <cell r="D19236">
            <v>0.62009624381193962</v>
          </cell>
        </row>
        <row r="19237">
          <cell r="B19237">
            <v>15.412840454167</v>
          </cell>
          <cell r="D19237">
            <v>0.61986315036393957</v>
          </cell>
        </row>
        <row r="19238">
          <cell r="B19238">
            <v>15.412840454167</v>
          </cell>
          <cell r="D19238">
            <v>0.61967517177693954</v>
          </cell>
        </row>
        <row r="19239">
          <cell r="B19239">
            <v>15.412840454167</v>
          </cell>
          <cell r="D19239">
            <v>0.6195022314769395</v>
          </cell>
        </row>
        <row r="19240">
          <cell r="B19240">
            <v>15.412840454167</v>
          </cell>
          <cell r="D19240">
            <v>0.61929921460293946</v>
          </cell>
        </row>
        <row r="19241">
          <cell r="B19241">
            <v>15.412840454167</v>
          </cell>
          <cell r="D19241">
            <v>0.61904356372493952</v>
          </cell>
        </row>
        <row r="19242">
          <cell r="B19242">
            <v>15.412840454167</v>
          </cell>
          <cell r="D19242">
            <v>0.61883302770693949</v>
          </cell>
        </row>
        <row r="19243">
          <cell r="B19243">
            <v>15.412840454167</v>
          </cell>
          <cell r="D19243">
            <v>0.61859993425893944</v>
          </cell>
        </row>
        <row r="19244">
          <cell r="B19244">
            <v>15.412840454167</v>
          </cell>
          <cell r="D19244">
            <v>0.6182615728019395</v>
          </cell>
        </row>
        <row r="19245">
          <cell r="B19245">
            <v>15.412840454167</v>
          </cell>
          <cell r="D19245">
            <v>0.61802096021093955</v>
          </cell>
        </row>
        <row r="19246">
          <cell r="B19246">
            <v>15.412840454167</v>
          </cell>
          <cell r="D19246">
            <v>0.61767507961093959</v>
          </cell>
        </row>
        <row r="19247">
          <cell r="B19247">
            <v>15.35141366735</v>
          </cell>
          <cell r="D19247">
            <v>0.61728408414993963</v>
          </cell>
        </row>
        <row r="19248">
          <cell r="B19248">
            <v>15.35141366735</v>
          </cell>
          <cell r="D19248">
            <v>0.61685549297093967</v>
          </cell>
        </row>
        <row r="19249">
          <cell r="B19249">
            <v>15.35141366735</v>
          </cell>
          <cell r="D19249">
            <v>0.61661488037993972</v>
          </cell>
        </row>
        <row r="19250">
          <cell r="B19250">
            <v>15.351412720400001</v>
          </cell>
          <cell r="D19250">
            <v>0.61639682521893968</v>
          </cell>
        </row>
        <row r="19251">
          <cell r="B19251">
            <v>15.351412720400001</v>
          </cell>
          <cell r="D19251">
            <v>0.61594567660993971</v>
          </cell>
        </row>
        <row r="19252">
          <cell r="B19252">
            <v>15.351412720400001</v>
          </cell>
          <cell r="D19252">
            <v>0.61551708543093975</v>
          </cell>
        </row>
        <row r="19253">
          <cell r="B19253">
            <v>15.351412720400001</v>
          </cell>
          <cell r="D19253">
            <v>0.6152238388349397</v>
          </cell>
        </row>
        <row r="19254">
          <cell r="B19254">
            <v>15.351412720400001</v>
          </cell>
          <cell r="D19254">
            <v>0.61494563052593965</v>
          </cell>
        </row>
        <row r="19255">
          <cell r="B19255">
            <v>15.340507638125001</v>
          </cell>
          <cell r="D19255">
            <v>0.6146674222169396</v>
          </cell>
        </row>
        <row r="19256">
          <cell r="B19256">
            <v>15.340507638125001</v>
          </cell>
          <cell r="D19256">
            <v>0.61443432876893955</v>
          </cell>
        </row>
        <row r="19257">
          <cell r="B19257">
            <v>15.327389532468001</v>
          </cell>
          <cell r="D19257">
            <v>0.61405837159493959</v>
          </cell>
        </row>
        <row r="19258">
          <cell r="B19258">
            <v>15.327389532468001</v>
          </cell>
          <cell r="D19258">
            <v>0.61372752928193963</v>
          </cell>
        </row>
        <row r="19259">
          <cell r="B19259">
            <v>15.32445019803</v>
          </cell>
          <cell r="D19259">
            <v>0.61338164868193967</v>
          </cell>
        </row>
        <row r="19260">
          <cell r="B19260">
            <v>15.319049739172</v>
          </cell>
          <cell r="D19260">
            <v>0.61302824893793972</v>
          </cell>
        </row>
        <row r="19261">
          <cell r="B19261">
            <v>15.280861118299001</v>
          </cell>
          <cell r="D19261">
            <v>0.61252446632493973</v>
          </cell>
        </row>
        <row r="19262">
          <cell r="B19262">
            <v>15.275915195693999</v>
          </cell>
          <cell r="D19262">
            <v>0.61227633458993969</v>
          </cell>
        </row>
        <row r="19263">
          <cell r="B19263">
            <v>15.275915195693999</v>
          </cell>
          <cell r="D19263">
            <v>0.61193045398993973</v>
          </cell>
        </row>
        <row r="19264">
          <cell r="B19264">
            <v>15.275915195693999</v>
          </cell>
          <cell r="D19264">
            <v>0.61152442024193976</v>
          </cell>
        </row>
        <row r="19265">
          <cell r="B19265">
            <v>15.275915195693999</v>
          </cell>
          <cell r="D19265">
            <v>0.61125373107693981</v>
          </cell>
        </row>
        <row r="19266">
          <cell r="B19266">
            <v>15.275685086716001</v>
          </cell>
          <cell r="D19266">
            <v>0.61081762075493984</v>
          </cell>
        </row>
        <row r="19267">
          <cell r="B19267">
            <v>15.271869823040999</v>
          </cell>
          <cell r="D19267">
            <v>0.6106446804549398</v>
          </cell>
        </row>
        <row r="19268">
          <cell r="B19268">
            <v>15.271869823040999</v>
          </cell>
          <cell r="D19268">
            <v>0.61041158700693976</v>
          </cell>
        </row>
        <row r="19269">
          <cell r="B19269">
            <v>15.27186887609</v>
          </cell>
          <cell r="D19269">
            <v>0.61011834041093971</v>
          </cell>
        </row>
        <row r="19270">
          <cell r="B19270">
            <v>15.27186887609</v>
          </cell>
          <cell r="D19270">
            <v>0.60994540011093967</v>
          </cell>
        </row>
        <row r="19271">
          <cell r="B19271">
            <v>15.27186887609</v>
          </cell>
          <cell r="D19271">
            <v>0.60972734494993963</v>
          </cell>
        </row>
        <row r="19272">
          <cell r="B19272">
            <v>15.27186887609</v>
          </cell>
          <cell r="D19272">
            <v>0.60940402177993969</v>
          </cell>
        </row>
        <row r="19273">
          <cell r="B19273">
            <v>15.27186887609</v>
          </cell>
          <cell r="D19273">
            <v>0.60923108147993965</v>
          </cell>
        </row>
        <row r="19274">
          <cell r="B19274">
            <v>15.271867929140001</v>
          </cell>
          <cell r="D19274">
            <v>0.6088476051619397</v>
          </cell>
        </row>
        <row r="19275">
          <cell r="B19275">
            <v>15.271867929140001</v>
          </cell>
          <cell r="D19275">
            <v>0.60865962657493966</v>
          </cell>
        </row>
        <row r="19276">
          <cell r="B19276">
            <v>15.271867929140001</v>
          </cell>
          <cell r="D19276">
            <v>0.60850172456193963</v>
          </cell>
        </row>
        <row r="19277">
          <cell r="B19277">
            <v>15.271867929140001</v>
          </cell>
          <cell r="D19277">
            <v>0.60828366940093959</v>
          </cell>
        </row>
        <row r="19278">
          <cell r="B19278">
            <v>15.271867929140001</v>
          </cell>
          <cell r="D19278">
            <v>0.60804305680993964</v>
          </cell>
        </row>
        <row r="19279">
          <cell r="B19279">
            <v>15.256101202857</v>
          </cell>
          <cell r="D19279">
            <v>0.60777988678793959</v>
          </cell>
        </row>
        <row r="19280">
          <cell r="B19280">
            <v>15.256101202857</v>
          </cell>
          <cell r="D19280">
            <v>0.60756183162693955</v>
          </cell>
        </row>
        <row r="19281">
          <cell r="B19281">
            <v>15.256100255906</v>
          </cell>
          <cell r="D19281">
            <v>0.60738889132693952</v>
          </cell>
        </row>
        <row r="19282">
          <cell r="B19282">
            <v>15.256100255906</v>
          </cell>
          <cell r="D19282">
            <v>0.60704301072693956</v>
          </cell>
        </row>
        <row r="19283">
          <cell r="B19283">
            <v>15.256100255906</v>
          </cell>
          <cell r="D19283">
            <v>0.60679487899193951</v>
          </cell>
        </row>
        <row r="19284">
          <cell r="B19284">
            <v>15.236502167789</v>
          </cell>
          <cell r="D19284">
            <v>0.60650163239593946</v>
          </cell>
        </row>
        <row r="19285">
          <cell r="B19285">
            <v>15.236502167789</v>
          </cell>
          <cell r="D19285">
            <v>0.60618582836993951</v>
          </cell>
        </row>
        <row r="19286">
          <cell r="B19286">
            <v>15.236502167789</v>
          </cell>
          <cell r="D19286">
            <v>0.60585498605693955</v>
          </cell>
        </row>
        <row r="19287">
          <cell r="B19287">
            <v>15.228806300853</v>
          </cell>
          <cell r="D19287">
            <v>0.60528353115193956</v>
          </cell>
        </row>
        <row r="19288">
          <cell r="B19288">
            <v>15.172636983364001</v>
          </cell>
          <cell r="D19288">
            <v>0.60477974853893957</v>
          </cell>
        </row>
        <row r="19289">
          <cell r="B19289">
            <v>15.172636983364001</v>
          </cell>
          <cell r="D19289">
            <v>0.60428348506893959</v>
          </cell>
        </row>
        <row r="19290">
          <cell r="B19290">
            <v>15.172636983364001</v>
          </cell>
          <cell r="D19290">
            <v>0.60399775761693963</v>
          </cell>
        </row>
        <row r="19291">
          <cell r="B19291">
            <v>15.165822727368001</v>
          </cell>
          <cell r="D19291">
            <v>0.60374210673893969</v>
          </cell>
        </row>
        <row r="19292">
          <cell r="B19292">
            <v>15.165822727368001</v>
          </cell>
          <cell r="D19292">
            <v>0.60349397500393964</v>
          </cell>
        </row>
        <row r="19293">
          <cell r="B19293">
            <v>15.165822727368001</v>
          </cell>
          <cell r="D19293">
            <v>0.60334359213393962</v>
          </cell>
        </row>
        <row r="19294">
          <cell r="B19294">
            <v>15.165822727368001</v>
          </cell>
          <cell r="D19294">
            <v>0.60315561354693958</v>
          </cell>
        </row>
        <row r="19295">
          <cell r="B19295">
            <v>15.165822727368001</v>
          </cell>
          <cell r="D19295">
            <v>0.60274206065493963</v>
          </cell>
        </row>
        <row r="19296">
          <cell r="B19296">
            <v>15.165822727368001</v>
          </cell>
          <cell r="D19296">
            <v>0.60241121834193967</v>
          </cell>
        </row>
        <row r="19297">
          <cell r="B19297">
            <v>15.165822727368001</v>
          </cell>
          <cell r="D19297">
            <v>0.60194503144593969</v>
          </cell>
        </row>
        <row r="19298">
          <cell r="B19298">
            <v>15.165822727368001</v>
          </cell>
          <cell r="D19298">
            <v>0.60174953371493967</v>
          </cell>
        </row>
        <row r="19299">
          <cell r="B19299">
            <v>15.165822727368001</v>
          </cell>
          <cell r="D19299">
            <v>0.60148636369293962</v>
          </cell>
        </row>
        <row r="19300">
          <cell r="B19300">
            <v>15.165822727368001</v>
          </cell>
          <cell r="D19300">
            <v>0.60122319367093957</v>
          </cell>
        </row>
        <row r="19301">
          <cell r="B19301">
            <v>15.165822727368001</v>
          </cell>
          <cell r="D19301">
            <v>0.60103521508393953</v>
          </cell>
        </row>
        <row r="19302">
          <cell r="B19302">
            <v>15.165822727368001</v>
          </cell>
          <cell r="D19302">
            <v>0.60088483221393951</v>
          </cell>
        </row>
        <row r="19303">
          <cell r="B19303">
            <v>15.165822727368001</v>
          </cell>
          <cell r="D19303">
            <v>0.60071941105693949</v>
          </cell>
        </row>
        <row r="19304">
          <cell r="B19304">
            <v>15.165821780417</v>
          </cell>
          <cell r="D19304">
            <v>0.60036601131293954</v>
          </cell>
        </row>
        <row r="19305">
          <cell r="B19305">
            <v>15.156353222092999</v>
          </cell>
          <cell r="D19305">
            <v>0.60011036043493959</v>
          </cell>
        </row>
        <row r="19306">
          <cell r="B19306">
            <v>15.156353222092999</v>
          </cell>
          <cell r="D19306">
            <v>0.59978703726493965</v>
          </cell>
        </row>
        <row r="19307">
          <cell r="B19307">
            <v>15.156352275142</v>
          </cell>
          <cell r="D19307">
            <v>0.5994862715259397</v>
          </cell>
        </row>
        <row r="19308">
          <cell r="B19308">
            <v>15.124159745009999</v>
          </cell>
          <cell r="D19308">
            <v>0.59926821636493965</v>
          </cell>
        </row>
        <row r="19309">
          <cell r="B19309">
            <v>15.124159745009999</v>
          </cell>
          <cell r="D19309">
            <v>0.59886218261693969</v>
          </cell>
        </row>
        <row r="19310">
          <cell r="B19310">
            <v>15.124159745009999</v>
          </cell>
          <cell r="D19310">
            <v>0.59865916574293965</v>
          </cell>
        </row>
        <row r="19311">
          <cell r="B19311">
            <v>15.124159745009999</v>
          </cell>
          <cell r="D19311">
            <v>0.59823809370793968</v>
          </cell>
        </row>
        <row r="19312">
          <cell r="B19312">
            <v>15.124159745009999</v>
          </cell>
          <cell r="D19312">
            <v>0.59808771083793966</v>
          </cell>
        </row>
        <row r="19313">
          <cell r="B19313">
            <v>15.124159745009999</v>
          </cell>
          <cell r="D19313">
            <v>0.59787717481993963</v>
          </cell>
        </row>
        <row r="19314">
          <cell r="B19314">
            <v>15.124159745009999</v>
          </cell>
          <cell r="D19314">
            <v>0.59756137079393967</v>
          </cell>
        </row>
        <row r="19315">
          <cell r="B19315">
            <v>15.124159745009999</v>
          </cell>
          <cell r="D19315">
            <v>0.59705758818093968</v>
          </cell>
        </row>
        <row r="19316">
          <cell r="B19316">
            <v>15.124159745009999</v>
          </cell>
          <cell r="D19316">
            <v>0.59682449473293964</v>
          </cell>
        </row>
        <row r="19317">
          <cell r="B19317">
            <v>15.102768132594001</v>
          </cell>
          <cell r="D19317">
            <v>0.59634326954993966</v>
          </cell>
        </row>
        <row r="19318">
          <cell r="B19318">
            <v>15.102768132594001</v>
          </cell>
          <cell r="D19318">
            <v>0.59606506124093961</v>
          </cell>
        </row>
        <row r="19319">
          <cell r="B19319">
            <v>15.09283462156</v>
          </cell>
          <cell r="D19319">
            <v>0.59589212094093957</v>
          </cell>
        </row>
        <row r="19320">
          <cell r="B19320">
            <v>15.09283462156</v>
          </cell>
          <cell r="D19320">
            <v>0.59565150834993963</v>
          </cell>
        </row>
        <row r="19321">
          <cell r="B19321">
            <v>15.09283462156</v>
          </cell>
          <cell r="D19321">
            <v>0.5954710489059396</v>
          </cell>
        </row>
        <row r="19322">
          <cell r="B19322">
            <v>15.09283462156</v>
          </cell>
          <cell r="D19322">
            <v>0.59509509173193964</v>
          </cell>
        </row>
        <row r="19323">
          <cell r="B19323">
            <v>15.09283462156</v>
          </cell>
          <cell r="D19323">
            <v>0.59473417284493968</v>
          </cell>
        </row>
        <row r="19324">
          <cell r="B19324">
            <v>15.09283462156</v>
          </cell>
          <cell r="D19324">
            <v>0.59442588796193963</v>
          </cell>
        </row>
        <row r="19325">
          <cell r="B19325">
            <v>15.09283462156</v>
          </cell>
          <cell r="D19325">
            <v>0.59426798594893959</v>
          </cell>
        </row>
        <row r="19326">
          <cell r="B19326">
            <v>15.09283462156</v>
          </cell>
          <cell r="D19326">
            <v>0.59405744993093956</v>
          </cell>
        </row>
        <row r="19327">
          <cell r="B19327">
            <v>15.09283462156</v>
          </cell>
          <cell r="D19327">
            <v>0.5936965310439396</v>
          </cell>
        </row>
        <row r="19328">
          <cell r="B19328">
            <v>15.09283462156</v>
          </cell>
          <cell r="D19328">
            <v>0.59327545900893963</v>
          </cell>
        </row>
        <row r="19329">
          <cell r="B19329">
            <v>15.09283462156</v>
          </cell>
          <cell r="D19329">
            <v>0.5930649229909396</v>
          </cell>
        </row>
        <row r="19330">
          <cell r="B19330">
            <v>15.09283462156</v>
          </cell>
          <cell r="D19330">
            <v>0.59271904239093964</v>
          </cell>
        </row>
        <row r="19331">
          <cell r="B19331">
            <v>15.09283462156</v>
          </cell>
          <cell r="D19331">
            <v>0.59241827665193969</v>
          </cell>
        </row>
        <row r="19332">
          <cell r="B19332">
            <v>15.09283462156</v>
          </cell>
          <cell r="D19332">
            <v>0.59218518320393965</v>
          </cell>
        </row>
        <row r="19333">
          <cell r="B19333">
            <v>15.09283367461</v>
          </cell>
          <cell r="D19333">
            <v>0.59196712804293961</v>
          </cell>
        </row>
        <row r="19334">
          <cell r="B19334">
            <v>15.09283367461</v>
          </cell>
          <cell r="D19334">
            <v>0.59180170688593958</v>
          </cell>
        </row>
        <row r="19335">
          <cell r="B19335">
            <v>15.09283367461</v>
          </cell>
          <cell r="D19335">
            <v>0.59159117086793955</v>
          </cell>
        </row>
        <row r="19336">
          <cell r="B19336">
            <v>15.09283367461</v>
          </cell>
          <cell r="D19336">
            <v>0.59133551998993961</v>
          </cell>
        </row>
        <row r="19337">
          <cell r="B19337">
            <v>15.09283367461</v>
          </cell>
          <cell r="D19337">
            <v>0.59107986911193966</v>
          </cell>
        </row>
        <row r="19338">
          <cell r="B19338">
            <v>15.09283367461</v>
          </cell>
          <cell r="D19338">
            <v>0.59064375878993969</v>
          </cell>
        </row>
        <row r="19339">
          <cell r="B19339">
            <v>15.09283367461</v>
          </cell>
          <cell r="D19339">
            <v>0.59026780161593972</v>
          </cell>
        </row>
        <row r="19340">
          <cell r="B19340">
            <v>15.09283367461</v>
          </cell>
          <cell r="D19340">
            <v>0.59002718902493978</v>
          </cell>
        </row>
        <row r="19341">
          <cell r="B19341">
            <v>15.09283367461</v>
          </cell>
          <cell r="D19341">
            <v>0.58982417215093974</v>
          </cell>
        </row>
        <row r="19342">
          <cell r="B19342">
            <v>15.09283367461</v>
          </cell>
          <cell r="D19342">
            <v>0.5896211552769397</v>
          </cell>
        </row>
        <row r="19343">
          <cell r="B19343">
            <v>15.09283367461</v>
          </cell>
          <cell r="D19343">
            <v>0.58944821497693967</v>
          </cell>
        </row>
        <row r="19344">
          <cell r="B19344">
            <v>15.09283367461</v>
          </cell>
          <cell r="D19344">
            <v>0.58918504495493962</v>
          </cell>
        </row>
        <row r="19345">
          <cell r="B19345">
            <v>15.078072609787</v>
          </cell>
          <cell r="D19345">
            <v>0.58890683664593957</v>
          </cell>
        </row>
        <row r="19346">
          <cell r="B19346">
            <v>15.078072609787</v>
          </cell>
          <cell r="D19346">
            <v>0.58853839861493962</v>
          </cell>
        </row>
        <row r="19347">
          <cell r="B19347">
            <v>15.078071662837001</v>
          </cell>
          <cell r="D19347">
            <v>0.58823763287593966</v>
          </cell>
        </row>
        <row r="19348">
          <cell r="B19348">
            <v>15.071916484408</v>
          </cell>
          <cell r="D19348">
            <v>0.58796694371093972</v>
          </cell>
        </row>
        <row r="19349">
          <cell r="B19349">
            <v>15.071916484408</v>
          </cell>
          <cell r="D19349">
            <v>0.58770377368893967</v>
          </cell>
        </row>
        <row r="19350">
          <cell r="B19350">
            <v>15.071914590506999</v>
          </cell>
          <cell r="D19350">
            <v>0.58741052709293962</v>
          </cell>
        </row>
        <row r="19351">
          <cell r="B19351">
            <v>15.071914590506999</v>
          </cell>
          <cell r="D19351">
            <v>0.58703456991893965</v>
          </cell>
        </row>
        <row r="19352">
          <cell r="B19352">
            <v>15.071913643557</v>
          </cell>
          <cell r="D19352">
            <v>0.58679395732793971</v>
          </cell>
        </row>
        <row r="19353">
          <cell r="B19353">
            <v>15.071913643557</v>
          </cell>
          <cell r="D19353">
            <v>0.58659845959693968</v>
          </cell>
        </row>
        <row r="19354">
          <cell r="B19354">
            <v>15.071913643557</v>
          </cell>
          <cell r="D19354">
            <v>0.58638040443593964</v>
          </cell>
        </row>
        <row r="19355">
          <cell r="B19355">
            <v>15.071913643557</v>
          </cell>
          <cell r="D19355">
            <v>0.5861473109879396</v>
          </cell>
        </row>
        <row r="19356">
          <cell r="B19356">
            <v>15.071913643557</v>
          </cell>
          <cell r="D19356">
            <v>0.58591421753993955</v>
          </cell>
        </row>
        <row r="19357">
          <cell r="B19357">
            <v>15.071913643557</v>
          </cell>
          <cell r="D19357">
            <v>0.5856209709439395</v>
          </cell>
        </row>
        <row r="19358">
          <cell r="B19358">
            <v>15.071913643557</v>
          </cell>
          <cell r="D19358">
            <v>0.58545554978693948</v>
          </cell>
        </row>
        <row r="19359">
          <cell r="B19359">
            <v>15.071913643557</v>
          </cell>
          <cell r="D19359">
            <v>0.58521493719593953</v>
          </cell>
        </row>
        <row r="19360">
          <cell r="B19360">
            <v>15.071913643557</v>
          </cell>
          <cell r="D19360">
            <v>0.58504951603893951</v>
          </cell>
        </row>
        <row r="19361">
          <cell r="B19361">
            <v>15.071913643557</v>
          </cell>
          <cell r="D19361">
            <v>0.58483146087793947</v>
          </cell>
        </row>
        <row r="19362">
          <cell r="B19362">
            <v>15.071913643557</v>
          </cell>
          <cell r="D19362">
            <v>0.58455325256893942</v>
          </cell>
        </row>
        <row r="19363">
          <cell r="B19363">
            <v>15.071913643557</v>
          </cell>
          <cell r="D19363">
            <v>0.58435775483793939</v>
          </cell>
        </row>
        <row r="19364">
          <cell r="B19364">
            <v>15.071913643557</v>
          </cell>
          <cell r="D19364">
            <v>0.58413218053393934</v>
          </cell>
        </row>
        <row r="19365">
          <cell r="B19365">
            <v>15.071913643557</v>
          </cell>
          <cell r="D19365">
            <v>0.58390660622993928</v>
          </cell>
        </row>
        <row r="19366">
          <cell r="B19366">
            <v>15.071913643557</v>
          </cell>
          <cell r="D19366">
            <v>0.58371110849893926</v>
          </cell>
        </row>
        <row r="19367">
          <cell r="B19367">
            <v>15.071913643557</v>
          </cell>
          <cell r="D19367">
            <v>0.58349305333793922</v>
          </cell>
        </row>
        <row r="19368">
          <cell r="B19368">
            <v>15.071913643557</v>
          </cell>
          <cell r="D19368">
            <v>0.58333515132493918</v>
          </cell>
        </row>
        <row r="19369">
          <cell r="B19369">
            <v>15.071913643557</v>
          </cell>
          <cell r="D19369">
            <v>0.58307950044693924</v>
          </cell>
        </row>
        <row r="19370">
          <cell r="B19370">
            <v>15.071913643557</v>
          </cell>
          <cell r="D19370">
            <v>0.58291407928993921</v>
          </cell>
        </row>
        <row r="19371">
          <cell r="B19371">
            <v>15.071913643557</v>
          </cell>
          <cell r="D19371">
            <v>0.58271858155893919</v>
          </cell>
        </row>
        <row r="19372">
          <cell r="B19372">
            <v>15.071913643557</v>
          </cell>
          <cell r="D19372">
            <v>0.58254564125893915</v>
          </cell>
        </row>
        <row r="19373">
          <cell r="B19373">
            <v>15.071913643557</v>
          </cell>
          <cell r="D19373">
            <v>0.58237270095893912</v>
          </cell>
        </row>
        <row r="19374">
          <cell r="B19374">
            <v>15.071913643557</v>
          </cell>
          <cell r="D19374">
            <v>0.58216968408493908</v>
          </cell>
        </row>
        <row r="19375">
          <cell r="B19375">
            <v>15.071913643557</v>
          </cell>
          <cell r="D19375">
            <v>0.58194410978093902</v>
          </cell>
        </row>
        <row r="19376">
          <cell r="B19376">
            <v>15.071913643557</v>
          </cell>
          <cell r="D19376">
            <v>0.581778688623939</v>
          </cell>
        </row>
        <row r="19377">
          <cell r="B19377">
            <v>15.071913643557</v>
          </cell>
          <cell r="D19377">
            <v>0.58146288459793904</v>
          </cell>
        </row>
        <row r="19378">
          <cell r="B19378">
            <v>15.071913643557</v>
          </cell>
          <cell r="D19378">
            <v>0.5812222720069391</v>
          </cell>
        </row>
        <row r="19379">
          <cell r="B19379">
            <v>15.071913643557</v>
          </cell>
          <cell r="D19379">
            <v>0.58095910198493905</v>
          </cell>
        </row>
        <row r="19380">
          <cell r="B19380">
            <v>15.071913643557</v>
          </cell>
          <cell r="D19380">
            <v>0.580665855388939</v>
          </cell>
        </row>
        <row r="19381">
          <cell r="B19381">
            <v>15.071913643557</v>
          </cell>
          <cell r="D19381">
            <v>0.58036508964993905</v>
          </cell>
        </row>
        <row r="19382">
          <cell r="B19382">
            <v>15.071913643557</v>
          </cell>
          <cell r="D19382">
            <v>0.5800793621979391</v>
          </cell>
        </row>
        <row r="19383">
          <cell r="B19383">
            <v>15.071913643557</v>
          </cell>
          <cell r="D19383">
            <v>0.57988386446693907</v>
          </cell>
        </row>
        <row r="19384">
          <cell r="B19384">
            <v>15.071913643557</v>
          </cell>
          <cell r="D19384">
            <v>0.57971092416693903</v>
          </cell>
        </row>
        <row r="19385">
          <cell r="B19385">
            <v>15.071913643557</v>
          </cell>
          <cell r="D19385">
            <v>0.57941015842793908</v>
          </cell>
        </row>
        <row r="19386">
          <cell r="B19386">
            <v>15.071913643557</v>
          </cell>
          <cell r="D19386">
            <v>0.57913195011893903</v>
          </cell>
        </row>
        <row r="19387">
          <cell r="B19387">
            <v>15.071913643557</v>
          </cell>
          <cell r="D19387">
            <v>0.57883870352293898</v>
          </cell>
        </row>
        <row r="19388">
          <cell r="B19388">
            <v>15.071913643557</v>
          </cell>
          <cell r="D19388">
            <v>0.57855297607093903</v>
          </cell>
        </row>
        <row r="19389">
          <cell r="B19389">
            <v>15.071913643557</v>
          </cell>
          <cell r="D19389">
            <v>0.57829732519293908</v>
          </cell>
        </row>
        <row r="19390">
          <cell r="B19390">
            <v>15.071913643557</v>
          </cell>
          <cell r="D19390">
            <v>0.57804919345793904</v>
          </cell>
        </row>
        <row r="19391">
          <cell r="B19391">
            <v>15.071913643557</v>
          </cell>
          <cell r="D19391">
            <v>0.577846176583939</v>
          </cell>
        </row>
        <row r="19392">
          <cell r="B19392">
            <v>15.071913643557</v>
          </cell>
          <cell r="D19392">
            <v>0.57748525769693904</v>
          </cell>
        </row>
        <row r="19393">
          <cell r="B19393">
            <v>15.071913643557</v>
          </cell>
          <cell r="D19393">
            <v>0.57716193452693909</v>
          </cell>
        </row>
        <row r="19394">
          <cell r="B19394">
            <v>15.071913643557</v>
          </cell>
          <cell r="D19394">
            <v>0.57694387936593905</v>
          </cell>
        </row>
        <row r="19395">
          <cell r="B19395">
            <v>15.071913643557</v>
          </cell>
          <cell r="D19395">
            <v>0.576635594482939</v>
          </cell>
        </row>
        <row r="19396">
          <cell r="B19396">
            <v>15.071913643557</v>
          </cell>
          <cell r="D19396">
            <v>0.57641753932193895</v>
          </cell>
        </row>
        <row r="19397">
          <cell r="B19397">
            <v>15.071913643557</v>
          </cell>
          <cell r="D19397">
            <v>0.57620700330393892</v>
          </cell>
        </row>
        <row r="19398">
          <cell r="B19398">
            <v>15.071913643557</v>
          </cell>
          <cell r="D19398">
            <v>0.57588368013393898</v>
          </cell>
        </row>
        <row r="19399">
          <cell r="B19399">
            <v>15.071913643557</v>
          </cell>
          <cell r="D19399">
            <v>0.57570322068993895</v>
          </cell>
        </row>
        <row r="19400">
          <cell r="B19400">
            <v>15.071913643557</v>
          </cell>
          <cell r="D19400">
            <v>0.575402454950939</v>
          </cell>
        </row>
        <row r="19401">
          <cell r="B19401">
            <v>15.071913643557</v>
          </cell>
          <cell r="D19401">
            <v>0.57523703379393898</v>
          </cell>
        </row>
        <row r="19402">
          <cell r="B19402">
            <v>15.071913643557</v>
          </cell>
          <cell r="D19402">
            <v>0.57496634462893903</v>
          </cell>
        </row>
        <row r="19403">
          <cell r="B19403">
            <v>15.071913643557</v>
          </cell>
          <cell r="D19403">
            <v>0.574785885184939</v>
          </cell>
        </row>
        <row r="19404">
          <cell r="B19404">
            <v>15.071913643557</v>
          </cell>
          <cell r="D19404">
            <v>0.57463550231493898</v>
          </cell>
        </row>
        <row r="19405">
          <cell r="B19405">
            <v>15.071913643557</v>
          </cell>
          <cell r="D19405">
            <v>0.57447008115793896</v>
          </cell>
        </row>
        <row r="19406">
          <cell r="B19406">
            <v>15.071913643557</v>
          </cell>
          <cell r="D19406">
            <v>0.57426706428393892</v>
          </cell>
        </row>
        <row r="19407">
          <cell r="B19407">
            <v>15.071913643557</v>
          </cell>
          <cell r="D19407">
            <v>0.57404148997993887</v>
          </cell>
        </row>
        <row r="19408">
          <cell r="B19408">
            <v>15.071913643557</v>
          </cell>
          <cell r="D19408">
            <v>0.57376328167093882</v>
          </cell>
        </row>
        <row r="19409">
          <cell r="B19409">
            <v>15.071913643557</v>
          </cell>
          <cell r="D19409">
            <v>0.57343995850093887</v>
          </cell>
        </row>
        <row r="19410">
          <cell r="B19410">
            <v>15.071913643557</v>
          </cell>
          <cell r="D19410">
            <v>0.57316926933593892</v>
          </cell>
        </row>
        <row r="19411">
          <cell r="B19411">
            <v>15.071913643557</v>
          </cell>
          <cell r="D19411">
            <v>0.57294369503193887</v>
          </cell>
        </row>
        <row r="19412">
          <cell r="B19412">
            <v>15.071913643557</v>
          </cell>
          <cell r="D19412">
            <v>0.57277075473193884</v>
          </cell>
        </row>
        <row r="19413">
          <cell r="B19413">
            <v>15.071913643557</v>
          </cell>
          <cell r="D19413">
            <v>0.57257525700093881</v>
          </cell>
        </row>
        <row r="19414">
          <cell r="B19414">
            <v>15.071913643557</v>
          </cell>
          <cell r="D19414">
            <v>0.57226697211793875</v>
          </cell>
        </row>
        <row r="19415">
          <cell r="B19415">
            <v>15.071913643557</v>
          </cell>
          <cell r="D19415">
            <v>0.5719662063789388</v>
          </cell>
        </row>
        <row r="19416">
          <cell r="B19416">
            <v>15.071913643557</v>
          </cell>
          <cell r="D19416">
            <v>0.5714022706179388</v>
          </cell>
        </row>
        <row r="19417">
          <cell r="B19417">
            <v>15.071913643557</v>
          </cell>
          <cell r="D19417">
            <v>0.57118421545693876</v>
          </cell>
        </row>
        <row r="19418">
          <cell r="B19418">
            <v>15.071913643557</v>
          </cell>
          <cell r="D19418">
            <v>0.5708232965699388</v>
          </cell>
        </row>
        <row r="19419">
          <cell r="B19419">
            <v>15.071913643557</v>
          </cell>
          <cell r="D19419">
            <v>0.57061276055193877</v>
          </cell>
        </row>
        <row r="19420">
          <cell r="B19420">
            <v>15.071913643557</v>
          </cell>
          <cell r="D19420">
            <v>0.57043982025193873</v>
          </cell>
        </row>
        <row r="19421">
          <cell r="B19421">
            <v>15.071913643557</v>
          </cell>
          <cell r="D19421">
            <v>0.5702292842339387</v>
          </cell>
        </row>
        <row r="19422">
          <cell r="B19422">
            <v>15.071913643557</v>
          </cell>
          <cell r="D19422">
            <v>0.56984580791593875</v>
          </cell>
        </row>
        <row r="19423">
          <cell r="B19423">
            <v>15.071913643557</v>
          </cell>
          <cell r="D19423">
            <v>0.56966534847193873</v>
          </cell>
        </row>
        <row r="19424">
          <cell r="B19424">
            <v>15.071913643557</v>
          </cell>
          <cell r="D19424">
            <v>0.5694848890279387</v>
          </cell>
        </row>
        <row r="19425">
          <cell r="B19425">
            <v>15.071913643557</v>
          </cell>
          <cell r="D19425">
            <v>0.56926683386693866</v>
          </cell>
        </row>
        <row r="19426">
          <cell r="B19426">
            <v>15.071913643557</v>
          </cell>
          <cell r="D19426">
            <v>0.56891343412293871</v>
          </cell>
        </row>
        <row r="19427">
          <cell r="B19427">
            <v>15.071913643557</v>
          </cell>
          <cell r="D19427">
            <v>0.56860514923993866</v>
          </cell>
        </row>
        <row r="19428">
          <cell r="B19428">
            <v>15.071913643557</v>
          </cell>
          <cell r="D19428">
            <v>0.56840965150893863</v>
          </cell>
        </row>
        <row r="19429">
          <cell r="B19429">
            <v>15.071913643557</v>
          </cell>
          <cell r="D19429">
            <v>0.56813144319993858</v>
          </cell>
        </row>
        <row r="19430">
          <cell r="B19430">
            <v>15.071913643557</v>
          </cell>
          <cell r="D19430">
            <v>0.56786827317793853</v>
          </cell>
        </row>
        <row r="19431">
          <cell r="B19431">
            <v>15.071913643557</v>
          </cell>
          <cell r="D19431">
            <v>0.5676727754469385</v>
          </cell>
        </row>
        <row r="19432">
          <cell r="B19432">
            <v>15.071913643557</v>
          </cell>
          <cell r="D19432">
            <v>0.56740960542493846</v>
          </cell>
        </row>
        <row r="19433">
          <cell r="B19433">
            <v>15.071913643557</v>
          </cell>
          <cell r="D19433">
            <v>0.56724418426793843</v>
          </cell>
        </row>
        <row r="19434">
          <cell r="B19434">
            <v>15.071913643557</v>
          </cell>
          <cell r="D19434">
            <v>0.5670562056809384</v>
          </cell>
        </row>
        <row r="19435">
          <cell r="B19435">
            <v>15.071913643557</v>
          </cell>
          <cell r="D19435">
            <v>0.56671784422393845</v>
          </cell>
        </row>
        <row r="19436">
          <cell r="B19436">
            <v>15.071913643557</v>
          </cell>
          <cell r="D19436">
            <v>0.56650730820593842</v>
          </cell>
        </row>
        <row r="19437">
          <cell r="B19437">
            <v>15.071913643557</v>
          </cell>
          <cell r="D19437">
            <v>0.56628925304493838</v>
          </cell>
        </row>
        <row r="19438">
          <cell r="B19438">
            <v>15.071913643557</v>
          </cell>
          <cell r="D19438">
            <v>0.56609375531393835</v>
          </cell>
        </row>
        <row r="19439">
          <cell r="B19439">
            <v>15.071913643557</v>
          </cell>
          <cell r="D19439">
            <v>0.56587570015293831</v>
          </cell>
        </row>
        <row r="19440">
          <cell r="B19440">
            <v>15.071913643557</v>
          </cell>
          <cell r="D19440">
            <v>0.56567268327893827</v>
          </cell>
        </row>
        <row r="19441">
          <cell r="B19441">
            <v>15.071913643557</v>
          </cell>
          <cell r="D19441">
            <v>0.56549222383493825</v>
          </cell>
        </row>
        <row r="19442">
          <cell r="B19442">
            <v>15.071913643557</v>
          </cell>
          <cell r="D19442">
            <v>0.5651689006649383</v>
          </cell>
        </row>
        <row r="19443">
          <cell r="B19443">
            <v>15.071913643557</v>
          </cell>
          <cell r="D19443">
            <v>0.56490573064293825</v>
          </cell>
        </row>
        <row r="19444">
          <cell r="B19444">
            <v>15.071913643557</v>
          </cell>
          <cell r="D19444">
            <v>0.5646124840469382</v>
          </cell>
        </row>
        <row r="19445">
          <cell r="B19445">
            <v>15.071913643557</v>
          </cell>
          <cell r="D19445">
            <v>0.56429668002093825</v>
          </cell>
        </row>
        <row r="19446">
          <cell r="B19446">
            <v>15.071913643557</v>
          </cell>
          <cell r="D19446">
            <v>0.5640259908559383</v>
          </cell>
        </row>
        <row r="19447">
          <cell r="B19447">
            <v>15.071913643557</v>
          </cell>
          <cell r="D19447">
            <v>0.56379289740793825</v>
          </cell>
        </row>
        <row r="19448">
          <cell r="B19448">
            <v>15.071913643557</v>
          </cell>
          <cell r="D19448">
            <v>0.56357484224693821</v>
          </cell>
        </row>
        <row r="19449">
          <cell r="B19449">
            <v>15.071913643557</v>
          </cell>
          <cell r="D19449">
            <v>0.56334174879893817</v>
          </cell>
        </row>
        <row r="19450">
          <cell r="B19450">
            <v>15.071913643557</v>
          </cell>
          <cell r="D19450">
            <v>0.56313121278093814</v>
          </cell>
        </row>
        <row r="19451">
          <cell r="B19451">
            <v>15.018071930464</v>
          </cell>
          <cell r="D19451">
            <v>0.5628981193329381</v>
          </cell>
        </row>
        <row r="19452">
          <cell r="B19452">
            <v>15.018071930464</v>
          </cell>
          <cell r="D19452">
            <v>0.56258983444993804</v>
          </cell>
        </row>
        <row r="19453">
          <cell r="B19453">
            <v>15.018071930464</v>
          </cell>
          <cell r="D19453">
            <v>0.56237929843193801</v>
          </cell>
        </row>
        <row r="19454">
          <cell r="B19454">
            <v>15.018071930464</v>
          </cell>
          <cell r="D19454">
            <v>0.56210860926693806</v>
          </cell>
        </row>
        <row r="19455">
          <cell r="B19455">
            <v>15.018071930464</v>
          </cell>
          <cell r="D19455">
            <v>0.56169505637493811</v>
          </cell>
        </row>
        <row r="19456">
          <cell r="B19456">
            <v>15.018071930464</v>
          </cell>
          <cell r="D19456">
            <v>0.56149203950093807</v>
          </cell>
        </row>
        <row r="19457">
          <cell r="B19457">
            <v>15.018071930464</v>
          </cell>
          <cell r="D19457">
            <v>0.56124390776593802</v>
          </cell>
        </row>
        <row r="19458">
          <cell r="B19458">
            <v>15.018071930464</v>
          </cell>
          <cell r="D19458">
            <v>0.561063448321938</v>
          </cell>
        </row>
        <row r="19459">
          <cell r="B19459">
            <v>15.018070983514001</v>
          </cell>
          <cell r="D19459">
            <v>0.56087546973493796</v>
          </cell>
        </row>
        <row r="19460">
          <cell r="B19460">
            <v>15.018070983514001</v>
          </cell>
          <cell r="D19460">
            <v>0.56048447427393799</v>
          </cell>
        </row>
        <row r="19461">
          <cell r="B19461">
            <v>15.018070983514001</v>
          </cell>
          <cell r="D19461">
            <v>0.56025889996993794</v>
          </cell>
        </row>
        <row r="19462">
          <cell r="B19462">
            <v>15.018070983514001</v>
          </cell>
          <cell r="D19462">
            <v>0.55989046193893799</v>
          </cell>
        </row>
        <row r="19463">
          <cell r="B19463">
            <v>15.018070983514001</v>
          </cell>
          <cell r="D19463">
            <v>0.55974007906893797</v>
          </cell>
        </row>
        <row r="19464">
          <cell r="B19464">
            <v>15.018070983514001</v>
          </cell>
          <cell r="D19464">
            <v>0.55952954305093794</v>
          </cell>
        </row>
        <row r="19465">
          <cell r="B19465">
            <v>15.018070983514001</v>
          </cell>
          <cell r="D19465">
            <v>0.55922877731193799</v>
          </cell>
        </row>
        <row r="19466">
          <cell r="B19466">
            <v>15.018070983514001</v>
          </cell>
          <cell r="D19466">
            <v>0.55906335615493796</v>
          </cell>
        </row>
        <row r="19467">
          <cell r="B19467">
            <v>15.018070983514001</v>
          </cell>
          <cell r="D19467">
            <v>0.55887537756793793</v>
          </cell>
        </row>
        <row r="19468">
          <cell r="B19468">
            <v>15.018070983514001</v>
          </cell>
          <cell r="D19468">
            <v>0.55864980326393787</v>
          </cell>
        </row>
        <row r="19469">
          <cell r="B19469">
            <v>15.018070983514001</v>
          </cell>
          <cell r="D19469">
            <v>0.55840919067293793</v>
          </cell>
        </row>
        <row r="19470">
          <cell r="B19470">
            <v>15.018070983514001</v>
          </cell>
          <cell r="D19470">
            <v>0.55825880780293791</v>
          </cell>
        </row>
        <row r="19471">
          <cell r="B19471">
            <v>15.017930834835999</v>
          </cell>
          <cell r="D19471">
            <v>0.55803323349893785</v>
          </cell>
        </row>
        <row r="19472">
          <cell r="B19472">
            <v>14.985471264654</v>
          </cell>
          <cell r="D19472">
            <v>0.55778510176393781</v>
          </cell>
        </row>
        <row r="19473">
          <cell r="B19473">
            <v>14.985471264654</v>
          </cell>
          <cell r="D19473">
            <v>0.55749937431193786</v>
          </cell>
        </row>
        <row r="19474">
          <cell r="B19474">
            <v>14.985471264654</v>
          </cell>
          <cell r="D19474">
            <v>0.55729635743793782</v>
          </cell>
        </row>
        <row r="19475">
          <cell r="B19475">
            <v>14.985471264654</v>
          </cell>
          <cell r="D19475">
            <v>0.55707078313393776</v>
          </cell>
        </row>
        <row r="19476">
          <cell r="B19476">
            <v>14.985471264654</v>
          </cell>
          <cell r="D19476">
            <v>0.55682265139893772</v>
          </cell>
        </row>
        <row r="19477">
          <cell r="B19477">
            <v>14.985471264654</v>
          </cell>
          <cell r="D19477">
            <v>0.55651436651593766</v>
          </cell>
        </row>
        <row r="19478">
          <cell r="B19478">
            <v>14.985471264654</v>
          </cell>
          <cell r="D19478">
            <v>0.55629631135493762</v>
          </cell>
        </row>
        <row r="19479">
          <cell r="B19479">
            <v>14.985471264654</v>
          </cell>
          <cell r="D19479">
            <v>0.55606321790693758</v>
          </cell>
        </row>
        <row r="19480">
          <cell r="B19480">
            <v>14.985471264654</v>
          </cell>
          <cell r="D19480">
            <v>0.55576245216793763</v>
          </cell>
        </row>
        <row r="19481">
          <cell r="B19481">
            <v>14.985471264654</v>
          </cell>
          <cell r="D19481">
            <v>0.55558951186793759</v>
          </cell>
        </row>
        <row r="19482">
          <cell r="B19482">
            <v>14.985471264654</v>
          </cell>
          <cell r="D19482">
            <v>0.55537897584993756</v>
          </cell>
        </row>
        <row r="19483">
          <cell r="B19483">
            <v>14.985471264654</v>
          </cell>
          <cell r="D19483">
            <v>0.55514588240193752</v>
          </cell>
        </row>
        <row r="19484">
          <cell r="B19484">
            <v>14.985471264654</v>
          </cell>
          <cell r="D19484">
            <v>0.55490526981093757</v>
          </cell>
        </row>
        <row r="19485">
          <cell r="B19485">
            <v>14.985471264654</v>
          </cell>
          <cell r="D19485">
            <v>0.55467969550693752</v>
          </cell>
        </row>
        <row r="19486">
          <cell r="B19486">
            <v>14.985471264654</v>
          </cell>
          <cell r="D19486">
            <v>0.55435637233693758</v>
          </cell>
        </row>
        <row r="19487">
          <cell r="B19487">
            <v>14.985471264654</v>
          </cell>
          <cell r="D19487">
            <v>0.55406312574093752</v>
          </cell>
        </row>
        <row r="19488">
          <cell r="B19488">
            <v>14.985471264654</v>
          </cell>
          <cell r="D19488">
            <v>0.5539127428709375</v>
          </cell>
        </row>
        <row r="19489">
          <cell r="B19489">
            <v>14.985471264654</v>
          </cell>
          <cell r="D19489">
            <v>0.55367964942293746</v>
          </cell>
        </row>
        <row r="19490">
          <cell r="B19490">
            <v>14.979038629721</v>
          </cell>
          <cell r="D19490">
            <v>0.55340144111393741</v>
          </cell>
        </row>
        <row r="19491">
          <cell r="B19491">
            <v>14.930679760183001</v>
          </cell>
          <cell r="D19491">
            <v>0.55304804136993746</v>
          </cell>
        </row>
        <row r="19492">
          <cell r="B19492">
            <v>14.912800387274</v>
          </cell>
          <cell r="D19492">
            <v>0.55286758192593743</v>
          </cell>
        </row>
        <row r="19493">
          <cell r="B19493">
            <v>14.912800387274</v>
          </cell>
          <cell r="D19493">
            <v>0.55253673961293748</v>
          </cell>
        </row>
        <row r="19494">
          <cell r="B19494">
            <v>14.886977046388999</v>
          </cell>
          <cell r="D19494">
            <v>0.55231868445193744</v>
          </cell>
        </row>
        <row r="19495">
          <cell r="B19495">
            <v>14.886977046388999</v>
          </cell>
          <cell r="D19495">
            <v>0.55202543785593738</v>
          </cell>
        </row>
        <row r="19496">
          <cell r="B19496">
            <v>14.886977046388999</v>
          </cell>
          <cell r="D19496">
            <v>0.55182994012493736</v>
          </cell>
        </row>
        <row r="19497">
          <cell r="B19497">
            <v>14.886977046388999</v>
          </cell>
          <cell r="D19497">
            <v>0.55155925095993741</v>
          </cell>
        </row>
        <row r="19498">
          <cell r="B19498">
            <v>14.886977046388999</v>
          </cell>
          <cell r="D19498">
            <v>0.55131111922493736</v>
          </cell>
        </row>
        <row r="19499">
          <cell r="B19499">
            <v>14.886977046388999</v>
          </cell>
          <cell r="D19499">
            <v>0.55102539177293741</v>
          </cell>
        </row>
        <row r="19500">
          <cell r="B19500">
            <v>14.886977046388999</v>
          </cell>
          <cell r="D19500">
            <v>0.55082989404193738</v>
          </cell>
        </row>
        <row r="19501">
          <cell r="B19501">
            <v>14.886977046388999</v>
          </cell>
          <cell r="D19501">
            <v>0.55059680059393734</v>
          </cell>
        </row>
        <row r="19502">
          <cell r="B19502">
            <v>14.886977046388999</v>
          </cell>
          <cell r="D19502">
            <v>0.5503637071459373</v>
          </cell>
        </row>
        <row r="19503">
          <cell r="B19503">
            <v>14.886977046388999</v>
          </cell>
          <cell r="D19503">
            <v>0.55014565198493726</v>
          </cell>
        </row>
        <row r="19504">
          <cell r="B19504">
            <v>14.886977046388999</v>
          </cell>
          <cell r="D19504">
            <v>0.54988248196293721</v>
          </cell>
        </row>
        <row r="19505">
          <cell r="B19505">
            <v>14.886977046388999</v>
          </cell>
          <cell r="D19505">
            <v>0.54969450337593717</v>
          </cell>
        </row>
        <row r="19506">
          <cell r="B19506">
            <v>14.886977046388999</v>
          </cell>
          <cell r="D19506">
            <v>0.54949148650193713</v>
          </cell>
        </row>
        <row r="19507">
          <cell r="B19507">
            <v>14.875642995525</v>
          </cell>
          <cell r="D19507">
            <v>0.5492959887709371</v>
          </cell>
        </row>
        <row r="19508">
          <cell r="B19508">
            <v>14.875642995525</v>
          </cell>
          <cell r="D19508">
            <v>0.54901778046193705</v>
          </cell>
        </row>
        <row r="19509">
          <cell r="B19509">
            <v>14.875642995525</v>
          </cell>
          <cell r="D19509">
            <v>0.54885235930493703</v>
          </cell>
        </row>
        <row r="19510">
          <cell r="B19510">
            <v>14.842797069529</v>
          </cell>
          <cell r="D19510">
            <v>0.54829594268693704</v>
          </cell>
        </row>
        <row r="19511">
          <cell r="B19511">
            <v>14.799743016846</v>
          </cell>
          <cell r="D19511">
            <v>0.548047810951937</v>
          </cell>
        </row>
        <row r="19512">
          <cell r="B19512">
            <v>14.799743016846</v>
          </cell>
          <cell r="D19512">
            <v>0.54773200692593704</v>
          </cell>
        </row>
        <row r="19513">
          <cell r="B19513">
            <v>14.799743016846</v>
          </cell>
          <cell r="D19513">
            <v>0.54745379861693699</v>
          </cell>
        </row>
        <row r="19514">
          <cell r="B19514">
            <v>14.799742069895</v>
          </cell>
          <cell r="D19514">
            <v>0.54730341574693697</v>
          </cell>
        </row>
        <row r="19515">
          <cell r="B19515">
            <v>14.799742069895</v>
          </cell>
          <cell r="D19515">
            <v>0.54705528401193693</v>
          </cell>
        </row>
        <row r="19516">
          <cell r="B19516">
            <v>14.799742069895</v>
          </cell>
          <cell r="D19516">
            <v>0.54680715227693688</v>
          </cell>
        </row>
        <row r="19517">
          <cell r="B19517">
            <v>14.799742069895</v>
          </cell>
          <cell r="D19517">
            <v>0.54658909711593684</v>
          </cell>
        </row>
        <row r="19518">
          <cell r="B19518">
            <v>14.799742069895</v>
          </cell>
          <cell r="D19518">
            <v>0.5463710419549368</v>
          </cell>
        </row>
        <row r="19519">
          <cell r="B19519">
            <v>14.799742069895</v>
          </cell>
          <cell r="D19519">
            <v>0.54609283364593675</v>
          </cell>
        </row>
        <row r="19520">
          <cell r="B19520">
            <v>14.799742069895</v>
          </cell>
          <cell r="D19520">
            <v>0.54594245077593673</v>
          </cell>
        </row>
        <row r="19521">
          <cell r="B19521">
            <v>14.799742069895</v>
          </cell>
          <cell r="D19521">
            <v>0.54573943390193669</v>
          </cell>
        </row>
        <row r="19522">
          <cell r="B19522">
            <v>14.799742069895</v>
          </cell>
          <cell r="D19522">
            <v>0.54549130216693664</v>
          </cell>
        </row>
        <row r="19523">
          <cell r="B19523">
            <v>14.799742069895</v>
          </cell>
          <cell r="D19523">
            <v>0.5452431704319366</v>
          </cell>
        </row>
        <row r="19524">
          <cell r="B19524">
            <v>14.799742069895</v>
          </cell>
          <cell r="D19524">
            <v>0.54502511527093656</v>
          </cell>
        </row>
        <row r="19525">
          <cell r="B19525">
            <v>14.799742069895</v>
          </cell>
          <cell r="D19525">
            <v>0.54486721325793652</v>
          </cell>
        </row>
        <row r="19526">
          <cell r="B19526">
            <v>14.799742069895</v>
          </cell>
          <cell r="D19526">
            <v>0.54461908152293648</v>
          </cell>
        </row>
        <row r="19527">
          <cell r="B19527">
            <v>14.799742069895</v>
          </cell>
          <cell r="D19527">
            <v>0.54424312434893651</v>
          </cell>
        </row>
        <row r="19528">
          <cell r="B19528">
            <v>14.799742069895</v>
          </cell>
          <cell r="D19528">
            <v>0.54407018404893648</v>
          </cell>
        </row>
        <row r="19529">
          <cell r="B19529">
            <v>14.799742069895</v>
          </cell>
          <cell r="D19529">
            <v>0.54385964803093645</v>
          </cell>
        </row>
        <row r="19530">
          <cell r="B19530">
            <v>14.799742069895</v>
          </cell>
          <cell r="D19530">
            <v>0.5435363248609365</v>
          </cell>
        </row>
        <row r="19531">
          <cell r="B19531">
            <v>14.799742069895</v>
          </cell>
          <cell r="D19531">
            <v>0.54334082712993648</v>
          </cell>
        </row>
        <row r="19532">
          <cell r="B19532">
            <v>14.799742069895</v>
          </cell>
          <cell r="D19532">
            <v>0.54310773368193643</v>
          </cell>
        </row>
        <row r="19533">
          <cell r="B19533">
            <v>14.799742069895</v>
          </cell>
          <cell r="D19533">
            <v>0.5428971976639364</v>
          </cell>
        </row>
        <row r="19534">
          <cell r="B19534">
            <v>14.799742069895</v>
          </cell>
          <cell r="D19534">
            <v>0.54267162335993635</v>
          </cell>
        </row>
        <row r="19535">
          <cell r="B19535">
            <v>14.799742069895</v>
          </cell>
          <cell r="D19535">
            <v>0.54243101076893641</v>
          </cell>
        </row>
        <row r="19536">
          <cell r="B19536">
            <v>14.799742069895</v>
          </cell>
          <cell r="D19536">
            <v>0.54225055132493638</v>
          </cell>
        </row>
        <row r="19537">
          <cell r="B19537">
            <v>14.799742069895</v>
          </cell>
          <cell r="D19537">
            <v>0.54207761102493635</v>
          </cell>
        </row>
        <row r="19538">
          <cell r="B19538">
            <v>14.799742069895</v>
          </cell>
          <cell r="D19538">
            <v>0.54188211329393632</v>
          </cell>
        </row>
        <row r="19539">
          <cell r="B19539">
            <v>14.799742069895</v>
          </cell>
          <cell r="D19539">
            <v>0.54161894327193627</v>
          </cell>
        </row>
        <row r="19540">
          <cell r="B19540">
            <v>14.799742069895</v>
          </cell>
          <cell r="D19540">
            <v>0.54146104125893624</v>
          </cell>
        </row>
        <row r="19541">
          <cell r="B19541">
            <v>14.799742069895</v>
          </cell>
          <cell r="D19541">
            <v>0.54123546695493618</v>
          </cell>
        </row>
        <row r="19542">
          <cell r="B19542">
            <v>14.799742069895</v>
          </cell>
          <cell r="D19542">
            <v>0.54107756494193615</v>
          </cell>
        </row>
        <row r="19543">
          <cell r="B19543">
            <v>14.779228280618</v>
          </cell>
          <cell r="D19543">
            <v>0.54090462464193612</v>
          </cell>
        </row>
        <row r="19544">
          <cell r="B19544">
            <v>14.779228280618</v>
          </cell>
          <cell r="D19544">
            <v>0.54061137804593606</v>
          </cell>
        </row>
        <row r="19545">
          <cell r="B19545">
            <v>14.779228280618</v>
          </cell>
          <cell r="D19545">
            <v>0.54016022943693609</v>
          </cell>
        </row>
        <row r="19546">
          <cell r="B19546">
            <v>14.779228280618</v>
          </cell>
          <cell r="D19546">
            <v>0.53989705941493604</v>
          </cell>
        </row>
        <row r="19547">
          <cell r="B19547">
            <v>14.779228280618</v>
          </cell>
          <cell r="D19547">
            <v>0.53961133196293609</v>
          </cell>
        </row>
        <row r="19548">
          <cell r="B19548">
            <v>14.779228280618</v>
          </cell>
          <cell r="D19548">
            <v>0.53935568108493614</v>
          </cell>
        </row>
        <row r="19549">
          <cell r="B19549">
            <v>14.779228280618</v>
          </cell>
          <cell r="D19549">
            <v>0.53896468562393618</v>
          </cell>
        </row>
        <row r="19550">
          <cell r="B19550">
            <v>14.779228280618</v>
          </cell>
          <cell r="D19550">
            <v>0.53875414960593615</v>
          </cell>
        </row>
        <row r="19551">
          <cell r="B19551">
            <v>14.779228280618</v>
          </cell>
          <cell r="D19551">
            <v>0.53843082643593621</v>
          </cell>
        </row>
        <row r="19552">
          <cell r="B19552">
            <v>14.779228280618</v>
          </cell>
          <cell r="D19552">
            <v>0.53811502240993625</v>
          </cell>
        </row>
        <row r="19553">
          <cell r="B19553">
            <v>14.779227333668</v>
          </cell>
          <cell r="D19553">
            <v>0.5378443332449363</v>
          </cell>
        </row>
        <row r="19554">
          <cell r="B19554">
            <v>14.779227333668</v>
          </cell>
          <cell r="D19554">
            <v>0.53767139294493627</v>
          </cell>
        </row>
        <row r="19555">
          <cell r="B19555">
            <v>14.779226386716999</v>
          </cell>
          <cell r="D19555">
            <v>0.53736310806193621</v>
          </cell>
        </row>
        <row r="19556">
          <cell r="B19556">
            <v>14.779226386716999</v>
          </cell>
          <cell r="D19556">
            <v>0.53713753375793616</v>
          </cell>
        </row>
        <row r="19557">
          <cell r="B19557">
            <v>14.774789923496</v>
          </cell>
          <cell r="D19557">
            <v>0.53697963174493613</v>
          </cell>
        </row>
        <row r="19558">
          <cell r="B19558">
            <v>14.774789923496</v>
          </cell>
          <cell r="D19558">
            <v>0.53670142343593608</v>
          </cell>
        </row>
        <row r="19559">
          <cell r="B19559">
            <v>14.774788029594999</v>
          </cell>
          <cell r="D19559">
            <v>0.53635554283593612</v>
          </cell>
        </row>
        <row r="19560">
          <cell r="B19560">
            <v>14.774788029594999</v>
          </cell>
          <cell r="D19560">
            <v>0.53597206651793616</v>
          </cell>
        </row>
        <row r="19561">
          <cell r="B19561">
            <v>14.774788029594999</v>
          </cell>
          <cell r="D19561">
            <v>0.53566378163493611</v>
          </cell>
        </row>
        <row r="19562">
          <cell r="B19562">
            <v>14.750888892181999</v>
          </cell>
          <cell r="D19562">
            <v>0.53536301589593616</v>
          </cell>
        </row>
        <row r="19563">
          <cell r="B19563">
            <v>14.750888892181999</v>
          </cell>
          <cell r="D19563">
            <v>0.5351374415919361</v>
          </cell>
        </row>
        <row r="19564">
          <cell r="B19564">
            <v>14.750888892181999</v>
          </cell>
          <cell r="D19564">
            <v>0.53491186728793605</v>
          </cell>
        </row>
        <row r="19565">
          <cell r="B19565">
            <v>14.750888892181999</v>
          </cell>
          <cell r="D19565">
            <v>0.5346411781229361</v>
          </cell>
        </row>
        <row r="19566">
          <cell r="B19566">
            <v>14.750888892181999</v>
          </cell>
          <cell r="D19566">
            <v>0.53438552724493615</v>
          </cell>
        </row>
        <row r="19567">
          <cell r="B19567">
            <v>14.750888892181999</v>
          </cell>
          <cell r="D19567">
            <v>0.5341599529409361</v>
          </cell>
        </row>
        <row r="19568">
          <cell r="B19568">
            <v>14.750888892181999</v>
          </cell>
          <cell r="D19568">
            <v>0.53398701264093607</v>
          </cell>
        </row>
        <row r="19569">
          <cell r="B19569">
            <v>14.750888892181999</v>
          </cell>
          <cell r="D19569">
            <v>0.53373888090593602</v>
          </cell>
        </row>
        <row r="19570">
          <cell r="B19570">
            <v>14.750888892181999</v>
          </cell>
          <cell r="D19570">
            <v>0.53350578745793598</v>
          </cell>
        </row>
        <row r="19571">
          <cell r="B19571">
            <v>14.750888892181999</v>
          </cell>
          <cell r="D19571">
            <v>0.53325765572293593</v>
          </cell>
        </row>
        <row r="19572">
          <cell r="B19572">
            <v>14.750888892181999</v>
          </cell>
          <cell r="D19572">
            <v>0.53306967713593589</v>
          </cell>
        </row>
        <row r="19573">
          <cell r="B19573">
            <v>14.750888892181999</v>
          </cell>
          <cell r="D19573">
            <v>0.53284410283193584</v>
          </cell>
        </row>
        <row r="19574">
          <cell r="B19574">
            <v>14.750888892181999</v>
          </cell>
          <cell r="D19574">
            <v>0.5326410859579358</v>
          </cell>
        </row>
        <row r="19575">
          <cell r="B19575">
            <v>14.750888892181999</v>
          </cell>
          <cell r="D19575">
            <v>0.53242303079693576</v>
          </cell>
        </row>
        <row r="19576">
          <cell r="B19576">
            <v>14.750888892181999</v>
          </cell>
          <cell r="D19576">
            <v>0.53218993734893572</v>
          </cell>
        </row>
        <row r="19577">
          <cell r="B19577">
            <v>14.750888892181999</v>
          </cell>
          <cell r="D19577">
            <v>0.53190420989693576</v>
          </cell>
        </row>
        <row r="19578">
          <cell r="B19578">
            <v>14.750888892181999</v>
          </cell>
          <cell r="D19578">
            <v>0.53170871216593574</v>
          </cell>
        </row>
        <row r="19579">
          <cell r="B19579">
            <v>14.750888892181999</v>
          </cell>
          <cell r="D19579">
            <v>0.53147561871793569</v>
          </cell>
        </row>
        <row r="19580">
          <cell r="B19580">
            <v>14.750888892181999</v>
          </cell>
          <cell r="D19580">
            <v>0.53131771670493566</v>
          </cell>
        </row>
        <row r="19581">
          <cell r="B19581">
            <v>14.750888892181999</v>
          </cell>
          <cell r="D19581">
            <v>0.53112221897393563</v>
          </cell>
        </row>
        <row r="19582">
          <cell r="B19582">
            <v>14.750888892181999</v>
          </cell>
          <cell r="D19582">
            <v>0.53088160638293569</v>
          </cell>
        </row>
        <row r="19583">
          <cell r="B19583">
            <v>14.750888892181999</v>
          </cell>
          <cell r="D19583">
            <v>0.53064099379193574</v>
          </cell>
        </row>
        <row r="19584">
          <cell r="B19584">
            <v>14.750888892181999</v>
          </cell>
          <cell r="D19584">
            <v>0.53046805349193571</v>
          </cell>
        </row>
        <row r="19585">
          <cell r="B19585">
            <v>14.750888892181999</v>
          </cell>
          <cell r="D19585">
            <v>0.53024999833093567</v>
          </cell>
        </row>
        <row r="19586">
          <cell r="B19586">
            <v>14.750888892181999</v>
          </cell>
          <cell r="D19586">
            <v>0.53009209631793563</v>
          </cell>
        </row>
        <row r="19587">
          <cell r="B19587">
            <v>14.750888892181999</v>
          </cell>
          <cell r="D19587">
            <v>0.5299191560179356</v>
          </cell>
        </row>
        <row r="19588">
          <cell r="B19588">
            <v>14.750888892181999</v>
          </cell>
          <cell r="D19588">
            <v>0.52970110085693556</v>
          </cell>
        </row>
        <row r="19589">
          <cell r="B19589">
            <v>14.750886998281</v>
          </cell>
          <cell r="D19589">
            <v>0.52931010539593559</v>
          </cell>
        </row>
        <row r="19590">
          <cell r="B19590">
            <v>14.74756414888</v>
          </cell>
          <cell r="D19590">
            <v>0.52893414822193563</v>
          </cell>
        </row>
        <row r="19591">
          <cell r="B19591">
            <v>14.74756414888</v>
          </cell>
          <cell r="D19591">
            <v>0.52863338248293568</v>
          </cell>
        </row>
        <row r="19592">
          <cell r="B19592">
            <v>14.74756414888</v>
          </cell>
          <cell r="D19592">
            <v>0.52837773160493573</v>
          </cell>
        </row>
        <row r="19593">
          <cell r="B19593">
            <v>14.74756414888</v>
          </cell>
          <cell r="D19593">
            <v>0.52798673614393576</v>
          </cell>
        </row>
        <row r="19594">
          <cell r="B19594">
            <v>14.735343752323001</v>
          </cell>
          <cell r="D19594">
            <v>0.52773860440893572</v>
          </cell>
        </row>
        <row r="19595">
          <cell r="B19595">
            <v>14.730346694389</v>
          </cell>
          <cell r="D19595">
            <v>0.52755814496493569</v>
          </cell>
        </row>
        <row r="19596">
          <cell r="B19596">
            <v>14.730346694389</v>
          </cell>
          <cell r="D19596">
            <v>0.52717466864693574</v>
          </cell>
        </row>
        <row r="19597">
          <cell r="B19597">
            <v>14.730346694389</v>
          </cell>
          <cell r="D19597">
            <v>0.5269866900599357</v>
          </cell>
        </row>
        <row r="19598">
          <cell r="B19598">
            <v>14.730346694389</v>
          </cell>
          <cell r="D19598">
            <v>0.52678367318593566</v>
          </cell>
        </row>
        <row r="19599">
          <cell r="B19599">
            <v>14.647270724612</v>
          </cell>
          <cell r="D19599">
            <v>0.52645283087293571</v>
          </cell>
        </row>
        <row r="19600">
          <cell r="B19600">
            <v>14.647270724612</v>
          </cell>
          <cell r="D19600">
            <v>0.52607687369893574</v>
          </cell>
        </row>
        <row r="19601">
          <cell r="B19601">
            <v>14.647270724612</v>
          </cell>
          <cell r="D19601">
            <v>0.52567083995093578</v>
          </cell>
        </row>
        <row r="19602">
          <cell r="B19602">
            <v>14.647270724612</v>
          </cell>
          <cell r="D19602">
            <v>0.52532495935093582</v>
          </cell>
        </row>
        <row r="19603">
          <cell r="B19603">
            <v>14.647270724612</v>
          </cell>
          <cell r="D19603">
            <v>0.52503171275493576</v>
          </cell>
        </row>
        <row r="19604">
          <cell r="B19604">
            <v>14.647270724612</v>
          </cell>
          <cell r="D19604">
            <v>0.52456552585893579</v>
          </cell>
        </row>
        <row r="19605">
          <cell r="B19605">
            <v>14.647269777662</v>
          </cell>
          <cell r="D19605">
            <v>0.52376849664993574</v>
          </cell>
        </row>
        <row r="19606">
          <cell r="B19606">
            <v>14.647269777662</v>
          </cell>
          <cell r="D19606">
            <v>0.52347525005393569</v>
          </cell>
        </row>
        <row r="19607">
          <cell r="B19607">
            <v>14.630689620876</v>
          </cell>
          <cell r="D19607">
            <v>0.52324215660593565</v>
          </cell>
        </row>
        <row r="19608">
          <cell r="B19608">
            <v>14.622722926088001</v>
          </cell>
          <cell r="D19608">
            <v>0.52282108457093568</v>
          </cell>
        </row>
        <row r="19609">
          <cell r="B19609">
            <v>14.621906654732999</v>
          </cell>
          <cell r="D19609">
            <v>0.52220451480493568</v>
          </cell>
        </row>
        <row r="19610">
          <cell r="B19610">
            <v>14.604126711629</v>
          </cell>
          <cell r="D19610">
            <v>0.52197894050093563</v>
          </cell>
        </row>
        <row r="19611">
          <cell r="B19611">
            <v>14.604126711629</v>
          </cell>
          <cell r="D19611">
            <v>0.52167817476193568</v>
          </cell>
        </row>
        <row r="19612">
          <cell r="B19612">
            <v>14.604126711629</v>
          </cell>
          <cell r="D19612">
            <v>0.52140748559693573</v>
          </cell>
        </row>
        <row r="19613">
          <cell r="B19613">
            <v>14.604126711629</v>
          </cell>
          <cell r="D19613">
            <v>0.52109920071393567</v>
          </cell>
        </row>
        <row r="19614">
          <cell r="B19614">
            <v>14.604126711629</v>
          </cell>
          <cell r="D19614">
            <v>0.52090370298293565</v>
          </cell>
        </row>
        <row r="19615">
          <cell r="B19615">
            <v>14.604126711629</v>
          </cell>
          <cell r="D19615">
            <v>0.5206856478219356</v>
          </cell>
        </row>
        <row r="19616">
          <cell r="B19616">
            <v>14.604126711629</v>
          </cell>
          <cell r="D19616">
            <v>0.52041495865693566</v>
          </cell>
        </row>
        <row r="19617">
          <cell r="B19617">
            <v>14.604126711629</v>
          </cell>
          <cell r="D19617">
            <v>0.5200991546309357</v>
          </cell>
        </row>
        <row r="19618">
          <cell r="B19618">
            <v>14.604126711629</v>
          </cell>
          <cell r="D19618">
            <v>0.51990365689993567</v>
          </cell>
        </row>
        <row r="19619">
          <cell r="B19619">
            <v>14.604126711629</v>
          </cell>
          <cell r="D19619">
            <v>0.51950514229493572</v>
          </cell>
        </row>
        <row r="19620">
          <cell r="B19620">
            <v>14.604126711629</v>
          </cell>
          <cell r="D19620">
            <v>0.51917429998193576</v>
          </cell>
        </row>
        <row r="19621">
          <cell r="B19621">
            <v>14.604126711629</v>
          </cell>
          <cell r="D19621">
            <v>0.51888857252993581</v>
          </cell>
        </row>
        <row r="19622">
          <cell r="B19622">
            <v>14.604126711629</v>
          </cell>
          <cell r="D19622">
            <v>0.51858028764693576</v>
          </cell>
        </row>
        <row r="19623">
          <cell r="B19623">
            <v>14.604126711629</v>
          </cell>
          <cell r="D19623">
            <v>0.51824192618993581</v>
          </cell>
        </row>
        <row r="19624">
          <cell r="B19624">
            <v>14.604126711629</v>
          </cell>
          <cell r="D19624">
            <v>0.51809154331993579</v>
          </cell>
        </row>
        <row r="19625">
          <cell r="B19625">
            <v>14.604126711629</v>
          </cell>
          <cell r="D19625">
            <v>0.51787348815893575</v>
          </cell>
        </row>
        <row r="19626">
          <cell r="B19626">
            <v>14.604126711629</v>
          </cell>
          <cell r="D19626">
            <v>0.51767047128493571</v>
          </cell>
        </row>
        <row r="19627">
          <cell r="B19627">
            <v>14.602637158448999</v>
          </cell>
          <cell r="D19627">
            <v>0.51736970554593575</v>
          </cell>
        </row>
        <row r="19628">
          <cell r="B19628">
            <v>14.602637158448999</v>
          </cell>
          <cell r="D19628">
            <v>0.5170689398069358</v>
          </cell>
        </row>
        <row r="19629">
          <cell r="B19629">
            <v>14.602637158448999</v>
          </cell>
          <cell r="D19629">
            <v>0.51682080807193576</v>
          </cell>
        </row>
        <row r="19630">
          <cell r="B19630">
            <v>14.602637158448999</v>
          </cell>
          <cell r="D19630">
            <v>0.51660275291093571</v>
          </cell>
        </row>
        <row r="19631">
          <cell r="B19631">
            <v>14.602637158448999</v>
          </cell>
          <cell r="D19631">
            <v>0.51636965946293567</v>
          </cell>
        </row>
        <row r="19632">
          <cell r="B19632">
            <v>14.602637158448999</v>
          </cell>
          <cell r="D19632">
            <v>0.51612152772793563</v>
          </cell>
        </row>
        <row r="19633">
          <cell r="B19633">
            <v>14.600622994677</v>
          </cell>
          <cell r="D19633">
            <v>0.51576812798393568</v>
          </cell>
        </row>
        <row r="19634">
          <cell r="B19634">
            <v>14.543082492825</v>
          </cell>
          <cell r="D19634">
            <v>0.51541472823993573</v>
          </cell>
        </row>
        <row r="19635">
          <cell r="B19635">
            <v>14.517902131348</v>
          </cell>
          <cell r="D19635">
            <v>0.51503877106593576</v>
          </cell>
        </row>
        <row r="19636">
          <cell r="B19636">
            <v>14.517902131348</v>
          </cell>
          <cell r="D19636">
            <v>0.51470040960893582</v>
          </cell>
        </row>
        <row r="19637">
          <cell r="B19637">
            <v>14.474189001098001</v>
          </cell>
          <cell r="D19637">
            <v>0.51445227787393577</v>
          </cell>
        </row>
        <row r="19638">
          <cell r="B19638">
            <v>14.474188054148</v>
          </cell>
          <cell r="D19638">
            <v>0.51406880155593582</v>
          </cell>
        </row>
        <row r="19639">
          <cell r="B19639">
            <v>14.456313415991</v>
          </cell>
          <cell r="D19639">
            <v>0.51376803581693586</v>
          </cell>
        </row>
        <row r="19640">
          <cell r="B19640">
            <v>14.449538931916999</v>
          </cell>
          <cell r="D19640">
            <v>0.51354246151293581</v>
          </cell>
        </row>
        <row r="19641">
          <cell r="B19641">
            <v>14.449538931916999</v>
          </cell>
          <cell r="D19641">
            <v>0.51330936806493577</v>
          </cell>
        </row>
        <row r="19642">
          <cell r="B19642">
            <v>14.449538931916999</v>
          </cell>
          <cell r="D19642">
            <v>0.51309131290393573</v>
          </cell>
        </row>
        <row r="19643">
          <cell r="B19643">
            <v>14.449538931916999</v>
          </cell>
          <cell r="D19643">
            <v>0.51283566202593578</v>
          </cell>
        </row>
        <row r="19644">
          <cell r="B19644">
            <v>14.449538931916999</v>
          </cell>
          <cell r="D19644">
            <v>0.51261760686493574</v>
          </cell>
        </row>
        <row r="19645">
          <cell r="B19645">
            <v>14.449538931916999</v>
          </cell>
          <cell r="D19645">
            <v>0.5124296282779357</v>
          </cell>
        </row>
        <row r="19646">
          <cell r="B19646">
            <v>14.449538931916999</v>
          </cell>
          <cell r="D19646">
            <v>0.51217397739993575</v>
          </cell>
        </row>
        <row r="19647">
          <cell r="B19647">
            <v>14.449538931916999</v>
          </cell>
          <cell r="D19647">
            <v>0.51191832652193581</v>
          </cell>
        </row>
        <row r="19648">
          <cell r="B19648">
            <v>14.449538931916999</v>
          </cell>
          <cell r="D19648">
            <v>0.51170779050393578</v>
          </cell>
        </row>
        <row r="19649">
          <cell r="B19649">
            <v>14.449538931916999</v>
          </cell>
          <cell r="D19649">
            <v>0.51154236934693575</v>
          </cell>
        </row>
        <row r="19650">
          <cell r="B19650">
            <v>14.449538931916999</v>
          </cell>
          <cell r="D19650">
            <v>0.51135439075993572</v>
          </cell>
        </row>
        <row r="19651">
          <cell r="B19651">
            <v>14.449538931916999</v>
          </cell>
          <cell r="D19651">
            <v>0.51112129731193567</v>
          </cell>
        </row>
        <row r="19652">
          <cell r="B19652">
            <v>14.449538931916999</v>
          </cell>
          <cell r="D19652">
            <v>0.51092579958093565</v>
          </cell>
        </row>
        <row r="19653">
          <cell r="B19653">
            <v>14.449538931916999</v>
          </cell>
          <cell r="D19653">
            <v>0.51076037842393562</v>
          </cell>
        </row>
        <row r="19654">
          <cell r="B19654">
            <v>14.449538931916999</v>
          </cell>
          <cell r="D19654">
            <v>0.51054984240593559</v>
          </cell>
        </row>
        <row r="19655">
          <cell r="B19655">
            <v>14.449538931916999</v>
          </cell>
          <cell r="D19655">
            <v>0.51035434467493557</v>
          </cell>
        </row>
        <row r="19656">
          <cell r="B19656">
            <v>14.449538931916999</v>
          </cell>
          <cell r="D19656">
            <v>0.51009117465293552</v>
          </cell>
        </row>
        <row r="19657">
          <cell r="B19657">
            <v>14.449538931916999</v>
          </cell>
          <cell r="D19657">
            <v>0.50984304291793547</v>
          </cell>
        </row>
        <row r="19658">
          <cell r="B19658">
            <v>14.449538931916999</v>
          </cell>
          <cell r="D19658">
            <v>0.50961746861393542</v>
          </cell>
        </row>
        <row r="19659">
          <cell r="B19659">
            <v>14.449538931916999</v>
          </cell>
          <cell r="D19659">
            <v>0.5094670857439354</v>
          </cell>
        </row>
        <row r="19660">
          <cell r="B19660">
            <v>14.449538931916999</v>
          </cell>
          <cell r="D19660">
            <v>0.50921143486593545</v>
          </cell>
        </row>
        <row r="19661">
          <cell r="B19661">
            <v>14.449538931916999</v>
          </cell>
          <cell r="D19661">
            <v>0.50900841799193541</v>
          </cell>
        </row>
        <row r="19662">
          <cell r="B19662">
            <v>14.449538931916999</v>
          </cell>
          <cell r="D19662">
            <v>0.50872269053993546</v>
          </cell>
        </row>
        <row r="19663">
          <cell r="B19663">
            <v>14.449538931916999</v>
          </cell>
          <cell r="D19663">
            <v>0.50816627392193547</v>
          </cell>
        </row>
        <row r="19664">
          <cell r="B19664">
            <v>14.449538931916999</v>
          </cell>
          <cell r="D19664">
            <v>0.50781287417793552</v>
          </cell>
        </row>
        <row r="19665">
          <cell r="B19665">
            <v>14.449538931916999</v>
          </cell>
          <cell r="D19665">
            <v>0.50739180214293556</v>
          </cell>
        </row>
        <row r="19666">
          <cell r="B19666">
            <v>14.449538931916999</v>
          </cell>
          <cell r="D19666">
            <v>0.50722638098593553</v>
          </cell>
        </row>
        <row r="19667">
          <cell r="B19667">
            <v>14.449538931916999</v>
          </cell>
          <cell r="D19667">
            <v>0.50707599811593551</v>
          </cell>
        </row>
        <row r="19668">
          <cell r="B19668">
            <v>14.449538931916999</v>
          </cell>
          <cell r="D19668">
            <v>0.50684290466793547</v>
          </cell>
        </row>
        <row r="19669">
          <cell r="B19669">
            <v>14.449538931916999</v>
          </cell>
          <cell r="D19669">
            <v>0.50651958149793552</v>
          </cell>
        </row>
        <row r="19670">
          <cell r="B19670">
            <v>14.449538931916999</v>
          </cell>
          <cell r="D19670">
            <v>0.5063391220539355</v>
          </cell>
        </row>
        <row r="19671">
          <cell r="B19671">
            <v>14.449538931916999</v>
          </cell>
          <cell r="D19671">
            <v>0.50606091374493545</v>
          </cell>
        </row>
        <row r="19672">
          <cell r="B19672">
            <v>14.449538931916999</v>
          </cell>
          <cell r="D19672">
            <v>0.5058278202969354</v>
          </cell>
        </row>
        <row r="19673">
          <cell r="B19673">
            <v>14.449538931916999</v>
          </cell>
          <cell r="D19673">
            <v>0.50566991828393537</v>
          </cell>
        </row>
        <row r="19674">
          <cell r="B19674">
            <v>14.449538931916999</v>
          </cell>
          <cell r="D19674">
            <v>0.50534659511393543</v>
          </cell>
        </row>
        <row r="19675">
          <cell r="B19675">
            <v>14.449538931916999</v>
          </cell>
          <cell r="D19675">
            <v>0.50517365481393539</v>
          </cell>
        </row>
        <row r="19676">
          <cell r="B19676">
            <v>14.449538931916999</v>
          </cell>
          <cell r="D19676">
            <v>0.50496311879593536</v>
          </cell>
        </row>
        <row r="19677">
          <cell r="B19677">
            <v>14.449538931916999</v>
          </cell>
          <cell r="D19677">
            <v>0.50471498706093532</v>
          </cell>
        </row>
        <row r="19678">
          <cell r="B19678">
            <v>14.449538931916999</v>
          </cell>
          <cell r="D19678">
            <v>0.50454956590393529</v>
          </cell>
        </row>
        <row r="19679">
          <cell r="B19679">
            <v>14.449538931916999</v>
          </cell>
          <cell r="D19679">
            <v>0.50432399159993524</v>
          </cell>
        </row>
        <row r="19680">
          <cell r="B19680">
            <v>14.449538931916999</v>
          </cell>
          <cell r="D19680">
            <v>0.5041510512999352</v>
          </cell>
        </row>
        <row r="19681">
          <cell r="B19681">
            <v>14.449538931916999</v>
          </cell>
          <cell r="D19681">
            <v>0.50389540042193526</v>
          </cell>
        </row>
        <row r="19682">
          <cell r="B19682">
            <v>14.449538931916999</v>
          </cell>
          <cell r="D19682">
            <v>0.50369990269093523</v>
          </cell>
        </row>
        <row r="19683">
          <cell r="B19683">
            <v>14.449538931916999</v>
          </cell>
          <cell r="D19683">
            <v>0.50344425181293528</v>
          </cell>
        </row>
        <row r="19684">
          <cell r="B19684">
            <v>14.449538931916999</v>
          </cell>
          <cell r="D19684">
            <v>0.50321115836493524</v>
          </cell>
        </row>
        <row r="19685">
          <cell r="B19685">
            <v>14.449538931916999</v>
          </cell>
          <cell r="D19685">
            <v>0.50294798834293519</v>
          </cell>
        </row>
        <row r="19686">
          <cell r="B19686">
            <v>14.449538931916999</v>
          </cell>
          <cell r="D19686">
            <v>0.50278256718593517</v>
          </cell>
        </row>
        <row r="19687">
          <cell r="B19687">
            <v>14.449538931916999</v>
          </cell>
          <cell r="D19687">
            <v>0.50252691630793522</v>
          </cell>
        </row>
        <row r="19688">
          <cell r="B19688">
            <v>14.449538931916999</v>
          </cell>
          <cell r="D19688">
            <v>0.50232389943393518</v>
          </cell>
        </row>
        <row r="19689">
          <cell r="B19689">
            <v>14.449538931916999</v>
          </cell>
          <cell r="D19689">
            <v>0.50205321026893523</v>
          </cell>
        </row>
        <row r="19690">
          <cell r="B19690">
            <v>14.449538931916999</v>
          </cell>
          <cell r="D19690">
            <v>0.5018501933949352</v>
          </cell>
        </row>
        <row r="19691">
          <cell r="B19691">
            <v>14.449538931916999</v>
          </cell>
          <cell r="D19691">
            <v>0.50167725309493516</v>
          </cell>
        </row>
        <row r="19692">
          <cell r="B19692">
            <v>14.449538931916999</v>
          </cell>
          <cell r="D19692">
            <v>0.50151935108193513</v>
          </cell>
        </row>
        <row r="19693">
          <cell r="B19693">
            <v>14.449538931916999</v>
          </cell>
          <cell r="D19693">
            <v>0.50119602791193518</v>
          </cell>
        </row>
        <row r="19694">
          <cell r="B19694">
            <v>14.449538931916999</v>
          </cell>
          <cell r="D19694">
            <v>0.50086518559893523</v>
          </cell>
        </row>
        <row r="19695">
          <cell r="B19695">
            <v>14.449538931916999</v>
          </cell>
          <cell r="D19695">
            <v>0.50066216872493519</v>
          </cell>
        </row>
        <row r="19696">
          <cell r="B19696">
            <v>14.449538931916999</v>
          </cell>
          <cell r="D19696">
            <v>0.50050426671193515</v>
          </cell>
        </row>
        <row r="19697">
          <cell r="B19697">
            <v>14.449538931916999</v>
          </cell>
          <cell r="D19697">
            <v>0.50031628812493512</v>
          </cell>
        </row>
        <row r="19698">
          <cell r="B19698">
            <v>14.449538931916999</v>
          </cell>
          <cell r="D19698">
            <v>0.50008319467693507</v>
          </cell>
        </row>
        <row r="19699">
          <cell r="B19699">
            <v>14.449538931916999</v>
          </cell>
          <cell r="D19699">
            <v>0.49982002465493508</v>
          </cell>
        </row>
        <row r="19700">
          <cell r="B19700">
            <v>14.449538931916999</v>
          </cell>
          <cell r="D19700">
            <v>0.4996320460679351</v>
          </cell>
        </row>
        <row r="19701">
          <cell r="B19701">
            <v>14.449538931916999</v>
          </cell>
          <cell r="D19701">
            <v>0.49946662491093508</v>
          </cell>
        </row>
        <row r="19702">
          <cell r="B19702">
            <v>14.449538931916999</v>
          </cell>
          <cell r="D19702">
            <v>0.49928616546693505</v>
          </cell>
        </row>
        <row r="19703">
          <cell r="B19703">
            <v>14.449538931916999</v>
          </cell>
          <cell r="D19703">
            <v>0.49907562944893508</v>
          </cell>
        </row>
        <row r="19704">
          <cell r="B19704">
            <v>14.449538931916999</v>
          </cell>
          <cell r="D19704">
            <v>0.49873726799193507</v>
          </cell>
        </row>
        <row r="19705">
          <cell r="B19705">
            <v>14.449538931916999</v>
          </cell>
          <cell r="D19705">
            <v>0.49833123424393505</v>
          </cell>
        </row>
        <row r="19706">
          <cell r="B19706">
            <v>14.449538931916999</v>
          </cell>
          <cell r="D19706">
            <v>0.49806054507893505</v>
          </cell>
        </row>
        <row r="19707">
          <cell r="B19707">
            <v>14.449538931916999</v>
          </cell>
          <cell r="D19707">
            <v>0.49781241334393506</v>
          </cell>
        </row>
        <row r="19708">
          <cell r="B19708">
            <v>14.410779299875999</v>
          </cell>
          <cell r="D19708">
            <v>0.49758683903993506</v>
          </cell>
        </row>
        <row r="19709">
          <cell r="B19709">
            <v>14.410778352926</v>
          </cell>
          <cell r="D19709">
            <v>0.49741389873993508</v>
          </cell>
        </row>
        <row r="19710">
          <cell r="B19710">
            <v>14.410778352926</v>
          </cell>
          <cell r="D19710">
            <v>0.49711313300093507</v>
          </cell>
        </row>
        <row r="19711">
          <cell r="B19711">
            <v>14.410778352926</v>
          </cell>
          <cell r="D19711">
            <v>0.49686500126593508</v>
          </cell>
        </row>
        <row r="19712">
          <cell r="B19712">
            <v>14.383588562430001</v>
          </cell>
          <cell r="D19712">
            <v>0.49648152494793507</v>
          </cell>
        </row>
        <row r="19713">
          <cell r="B19713">
            <v>14.383588562430001</v>
          </cell>
          <cell r="D19713">
            <v>0.49616572092193506</v>
          </cell>
        </row>
        <row r="19714">
          <cell r="B19714">
            <v>14.365111663737</v>
          </cell>
          <cell r="D19714">
            <v>0.49591758918693507</v>
          </cell>
        </row>
        <row r="19715">
          <cell r="B19715">
            <v>14.365111663737</v>
          </cell>
          <cell r="D19715">
            <v>0.49574464888693509</v>
          </cell>
        </row>
        <row r="19716">
          <cell r="B19716">
            <v>14.365111663737</v>
          </cell>
          <cell r="D19716">
            <v>0.4954814788649351</v>
          </cell>
        </row>
        <row r="19717">
          <cell r="B19717">
            <v>14.365111663737</v>
          </cell>
          <cell r="D19717">
            <v>0.49531605770793508</v>
          </cell>
        </row>
        <row r="19718">
          <cell r="B19718">
            <v>14.365111663737</v>
          </cell>
          <cell r="D19718">
            <v>0.49500025368193507</v>
          </cell>
        </row>
        <row r="19719">
          <cell r="B19719">
            <v>14.365111663737</v>
          </cell>
          <cell r="D19719">
            <v>0.49476716023393508</v>
          </cell>
        </row>
        <row r="19720">
          <cell r="B19720">
            <v>14.365111663737</v>
          </cell>
          <cell r="D19720">
            <v>0.49448895192493508</v>
          </cell>
        </row>
        <row r="19721">
          <cell r="B19721">
            <v>14.365111663737</v>
          </cell>
          <cell r="D19721">
            <v>0.49429345419393506</v>
          </cell>
        </row>
        <row r="19722">
          <cell r="B19722">
            <v>14.365111663737</v>
          </cell>
          <cell r="D19722">
            <v>0.49409795646293503</v>
          </cell>
        </row>
        <row r="19723">
          <cell r="B19723">
            <v>14.365111663737</v>
          </cell>
          <cell r="D19723">
            <v>0.493902458731935</v>
          </cell>
        </row>
        <row r="19724">
          <cell r="B19724">
            <v>14.365111663737</v>
          </cell>
          <cell r="D19724">
            <v>0.49374455671893502</v>
          </cell>
        </row>
        <row r="19725">
          <cell r="B19725">
            <v>14.365111663737</v>
          </cell>
          <cell r="D19725">
            <v>0.49347386755393502</v>
          </cell>
        </row>
        <row r="19726">
          <cell r="B19726">
            <v>14.365111663737</v>
          </cell>
          <cell r="D19726">
            <v>0.49323325496293502</v>
          </cell>
        </row>
        <row r="19727">
          <cell r="B19727">
            <v>14.365111663737</v>
          </cell>
          <cell r="D19727">
            <v>0.493082872092935</v>
          </cell>
        </row>
        <row r="19728">
          <cell r="B19728">
            <v>14.365111663737</v>
          </cell>
          <cell r="D19728">
            <v>0.49273699149293498</v>
          </cell>
        </row>
        <row r="19729">
          <cell r="B19729">
            <v>14.365111663737</v>
          </cell>
          <cell r="D19729">
            <v>0.49251141718893499</v>
          </cell>
        </row>
        <row r="19730">
          <cell r="B19730">
            <v>14.365111663737</v>
          </cell>
          <cell r="D19730">
            <v>0.492293362027935</v>
          </cell>
        </row>
        <row r="19731">
          <cell r="B19731">
            <v>14.365111663737</v>
          </cell>
          <cell r="D19731">
            <v>0.49213546001493502</v>
          </cell>
        </row>
        <row r="19732">
          <cell r="B19732">
            <v>14.365111663737</v>
          </cell>
          <cell r="D19732">
            <v>0.49184221341893503</v>
          </cell>
        </row>
        <row r="19733">
          <cell r="B19733">
            <v>14.365111663737</v>
          </cell>
          <cell r="D19733">
            <v>0.491661753974935</v>
          </cell>
        </row>
        <row r="19734">
          <cell r="B19734">
            <v>14.365111663737</v>
          </cell>
          <cell r="D19734">
            <v>0.49147377538793502</v>
          </cell>
        </row>
        <row r="19735">
          <cell r="B19735">
            <v>14.365111663737</v>
          </cell>
          <cell r="D19735">
            <v>0.49099255020493504</v>
          </cell>
        </row>
        <row r="19736">
          <cell r="B19736">
            <v>14.365111663737</v>
          </cell>
          <cell r="D19736">
            <v>0.49074441846993505</v>
          </cell>
        </row>
        <row r="19737">
          <cell r="B19737">
            <v>14.320523551200001</v>
          </cell>
          <cell r="D19737">
            <v>0.49055643988293507</v>
          </cell>
        </row>
        <row r="19738">
          <cell r="B19738">
            <v>14.320523551200001</v>
          </cell>
          <cell r="D19738">
            <v>0.4903459038649351</v>
          </cell>
        </row>
        <row r="19739">
          <cell r="B19739">
            <v>14.320523551200001</v>
          </cell>
          <cell r="D19739">
            <v>0.49007521469993509</v>
          </cell>
        </row>
        <row r="19740">
          <cell r="B19740">
            <v>14.320523551200001</v>
          </cell>
          <cell r="D19740">
            <v>0.48989475525593507</v>
          </cell>
        </row>
        <row r="19741">
          <cell r="B19741">
            <v>14.320523551200001</v>
          </cell>
          <cell r="D19741">
            <v>0.48968421923793509</v>
          </cell>
        </row>
        <row r="19742">
          <cell r="B19742">
            <v>14.320523551200001</v>
          </cell>
          <cell r="D19742">
            <v>0.4894511257899351</v>
          </cell>
        </row>
        <row r="19743">
          <cell r="B19743">
            <v>14.320523551200001</v>
          </cell>
          <cell r="D19743">
            <v>0.48922555148593511</v>
          </cell>
        </row>
        <row r="19744">
          <cell r="B19744">
            <v>14.320523551200001</v>
          </cell>
          <cell r="D19744">
            <v>0.48899245803793512</v>
          </cell>
        </row>
        <row r="19745">
          <cell r="B19745">
            <v>14.320523551200001</v>
          </cell>
          <cell r="D19745">
            <v>0.4886165008639351</v>
          </cell>
        </row>
        <row r="19746">
          <cell r="B19746">
            <v>14.320523551200001</v>
          </cell>
          <cell r="D19746">
            <v>0.48842852227693512</v>
          </cell>
        </row>
        <row r="19747">
          <cell r="B19747">
            <v>14.320523551200001</v>
          </cell>
          <cell r="D19747">
            <v>0.48822550540293513</v>
          </cell>
        </row>
        <row r="19748">
          <cell r="B19748">
            <v>14.320523551200001</v>
          </cell>
          <cell r="D19748">
            <v>0.48794729709393514</v>
          </cell>
        </row>
        <row r="19749">
          <cell r="B19749">
            <v>14.320523551200001</v>
          </cell>
          <cell r="D19749">
            <v>0.48776683764993511</v>
          </cell>
        </row>
        <row r="19750">
          <cell r="B19750">
            <v>14.320523551200001</v>
          </cell>
          <cell r="D19750">
            <v>0.48760141649293509</v>
          </cell>
        </row>
        <row r="19751">
          <cell r="B19751">
            <v>14.320523551200001</v>
          </cell>
          <cell r="D19751">
            <v>0.48745103362293507</v>
          </cell>
        </row>
        <row r="19752">
          <cell r="B19752">
            <v>14.320523551200001</v>
          </cell>
          <cell r="D19752">
            <v>0.48724801674893509</v>
          </cell>
        </row>
        <row r="19753">
          <cell r="B19753">
            <v>14.320523551200001</v>
          </cell>
          <cell r="D19753">
            <v>0.48707507644893511</v>
          </cell>
        </row>
        <row r="19754">
          <cell r="B19754">
            <v>14.320522604249</v>
          </cell>
          <cell r="D19754">
            <v>0.48687205957493512</v>
          </cell>
        </row>
        <row r="19755">
          <cell r="B19755">
            <v>14.320522604249</v>
          </cell>
          <cell r="D19755">
            <v>0.48669911927493514</v>
          </cell>
        </row>
        <row r="19756">
          <cell r="B19756">
            <v>14.320522604249</v>
          </cell>
          <cell r="D19756">
            <v>0.48648858325693517</v>
          </cell>
        </row>
        <row r="19757">
          <cell r="B19757">
            <v>14.320522604249</v>
          </cell>
          <cell r="D19757">
            <v>0.48630812381293514</v>
          </cell>
        </row>
        <row r="19758">
          <cell r="B19758">
            <v>14.320522604249</v>
          </cell>
          <cell r="D19758">
            <v>0.48598480064293514</v>
          </cell>
        </row>
        <row r="19759">
          <cell r="B19759">
            <v>14.320522604249</v>
          </cell>
          <cell r="D19759">
            <v>0.48581937948593512</v>
          </cell>
        </row>
        <row r="19760">
          <cell r="B19760">
            <v>14.320522604249</v>
          </cell>
          <cell r="D19760">
            <v>0.48566147747293514</v>
          </cell>
        </row>
        <row r="19761">
          <cell r="B19761">
            <v>14.320522604249</v>
          </cell>
          <cell r="D19761">
            <v>0.48551109460293512</v>
          </cell>
        </row>
        <row r="19762">
          <cell r="B19762">
            <v>14.320522604249</v>
          </cell>
          <cell r="D19762">
            <v>0.48533815430293514</v>
          </cell>
        </row>
        <row r="19763">
          <cell r="B19763">
            <v>14.320522604249</v>
          </cell>
          <cell r="D19763">
            <v>0.48493212055493512</v>
          </cell>
        </row>
        <row r="19764">
          <cell r="B19764">
            <v>14.320522604249</v>
          </cell>
          <cell r="D19764">
            <v>0.48471406539393513</v>
          </cell>
        </row>
        <row r="19765">
          <cell r="B19765">
            <v>14.320522604249</v>
          </cell>
          <cell r="D19765">
            <v>0.48433810821993512</v>
          </cell>
        </row>
        <row r="19766">
          <cell r="B19766">
            <v>14.320522604249</v>
          </cell>
          <cell r="D19766">
            <v>0.48411253391593512</v>
          </cell>
        </row>
        <row r="19767">
          <cell r="B19767">
            <v>14.320522604249</v>
          </cell>
          <cell r="D19767">
            <v>0.48391703618493509</v>
          </cell>
        </row>
        <row r="19768">
          <cell r="B19768">
            <v>14.320522604249</v>
          </cell>
          <cell r="D19768">
            <v>0.48367642359393509</v>
          </cell>
        </row>
        <row r="19769">
          <cell r="B19769">
            <v>14.320522604249</v>
          </cell>
          <cell r="D19769">
            <v>0.48348844500693511</v>
          </cell>
        </row>
        <row r="19770">
          <cell r="B19770">
            <v>14.320522604249</v>
          </cell>
          <cell r="D19770">
            <v>0.48328542813293512</v>
          </cell>
        </row>
        <row r="19771">
          <cell r="B19771">
            <v>14.320522604249</v>
          </cell>
          <cell r="D19771">
            <v>0.48300721982393513</v>
          </cell>
        </row>
        <row r="19772">
          <cell r="B19772">
            <v>14.320522604249</v>
          </cell>
          <cell r="D19772">
            <v>0.48278164551993513</v>
          </cell>
        </row>
        <row r="19773">
          <cell r="B19773">
            <v>14.320522604249</v>
          </cell>
          <cell r="D19773">
            <v>0.48260118607593511</v>
          </cell>
        </row>
        <row r="19774">
          <cell r="B19774">
            <v>14.320522604249</v>
          </cell>
          <cell r="D19774">
            <v>0.48241320748893513</v>
          </cell>
        </row>
        <row r="19775">
          <cell r="B19775">
            <v>14.320522604249</v>
          </cell>
          <cell r="D19775">
            <v>0.48216507575393514</v>
          </cell>
        </row>
        <row r="19776">
          <cell r="B19776">
            <v>14.320522604249</v>
          </cell>
          <cell r="D19776">
            <v>0.48201469288393511</v>
          </cell>
        </row>
        <row r="19777">
          <cell r="B19777">
            <v>14.320522604249</v>
          </cell>
          <cell r="D19777">
            <v>0.48182671429693513</v>
          </cell>
        </row>
        <row r="19778">
          <cell r="B19778">
            <v>14.320522604249</v>
          </cell>
          <cell r="D19778">
            <v>0.48163873570993515</v>
          </cell>
        </row>
        <row r="19779">
          <cell r="B19779">
            <v>14.320522604249</v>
          </cell>
          <cell r="D19779">
            <v>0.48142068054893516</v>
          </cell>
        </row>
        <row r="19780">
          <cell r="B19780">
            <v>14.320522604249</v>
          </cell>
          <cell r="D19780">
            <v>0.48123270196193518</v>
          </cell>
        </row>
        <row r="19781">
          <cell r="B19781">
            <v>14.320522604249</v>
          </cell>
          <cell r="D19781">
            <v>0.48105224251793516</v>
          </cell>
        </row>
        <row r="19782">
          <cell r="B19782">
            <v>14.320522604249</v>
          </cell>
          <cell r="D19782">
            <v>0.48084922564393517</v>
          </cell>
        </row>
        <row r="19783">
          <cell r="B19783">
            <v>14.320522604249</v>
          </cell>
          <cell r="D19783">
            <v>0.48066124705693519</v>
          </cell>
        </row>
        <row r="19784">
          <cell r="B19784">
            <v>14.320522604249</v>
          </cell>
          <cell r="D19784">
            <v>0.48048830675693521</v>
          </cell>
        </row>
        <row r="19785">
          <cell r="B19785">
            <v>14.320522604249</v>
          </cell>
          <cell r="D19785">
            <v>0.48027777073893524</v>
          </cell>
        </row>
        <row r="19786">
          <cell r="B19786">
            <v>14.320522604249</v>
          </cell>
          <cell r="D19786">
            <v>0.47990933270793523</v>
          </cell>
        </row>
        <row r="19787">
          <cell r="B19787">
            <v>14.320522604249</v>
          </cell>
          <cell r="D19787">
            <v>0.47968375840393523</v>
          </cell>
        </row>
        <row r="19788">
          <cell r="B19788">
            <v>14.320522604249</v>
          </cell>
          <cell r="D19788">
            <v>0.47945818409993524</v>
          </cell>
        </row>
        <row r="19789">
          <cell r="B19789">
            <v>14.320522604249</v>
          </cell>
          <cell r="D19789">
            <v>0.47927020551293525</v>
          </cell>
        </row>
        <row r="19790">
          <cell r="B19790">
            <v>14.320522604249</v>
          </cell>
          <cell r="D19790">
            <v>0.47910478435593523</v>
          </cell>
        </row>
        <row r="19791">
          <cell r="B19791">
            <v>14.320521657299</v>
          </cell>
          <cell r="D19791">
            <v>0.47885665262093524</v>
          </cell>
        </row>
        <row r="19792">
          <cell r="B19792">
            <v>14.314333335602001</v>
          </cell>
          <cell r="D19792">
            <v>0.47852581030793523</v>
          </cell>
        </row>
        <row r="19793">
          <cell r="B19793">
            <v>14.30431365207</v>
          </cell>
          <cell r="D19793">
            <v>0.4783303125769352</v>
          </cell>
        </row>
        <row r="19794">
          <cell r="B19794">
            <v>14.30431365207</v>
          </cell>
          <cell r="D19794">
            <v>0.4780896999859352</v>
          </cell>
        </row>
        <row r="19795">
          <cell r="B19795">
            <v>14.30431365207</v>
          </cell>
          <cell r="D19795">
            <v>0.47789420225493517</v>
          </cell>
        </row>
        <row r="19796">
          <cell r="B19796">
            <v>14.30431365207</v>
          </cell>
          <cell r="D19796">
            <v>0.47772126195493519</v>
          </cell>
        </row>
        <row r="19797">
          <cell r="B19797">
            <v>14.30431365207</v>
          </cell>
          <cell r="D19797">
            <v>0.47754080251093517</v>
          </cell>
        </row>
        <row r="19798">
          <cell r="B19798">
            <v>14.304312705119999</v>
          </cell>
          <cell r="D19798">
            <v>0.47720244105393517</v>
          </cell>
        </row>
        <row r="19799">
          <cell r="B19799">
            <v>14.304312705119999</v>
          </cell>
          <cell r="D19799">
            <v>0.47695430931893518</v>
          </cell>
        </row>
        <row r="19800">
          <cell r="B19800">
            <v>14.304312705119999</v>
          </cell>
          <cell r="D19800">
            <v>0.4767964073059352</v>
          </cell>
        </row>
        <row r="19801">
          <cell r="B19801">
            <v>14.304312705119999</v>
          </cell>
          <cell r="D19801">
            <v>0.47654827557093521</v>
          </cell>
        </row>
        <row r="19802">
          <cell r="B19802">
            <v>14.304312705119999</v>
          </cell>
          <cell r="D19802">
            <v>0.47628510554893522</v>
          </cell>
        </row>
        <row r="19803">
          <cell r="B19803">
            <v>14.304312705119999</v>
          </cell>
          <cell r="D19803">
            <v>0.47602945467093521</v>
          </cell>
        </row>
        <row r="19804">
          <cell r="B19804">
            <v>14.304312705119999</v>
          </cell>
          <cell r="D19804">
            <v>0.47586403351393519</v>
          </cell>
        </row>
        <row r="19805">
          <cell r="B19805">
            <v>14.298474755118001</v>
          </cell>
          <cell r="D19805">
            <v>0.47560838263593519</v>
          </cell>
        </row>
        <row r="19806">
          <cell r="B19806">
            <v>14.298474755118001</v>
          </cell>
          <cell r="D19806">
            <v>0.47541288490493516</v>
          </cell>
        </row>
        <row r="19807">
          <cell r="B19807">
            <v>14.298474755118001</v>
          </cell>
          <cell r="D19807">
            <v>0.47522490631793518</v>
          </cell>
        </row>
        <row r="19808">
          <cell r="B19808">
            <v>14.298474755118001</v>
          </cell>
          <cell r="D19808">
            <v>0.47495421715293518</v>
          </cell>
        </row>
        <row r="19809">
          <cell r="B19809">
            <v>14.298474755118001</v>
          </cell>
          <cell r="D19809">
            <v>0.47471360456193518</v>
          </cell>
        </row>
        <row r="19810">
          <cell r="B19810">
            <v>14.298474755118001</v>
          </cell>
          <cell r="D19810">
            <v>0.47451810683093515</v>
          </cell>
        </row>
        <row r="19811">
          <cell r="B19811">
            <v>14.298474755118001</v>
          </cell>
          <cell r="D19811">
            <v>0.47436772396093513</v>
          </cell>
        </row>
        <row r="19812">
          <cell r="B19812">
            <v>14.298474755118001</v>
          </cell>
          <cell r="D19812">
            <v>0.4741722262299351</v>
          </cell>
        </row>
        <row r="19813">
          <cell r="B19813">
            <v>14.298474755118001</v>
          </cell>
          <cell r="D19813">
            <v>0.47401432421693512</v>
          </cell>
        </row>
        <row r="19814">
          <cell r="B19814">
            <v>14.298474755118001</v>
          </cell>
          <cell r="D19814">
            <v>0.47368348190393511</v>
          </cell>
        </row>
        <row r="19815">
          <cell r="B19815">
            <v>14.298474755118001</v>
          </cell>
          <cell r="D19815">
            <v>0.47347294588593514</v>
          </cell>
        </row>
        <row r="19816">
          <cell r="B19816">
            <v>14.298474755118001</v>
          </cell>
          <cell r="D19816">
            <v>0.47321729500793513</v>
          </cell>
        </row>
        <row r="19817">
          <cell r="B19817">
            <v>14.298474755118001</v>
          </cell>
          <cell r="D19817">
            <v>0.47298420155993515</v>
          </cell>
        </row>
        <row r="19818">
          <cell r="B19818">
            <v>14.298474755118001</v>
          </cell>
          <cell r="D19818">
            <v>0.47274358896893515</v>
          </cell>
        </row>
        <row r="19819">
          <cell r="B19819">
            <v>14.298474755118001</v>
          </cell>
          <cell r="D19819">
            <v>0.47252553380793516</v>
          </cell>
        </row>
        <row r="19820">
          <cell r="B19820">
            <v>14.298474755118001</v>
          </cell>
          <cell r="D19820">
            <v>0.47215709577693515</v>
          </cell>
        </row>
        <row r="19821">
          <cell r="B19821">
            <v>14.298474755118001</v>
          </cell>
          <cell r="D19821">
            <v>0.47194655975893518</v>
          </cell>
        </row>
        <row r="19822">
          <cell r="B19822">
            <v>14.298474755118001</v>
          </cell>
          <cell r="D19822">
            <v>0.47169842802393519</v>
          </cell>
        </row>
        <row r="19823">
          <cell r="B19823">
            <v>14.298474755118001</v>
          </cell>
          <cell r="D19823">
            <v>0.47144277714593519</v>
          </cell>
        </row>
        <row r="19824">
          <cell r="B19824">
            <v>14.298474755118001</v>
          </cell>
          <cell r="D19824">
            <v>0.47121720284193519</v>
          </cell>
        </row>
        <row r="19825">
          <cell r="B19825">
            <v>14.286587685145999</v>
          </cell>
          <cell r="D19825">
            <v>0.47093147538993518</v>
          </cell>
        </row>
        <row r="19826">
          <cell r="B19826">
            <v>14.286587685145999</v>
          </cell>
          <cell r="D19826">
            <v>0.4707134202289352</v>
          </cell>
        </row>
        <row r="19827">
          <cell r="B19827">
            <v>14.286587685145999</v>
          </cell>
          <cell r="D19827">
            <v>0.47051040335493521</v>
          </cell>
        </row>
        <row r="19828">
          <cell r="B19828">
            <v>14.286587685145999</v>
          </cell>
          <cell r="D19828">
            <v>0.47023219504593522</v>
          </cell>
        </row>
        <row r="19829">
          <cell r="B19829">
            <v>14.286587685145999</v>
          </cell>
          <cell r="D19829">
            <v>0.47002917817193524</v>
          </cell>
        </row>
        <row r="19830">
          <cell r="B19830">
            <v>14.286585791245001</v>
          </cell>
          <cell r="D19830">
            <v>0.46974345071993523</v>
          </cell>
        </row>
        <row r="19831">
          <cell r="B19831">
            <v>14.266687519811001</v>
          </cell>
          <cell r="D19831">
            <v>0.4693223786849352</v>
          </cell>
        </row>
        <row r="19832">
          <cell r="B19832">
            <v>14.266687519811001</v>
          </cell>
          <cell r="D19832">
            <v>0.46914191924093518</v>
          </cell>
        </row>
        <row r="19833">
          <cell r="B19833">
            <v>14.266687519811001</v>
          </cell>
          <cell r="D19833">
            <v>0.46877348120993517</v>
          </cell>
        </row>
        <row r="19834">
          <cell r="B19834">
            <v>14.266687519811001</v>
          </cell>
          <cell r="D19834">
            <v>0.46850279204493517</v>
          </cell>
        </row>
        <row r="19835">
          <cell r="B19835">
            <v>14.239027094902999</v>
          </cell>
          <cell r="D19835">
            <v>0.46821706459293516</v>
          </cell>
        </row>
        <row r="19836">
          <cell r="B19836">
            <v>14.239027094902999</v>
          </cell>
          <cell r="D19836">
            <v>0.46786366484893516</v>
          </cell>
        </row>
        <row r="19837">
          <cell r="B19837">
            <v>14.239027094902999</v>
          </cell>
          <cell r="D19837">
            <v>0.46754034167893516</v>
          </cell>
        </row>
        <row r="19838">
          <cell r="B19838">
            <v>14.227514070390001</v>
          </cell>
          <cell r="D19838">
            <v>0.46726965251393515</v>
          </cell>
        </row>
        <row r="19839">
          <cell r="B19839">
            <v>14.227514070390001</v>
          </cell>
          <cell r="D19839">
            <v>0.46696888677493514</v>
          </cell>
        </row>
        <row r="19840">
          <cell r="B19840">
            <v>14.227514070390001</v>
          </cell>
          <cell r="D19840">
            <v>0.46671323589693514</v>
          </cell>
        </row>
        <row r="19841">
          <cell r="B19841">
            <v>14.216468839437001</v>
          </cell>
          <cell r="D19841">
            <v>0.46648766159293514</v>
          </cell>
        </row>
        <row r="19842">
          <cell r="B19842">
            <v>14.209939615550001</v>
          </cell>
          <cell r="D19842">
            <v>0.46610418527493513</v>
          </cell>
        </row>
        <row r="19843">
          <cell r="B19843">
            <v>14.209939615550001</v>
          </cell>
          <cell r="D19843">
            <v>0.46578838124893512</v>
          </cell>
        </row>
        <row r="19844">
          <cell r="B19844">
            <v>14.209937721649</v>
          </cell>
          <cell r="D19844">
            <v>0.46543498150493512</v>
          </cell>
        </row>
        <row r="19845">
          <cell r="B19845">
            <v>14.209936774698001</v>
          </cell>
          <cell r="D19845">
            <v>0.46514925405293511</v>
          </cell>
        </row>
        <row r="19846">
          <cell r="B19846">
            <v>14.209936774698001</v>
          </cell>
          <cell r="D19846">
            <v>0.46491616060493512</v>
          </cell>
        </row>
        <row r="19847">
          <cell r="B19847">
            <v>14.209936774698001</v>
          </cell>
          <cell r="D19847">
            <v>0.46471314373093514</v>
          </cell>
        </row>
        <row r="19848">
          <cell r="B19848">
            <v>14.209936774698001</v>
          </cell>
          <cell r="D19848">
            <v>0.46455524171793516</v>
          </cell>
        </row>
        <row r="19849">
          <cell r="B19849">
            <v>14.209936774698001</v>
          </cell>
          <cell r="D19849">
            <v>0.46432966741393517</v>
          </cell>
        </row>
        <row r="19850">
          <cell r="B19850">
            <v>14.209936774698001</v>
          </cell>
          <cell r="D19850">
            <v>0.46408905482293517</v>
          </cell>
        </row>
        <row r="19851">
          <cell r="B19851">
            <v>14.209936774698001</v>
          </cell>
          <cell r="D19851">
            <v>0.46388603794893518</v>
          </cell>
        </row>
        <row r="19852">
          <cell r="B19852">
            <v>14.209936774698001</v>
          </cell>
          <cell r="D19852">
            <v>0.46346496591393516</v>
          </cell>
        </row>
        <row r="19853">
          <cell r="B19853">
            <v>14.209936774698001</v>
          </cell>
          <cell r="D19853">
            <v>0.46327698732693517</v>
          </cell>
        </row>
        <row r="19854">
          <cell r="B19854">
            <v>14.209936774698001</v>
          </cell>
          <cell r="D19854">
            <v>0.4631190853139352</v>
          </cell>
        </row>
        <row r="19855">
          <cell r="B19855">
            <v>14.209936774698001</v>
          </cell>
          <cell r="D19855">
            <v>0.46293862586993517</v>
          </cell>
        </row>
        <row r="19856">
          <cell r="B19856">
            <v>14.209936774698001</v>
          </cell>
          <cell r="D19856">
            <v>0.46265289841793517</v>
          </cell>
        </row>
        <row r="19857">
          <cell r="B19857">
            <v>14.209936774698001</v>
          </cell>
          <cell r="D19857">
            <v>0.46244236239993519</v>
          </cell>
        </row>
        <row r="19858">
          <cell r="B19858">
            <v>14.209936774698001</v>
          </cell>
          <cell r="D19858">
            <v>0.46226190295593517</v>
          </cell>
        </row>
        <row r="19859">
          <cell r="B19859">
            <v>14.209936774698001</v>
          </cell>
          <cell r="D19859">
            <v>0.46205136693793519</v>
          </cell>
        </row>
        <row r="19860">
          <cell r="B19860">
            <v>14.209936774698001</v>
          </cell>
          <cell r="D19860">
            <v>0.46174308205493519</v>
          </cell>
        </row>
        <row r="19861">
          <cell r="B19861">
            <v>14.209936774698001</v>
          </cell>
          <cell r="D19861">
            <v>0.46157766089793517</v>
          </cell>
        </row>
        <row r="19862">
          <cell r="B19862">
            <v>14.209936774698001</v>
          </cell>
          <cell r="D19862">
            <v>0.46131449087593518</v>
          </cell>
        </row>
        <row r="19863">
          <cell r="B19863">
            <v>14.209936774698001</v>
          </cell>
          <cell r="D19863">
            <v>0.46105132085393519</v>
          </cell>
        </row>
        <row r="19864">
          <cell r="B19864">
            <v>14.209936774698001</v>
          </cell>
          <cell r="D19864">
            <v>0.46086334226693521</v>
          </cell>
        </row>
        <row r="19865">
          <cell r="B19865">
            <v>14.209936774698001</v>
          </cell>
          <cell r="D19865">
            <v>0.46067536367993522</v>
          </cell>
        </row>
        <row r="19866">
          <cell r="B19866">
            <v>14.209936774698001</v>
          </cell>
          <cell r="D19866">
            <v>0.46046482766193525</v>
          </cell>
        </row>
        <row r="19867">
          <cell r="B19867">
            <v>14.209936774698001</v>
          </cell>
          <cell r="D19867">
            <v>0.46020165763993526</v>
          </cell>
        </row>
        <row r="19868">
          <cell r="B19868">
            <v>14.209936774698001</v>
          </cell>
          <cell r="D19868">
            <v>0.45999864076593527</v>
          </cell>
        </row>
        <row r="19869">
          <cell r="B19869">
            <v>14.209936774698001</v>
          </cell>
          <cell r="D19869">
            <v>0.45972795160093527</v>
          </cell>
        </row>
        <row r="19870">
          <cell r="B19870">
            <v>14.209936774698001</v>
          </cell>
          <cell r="D19870">
            <v>0.45955501130093529</v>
          </cell>
        </row>
        <row r="19871">
          <cell r="B19871">
            <v>14.209936774698001</v>
          </cell>
          <cell r="D19871">
            <v>0.45932943699693529</v>
          </cell>
        </row>
        <row r="19872">
          <cell r="B19872">
            <v>14.209936774698001</v>
          </cell>
          <cell r="D19872">
            <v>0.45917153498393531</v>
          </cell>
        </row>
        <row r="19873">
          <cell r="B19873">
            <v>14.209936774698001</v>
          </cell>
          <cell r="D19873">
            <v>0.45900611382693529</v>
          </cell>
        </row>
        <row r="19874">
          <cell r="B19874">
            <v>14.209936774698001</v>
          </cell>
          <cell r="D19874">
            <v>0.45876550123593529</v>
          </cell>
        </row>
        <row r="19875">
          <cell r="B19875">
            <v>14.209936774698001</v>
          </cell>
          <cell r="D19875">
            <v>0.45845721635293529</v>
          </cell>
        </row>
        <row r="19876">
          <cell r="B19876">
            <v>14.209936774698001</v>
          </cell>
          <cell r="D19876">
            <v>0.45829179519593527</v>
          </cell>
        </row>
        <row r="19877">
          <cell r="B19877">
            <v>14.209936774698001</v>
          </cell>
          <cell r="D19877">
            <v>0.45795343373893527</v>
          </cell>
        </row>
        <row r="19878">
          <cell r="B19878">
            <v>14.209936774698001</v>
          </cell>
          <cell r="D19878">
            <v>0.45779553172593529</v>
          </cell>
        </row>
        <row r="19879">
          <cell r="B19879">
            <v>14.209936774698001</v>
          </cell>
          <cell r="D19879">
            <v>0.45762259142593531</v>
          </cell>
        </row>
        <row r="19880">
          <cell r="B19880">
            <v>14.209936774698001</v>
          </cell>
          <cell r="D19880">
            <v>0.45746468941293533</v>
          </cell>
        </row>
        <row r="19881">
          <cell r="B19881">
            <v>14.209936774698001</v>
          </cell>
          <cell r="D19881">
            <v>0.45722407682193533</v>
          </cell>
        </row>
        <row r="19882">
          <cell r="B19882">
            <v>14.209936774698001</v>
          </cell>
          <cell r="D19882">
            <v>0.45707369395193531</v>
          </cell>
        </row>
        <row r="19883">
          <cell r="B19883">
            <v>14.209936774698001</v>
          </cell>
          <cell r="D19883">
            <v>0.45681052392993532</v>
          </cell>
        </row>
        <row r="19884">
          <cell r="B19884">
            <v>14.209936774698001</v>
          </cell>
          <cell r="D19884">
            <v>0.45658494962593532</v>
          </cell>
        </row>
        <row r="19885">
          <cell r="B19885">
            <v>14.209936774698001</v>
          </cell>
          <cell r="D19885">
            <v>0.45638945189493529</v>
          </cell>
        </row>
        <row r="19886">
          <cell r="B19886">
            <v>14.209936774698001</v>
          </cell>
          <cell r="D19886">
            <v>0.45619395416393527</v>
          </cell>
        </row>
        <row r="19887">
          <cell r="B19887">
            <v>14.209936774698001</v>
          </cell>
          <cell r="D19887">
            <v>0.45596086071593528</v>
          </cell>
        </row>
        <row r="19888">
          <cell r="B19888">
            <v>14.209936774698001</v>
          </cell>
          <cell r="D19888">
            <v>0.45579543955893526</v>
          </cell>
        </row>
        <row r="19889">
          <cell r="B19889">
            <v>14.209936774698001</v>
          </cell>
          <cell r="D19889">
            <v>0.45553978868093525</v>
          </cell>
        </row>
        <row r="19890">
          <cell r="B19890">
            <v>14.209936774698001</v>
          </cell>
          <cell r="D19890">
            <v>0.45532173351993527</v>
          </cell>
        </row>
        <row r="19891">
          <cell r="B19891">
            <v>14.209936774698001</v>
          </cell>
          <cell r="D19891">
            <v>0.45505856349793528</v>
          </cell>
        </row>
        <row r="19892">
          <cell r="B19892">
            <v>14.209936774698001</v>
          </cell>
          <cell r="D19892">
            <v>0.45486306576693525</v>
          </cell>
        </row>
        <row r="19893">
          <cell r="B19893">
            <v>14.209936774698001</v>
          </cell>
          <cell r="D19893">
            <v>0.45463749146293525</v>
          </cell>
        </row>
        <row r="19894">
          <cell r="B19894">
            <v>14.209936774698001</v>
          </cell>
          <cell r="D19894">
            <v>0.45447958944993527</v>
          </cell>
        </row>
        <row r="19895">
          <cell r="B19895">
            <v>14.209936774698001</v>
          </cell>
          <cell r="D19895">
            <v>0.45431416829293525</v>
          </cell>
        </row>
        <row r="19896">
          <cell r="B19896">
            <v>14.209936774698001</v>
          </cell>
          <cell r="D19896">
            <v>0.45411115141893527</v>
          </cell>
        </row>
        <row r="19897">
          <cell r="B19897">
            <v>14.209936774698001</v>
          </cell>
          <cell r="D19897">
            <v>0.45392317283193528</v>
          </cell>
        </row>
        <row r="19898">
          <cell r="B19898">
            <v>14.209936774698001</v>
          </cell>
          <cell r="D19898">
            <v>0.45368256024093528</v>
          </cell>
        </row>
        <row r="19899">
          <cell r="B19899">
            <v>14.209936774698001</v>
          </cell>
          <cell r="D19899">
            <v>0.4534795433669353</v>
          </cell>
        </row>
        <row r="19900">
          <cell r="B19900">
            <v>14.209936774698001</v>
          </cell>
          <cell r="D19900">
            <v>0.45326900734893533</v>
          </cell>
        </row>
        <row r="19901">
          <cell r="B19901">
            <v>14.209936774698001</v>
          </cell>
          <cell r="D19901">
            <v>0.45311862447893531</v>
          </cell>
        </row>
        <row r="19902">
          <cell r="B19902">
            <v>14.209936774698001</v>
          </cell>
          <cell r="D19902">
            <v>0.45290056931793532</v>
          </cell>
        </row>
        <row r="19903">
          <cell r="B19903">
            <v>14.209936774698001</v>
          </cell>
          <cell r="D19903">
            <v>0.45265243758293533</v>
          </cell>
        </row>
        <row r="19904">
          <cell r="B19904">
            <v>14.209936774698001</v>
          </cell>
          <cell r="D19904">
            <v>0.4524719781389353</v>
          </cell>
        </row>
        <row r="19905">
          <cell r="B19905">
            <v>14.209936774698001</v>
          </cell>
          <cell r="D19905">
            <v>0.45232159526893528</v>
          </cell>
        </row>
        <row r="19906">
          <cell r="B19906">
            <v>14.209936774698001</v>
          </cell>
          <cell r="D19906">
            <v>0.4521486549689353</v>
          </cell>
        </row>
        <row r="19907">
          <cell r="B19907">
            <v>14.209936774698001</v>
          </cell>
          <cell r="D19907">
            <v>0.45198323381193528</v>
          </cell>
        </row>
        <row r="19908">
          <cell r="B19908">
            <v>14.209936774698001</v>
          </cell>
          <cell r="D19908">
            <v>0.4517952552249353</v>
          </cell>
        </row>
        <row r="19909">
          <cell r="B19909">
            <v>14.209936774698001</v>
          </cell>
          <cell r="D19909">
            <v>0.45159223835093532</v>
          </cell>
        </row>
        <row r="19910">
          <cell r="B19910">
            <v>14.209936774698001</v>
          </cell>
          <cell r="D19910">
            <v>0.45141929805093534</v>
          </cell>
        </row>
        <row r="19911">
          <cell r="B19911">
            <v>14.209936774698001</v>
          </cell>
          <cell r="D19911">
            <v>0.45126139603793536</v>
          </cell>
        </row>
        <row r="19912">
          <cell r="B19912">
            <v>14.209936774698001</v>
          </cell>
          <cell r="D19912">
            <v>0.45108093659393533</v>
          </cell>
        </row>
        <row r="19913">
          <cell r="B19913">
            <v>14.209936774698001</v>
          </cell>
          <cell r="D19913">
            <v>0.45089295800693535</v>
          </cell>
        </row>
        <row r="19914">
          <cell r="B19914">
            <v>14.209936774698001</v>
          </cell>
          <cell r="D19914">
            <v>0.45070497941993537</v>
          </cell>
        </row>
        <row r="19915">
          <cell r="B19915">
            <v>14.209936774698001</v>
          </cell>
          <cell r="D19915">
            <v>0.45045684768493538</v>
          </cell>
        </row>
        <row r="19916">
          <cell r="B19916">
            <v>14.209936774698001</v>
          </cell>
          <cell r="D19916">
            <v>0.45005833307993537</v>
          </cell>
        </row>
        <row r="19917">
          <cell r="B19917">
            <v>14.209936774698001</v>
          </cell>
          <cell r="D19917">
            <v>0.44990795020993535</v>
          </cell>
        </row>
        <row r="19918">
          <cell r="B19918">
            <v>14.209936774698001</v>
          </cell>
          <cell r="D19918">
            <v>0.44962974190093535</v>
          </cell>
        </row>
        <row r="19919">
          <cell r="B19919">
            <v>14.209936774698001</v>
          </cell>
          <cell r="D19919">
            <v>0.44939664845293537</v>
          </cell>
        </row>
        <row r="19920">
          <cell r="B19920">
            <v>14.209936774698001</v>
          </cell>
          <cell r="D19920">
            <v>0.44924626558293534</v>
          </cell>
        </row>
        <row r="19921">
          <cell r="B19921">
            <v>14.209936774698001</v>
          </cell>
          <cell r="D19921">
            <v>0.44903572956493537</v>
          </cell>
        </row>
        <row r="19922">
          <cell r="B19922">
            <v>14.209936774698001</v>
          </cell>
          <cell r="D19922">
            <v>0.44868232982093537</v>
          </cell>
        </row>
        <row r="19923">
          <cell r="B19923">
            <v>14.209936774698001</v>
          </cell>
          <cell r="D19923">
            <v>0.44846427465993538</v>
          </cell>
        </row>
        <row r="19924">
          <cell r="B19924">
            <v>14.209936774698001</v>
          </cell>
          <cell r="D19924">
            <v>0.4482913343599354</v>
          </cell>
        </row>
        <row r="19925">
          <cell r="B19925">
            <v>14.209936774698001</v>
          </cell>
          <cell r="D19925">
            <v>0.44811087491593538</v>
          </cell>
        </row>
        <row r="19926">
          <cell r="B19926">
            <v>14.209936774698001</v>
          </cell>
          <cell r="D19926">
            <v>0.44784770489393538</v>
          </cell>
        </row>
        <row r="19927">
          <cell r="B19927">
            <v>14.209936774698001</v>
          </cell>
          <cell r="D19927">
            <v>0.4476146114459354</v>
          </cell>
        </row>
        <row r="19928">
          <cell r="B19928">
            <v>14.209936774698001</v>
          </cell>
          <cell r="D19928">
            <v>0.44732888399393539</v>
          </cell>
        </row>
        <row r="19929">
          <cell r="B19929">
            <v>14.209936774698001</v>
          </cell>
          <cell r="D19929">
            <v>0.44707323311593539</v>
          </cell>
        </row>
        <row r="19930">
          <cell r="B19930">
            <v>14.209936774698001</v>
          </cell>
          <cell r="D19930">
            <v>0.44679502480693539</v>
          </cell>
        </row>
        <row r="19931">
          <cell r="B19931">
            <v>14.209936774698001</v>
          </cell>
          <cell r="D19931">
            <v>0.44662960364993537</v>
          </cell>
        </row>
        <row r="19932">
          <cell r="B19932">
            <v>14.209936774698001</v>
          </cell>
          <cell r="D19932">
            <v>0.44646418249293535</v>
          </cell>
        </row>
        <row r="19933">
          <cell r="B19933">
            <v>14.209936774698001</v>
          </cell>
          <cell r="D19933">
            <v>0.44623860818893535</v>
          </cell>
        </row>
        <row r="19934">
          <cell r="B19934">
            <v>14.209936774698001</v>
          </cell>
          <cell r="D19934">
            <v>0.44605814874493532</v>
          </cell>
        </row>
        <row r="19935">
          <cell r="B19935">
            <v>14.209936774698001</v>
          </cell>
          <cell r="D19935">
            <v>0.44585513187093534</v>
          </cell>
        </row>
        <row r="19936">
          <cell r="B19936">
            <v>14.209936774698001</v>
          </cell>
          <cell r="D19936">
            <v>0.44568219157093536</v>
          </cell>
        </row>
        <row r="19937">
          <cell r="B19937">
            <v>14.209936774698001</v>
          </cell>
          <cell r="D19937">
            <v>0.44547165555293539</v>
          </cell>
        </row>
        <row r="19938">
          <cell r="B19938">
            <v>14.209936774698001</v>
          </cell>
          <cell r="D19938">
            <v>0.4452686386789354</v>
          </cell>
        </row>
        <row r="19939">
          <cell r="B19939">
            <v>14.209936774698001</v>
          </cell>
          <cell r="D19939">
            <v>0.44510321752193538</v>
          </cell>
        </row>
        <row r="19940">
          <cell r="B19940">
            <v>14.209936774698001</v>
          </cell>
          <cell r="D19940">
            <v>0.44486260493093538</v>
          </cell>
        </row>
        <row r="19941">
          <cell r="B19941">
            <v>14.209936774698001</v>
          </cell>
          <cell r="D19941">
            <v>0.44469718377393536</v>
          </cell>
        </row>
        <row r="19942">
          <cell r="B19942">
            <v>14.209936774698001</v>
          </cell>
          <cell r="D19942">
            <v>0.44449416689993537</v>
          </cell>
        </row>
        <row r="19943">
          <cell r="B19943">
            <v>14.209936774698001</v>
          </cell>
          <cell r="D19943">
            <v>0.44418588201693537</v>
          </cell>
        </row>
        <row r="19944">
          <cell r="B19944">
            <v>14.209936774698001</v>
          </cell>
          <cell r="D19944">
            <v>0.44402046085993535</v>
          </cell>
        </row>
        <row r="19945">
          <cell r="B19945">
            <v>14.209936774698001</v>
          </cell>
          <cell r="D19945">
            <v>0.44384000141593533</v>
          </cell>
        </row>
        <row r="19946">
          <cell r="B19946">
            <v>14.209936774698001</v>
          </cell>
          <cell r="D19946">
            <v>0.44338885280693535</v>
          </cell>
        </row>
        <row r="19947">
          <cell r="B19947">
            <v>14.209936774698001</v>
          </cell>
          <cell r="D19947">
            <v>0.44317831678893538</v>
          </cell>
        </row>
        <row r="19948">
          <cell r="B19948">
            <v>14.209936774698001</v>
          </cell>
          <cell r="D19948">
            <v>0.4430053764889354</v>
          </cell>
        </row>
        <row r="19949">
          <cell r="B19949">
            <v>14.209936774698001</v>
          </cell>
          <cell r="D19949">
            <v>0.44283243618893542</v>
          </cell>
        </row>
        <row r="19950">
          <cell r="B19950">
            <v>14.209936774698001</v>
          </cell>
          <cell r="D19950">
            <v>0.44260686188493542</v>
          </cell>
        </row>
        <row r="19951">
          <cell r="B19951">
            <v>14.209936774698001</v>
          </cell>
          <cell r="D19951">
            <v>0.44240384501093544</v>
          </cell>
        </row>
        <row r="19952">
          <cell r="B19952">
            <v>14.209936774698001</v>
          </cell>
          <cell r="D19952">
            <v>0.44214067498893544</v>
          </cell>
        </row>
        <row r="19953">
          <cell r="B19953">
            <v>14.209936774698001</v>
          </cell>
          <cell r="D19953">
            <v>0.44195269640193546</v>
          </cell>
        </row>
        <row r="19954">
          <cell r="B19954">
            <v>14.209936774698001</v>
          </cell>
          <cell r="D19954">
            <v>0.44169704552393546</v>
          </cell>
        </row>
        <row r="19955">
          <cell r="B19955">
            <v>14.209936774698001</v>
          </cell>
          <cell r="D19955">
            <v>0.44128349263193545</v>
          </cell>
        </row>
        <row r="19956">
          <cell r="B19956">
            <v>14.209936774698001</v>
          </cell>
          <cell r="D19956">
            <v>0.44109551404493547</v>
          </cell>
        </row>
        <row r="19957">
          <cell r="B19957">
            <v>14.209936774698001</v>
          </cell>
          <cell r="D19957">
            <v>0.44093761203193549</v>
          </cell>
        </row>
        <row r="19958">
          <cell r="B19958">
            <v>14.209936774698001</v>
          </cell>
          <cell r="D19958">
            <v>0.44074963344493551</v>
          </cell>
        </row>
        <row r="19959">
          <cell r="B19959">
            <v>14.209936774698001</v>
          </cell>
          <cell r="D19959">
            <v>0.44059173143193553</v>
          </cell>
        </row>
        <row r="19960">
          <cell r="B19960">
            <v>14.209936774698001</v>
          </cell>
          <cell r="D19960">
            <v>0.4404112719879355</v>
          </cell>
        </row>
        <row r="19961">
          <cell r="B19961">
            <v>14.209936774698001</v>
          </cell>
          <cell r="D19961">
            <v>0.44020825511393552</v>
          </cell>
        </row>
        <row r="19962">
          <cell r="B19962">
            <v>14.209936774698001</v>
          </cell>
          <cell r="D19962">
            <v>0.43998268080993552</v>
          </cell>
        </row>
        <row r="19963">
          <cell r="B19963">
            <v>14.209936774698001</v>
          </cell>
          <cell r="D19963">
            <v>0.43973454907493553</v>
          </cell>
        </row>
        <row r="19964">
          <cell r="B19964">
            <v>14.209936774698001</v>
          </cell>
          <cell r="D19964">
            <v>0.43953905134393551</v>
          </cell>
        </row>
        <row r="19965">
          <cell r="B19965">
            <v>14.209936774698001</v>
          </cell>
          <cell r="D19965">
            <v>0.4392834004659355</v>
          </cell>
        </row>
        <row r="19966">
          <cell r="B19966">
            <v>14.209936774698001</v>
          </cell>
          <cell r="D19966">
            <v>0.4390427878749355</v>
          </cell>
        </row>
        <row r="19967">
          <cell r="B19967">
            <v>14.209936774698001</v>
          </cell>
          <cell r="D19967">
            <v>0.43862171583993548</v>
          </cell>
        </row>
        <row r="19968">
          <cell r="B19968">
            <v>14.209936774698001</v>
          </cell>
          <cell r="D19968">
            <v>0.4384638138269355</v>
          </cell>
        </row>
        <row r="19969">
          <cell r="B19969">
            <v>14.209936774698001</v>
          </cell>
          <cell r="D19969">
            <v>0.43818560551793551</v>
          </cell>
        </row>
        <row r="19970">
          <cell r="B19970">
            <v>14.209936774698001</v>
          </cell>
          <cell r="D19970">
            <v>0.43802770350493553</v>
          </cell>
        </row>
        <row r="19971">
          <cell r="B19971">
            <v>14.209936774698001</v>
          </cell>
          <cell r="D19971">
            <v>0.4378322057739355</v>
          </cell>
        </row>
        <row r="19972">
          <cell r="B19972">
            <v>14.209936774698001</v>
          </cell>
          <cell r="D19972">
            <v>0.4375765548959355</v>
          </cell>
        </row>
        <row r="19973">
          <cell r="B19973">
            <v>14.209936774698001</v>
          </cell>
          <cell r="D19973">
            <v>0.43742617202593548</v>
          </cell>
        </row>
        <row r="19974">
          <cell r="B19974">
            <v>14.209936774698001</v>
          </cell>
          <cell r="D19974">
            <v>0.4372381934389355</v>
          </cell>
        </row>
        <row r="19975">
          <cell r="B19975">
            <v>14.209936774698001</v>
          </cell>
          <cell r="D19975">
            <v>0.4370126191349355</v>
          </cell>
        </row>
        <row r="19976">
          <cell r="B19976">
            <v>14.209936774698001</v>
          </cell>
          <cell r="D19976">
            <v>0.43685471712193552</v>
          </cell>
        </row>
        <row r="19977">
          <cell r="B19977">
            <v>14.209936774698001</v>
          </cell>
          <cell r="D19977">
            <v>0.4366892959649355</v>
          </cell>
        </row>
        <row r="19978">
          <cell r="B19978">
            <v>14.209936774698001</v>
          </cell>
          <cell r="D19978">
            <v>0.43653139395193552</v>
          </cell>
        </row>
        <row r="19979">
          <cell r="B19979">
            <v>14.209936774698001</v>
          </cell>
          <cell r="D19979">
            <v>0.43635845365193554</v>
          </cell>
        </row>
        <row r="19980">
          <cell r="B19980">
            <v>14.209936774698001</v>
          </cell>
          <cell r="D19980">
            <v>0.43618551335193556</v>
          </cell>
        </row>
        <row r="19981">
          <cell r="B19981">
            <v>14.209936774698001</v>
          </cell>
          <cell r="D19981">
            <v>0.43599001562093553</v>
          </cell>
        </row>
        <row r="19982">
          <cell r="B19982">
            <v>14.209936774698001</v>
          </cell>
          <cell r="D19982">
            <v>0.43583211360793556</v>
          </cell>
        </row>
        <row r="19983">
          <cell r="B19983">
            <v>14.209936774698001</v>
          </cell>
          <cell r="D19983">
            <v>0.43562909673393557</v>
          </cell>
        </row>
        <row r="19984">
          <cell r="B19984">
            <v>14.209936774698001</v>
          </cell>
          <cell r="D19984">
            <v>0.43547871386393555</v>
          </cell>
        </row>
        <row r="19985">
          <cell r="B19985">
            <v>14.209936774698001</v>
          </cell>
          <cell r="D19985">
            <v>0.43523058212893556</v>
          </cell>
        </row>
        <row r="19986">
          <cell r="B19986">
            <v>14.209936774698001</v>
          </cell>
          <cell r="D19986">
            <v>0.43506516097193554</v>
          </cell>
        </row>
        <row r="19987">
          <cell r="B19987">
            <v>14.209936774698001</v>
          </cell>
          <cell r="D19987">
            <v>0.43486966324093551</v>
          </cell>
        </row>
        <row r="19988">
          <cell r="B19988">
            <v>14.209936774698001</v>
          </cell>
          <cell r="D19988">
            <v>0.43463656979293552</v>
          </cell>
        </row>
        <row r="19989">
          <cell r="B19989">
            <v>14.209936774698001</v>
          </cell>
          <cell r="D19989">
            <v>0.43439595720193552</v>
          </cell>
        </row>
        <row r="19990">
          <cell r="B19990">
            <v>14.209936774698001</v>
          </cell>
          <cell r="D19990">
            <v>0.43420797861493554</v>
          </cell>
        </row>
        <row r="19991">
          <cell r="B19991">
            <v>14.209936774698001</v>
          </cell>
          <cell r="D19991">
            <v>0.43403503831493556</v>
          </cell>
        </row>
        <row r="19992">
          <cell r="B19992">
            <v>14.209936774698001</v>
          </cell>
          <cell r="D19992">
            <v>0.43381698315393558</v>
          </cell>
        </row>
        <row r="19993">
          <cell r="B19993">
            <v>14.209936774698001</v>
          </cell>
          <cell r="D19993">
            <v>0.43358388970593559</v>
          </cell>
        </row>
        <row r="19994">
          <cell r="B19994">
            <v>14.209936774698001</v>
          </cell>
          <cell r="D19994">
            <v>0.43335831540193559</v>
          </cell>
        </row>
        <row r="19995">
          <cell r="B19995">
            <v>14.209936774698001</v>
          </cell>
          <cell r="D19995">
            <v>0.43319289424493557</v>
          </cell>
        </row>
        <row r="19996">
          <cell r="B19996">
            <v>14.209936774698001</v>
          </cell>
          <cell r="D19996">
            <v>0.43299739651393554</v>
          </cell>
        </row>
        <row r="19997">
          <cell r="B19997">
            <v>14.209936774698001</v>
          </cell>
          <cell r="D19997">
            <v>0.43280941792693556</v>
          </cell>
        </row>
        <row r="19998">
          <cell r="B19998">
            <v>14.209936774698001</v>
          </cell>
          <cell r="D19998">
            <v>0.43265903505693554</v>
          </cell>
        </row>
        <row r="19999">
          <cell r="B19999">
            <v>14.209936774698001</v>
          </cell>
          <cell r="D19999">
            <v>0.43243346075293554</v>
          </cell>
        </row>
        <row r="20000">
          <cell r="B20000">
            <v>14.209936774698001</v>
          </cell>
          <cell r="D20000">
            <v>0.43208006100893553</v>
          </cell>
        </row>
        <row r="20001">
          <cell r="B20001">
            <v>14.209936774698001</v>
          </cell>
          <cell r="D20001">
            <v>0.43192967813893551</v>
          </cell>
        </row>
        <row r="20002">
          <cell r="B20002">
            <v>14.209936774698001</v>
          </cell>
          <cell r="D20002">
            <v>0.43171162297793553</v>
          </cell>
        </row>
        <row r="20003">
          <cell r="B20003">
            <v>14.209936774698001</v>
          </cell>
          <cell r="D20003">
            <v>0.43144845295593554</v>
          </cell>
        </row>
        <row r="20004">
          <cell r="B20004">
            <v>14.209936774698001</v>
          </cell>
          <cell r="D20004">
            <v>0.43126047436893555</v>
          </cell>
        </row>
        <row r="20005">
          <cell r="B20005">
            <v>14.209936774698001</v>
          </cell>
          <cell r="D20005">
            <v>0.43106497663793553</v>
          </cell>
        </row>
        <row r="20006">
          <cell r="B20006">
            <v>14.209936774698001</v>
          </cell>
          <cell r="D20006">
            <v>0.43087699805093554</v>
          </cell>
        </row>
        <row r="20007">
          <cell r="B20007">
            <v>14.209936774698001</v>
          </cell>
          <cell r="D20007">
            <v>0.43057623231193554</v>
          </cell>
        </row>
        <row r="20008">
          <cell r="B20008">
            <v>14.209936774698001</v>
          </cell>
          <cell r="D20008">
            <v>0.43035065800793554</v>
          </cell>
        </row>
        <row r="20009">
          <cell r="B20009">
            <v>14.209936774698001</v>
          </cell>
          <cell r="D20009">
            <v>0.43017019856393551</v>
          </cell>
        </row>
        <row r="20010">
          <cell r="B20010">
            <v>14.209936774698001</v>
          </cell>
          <cell r="D20010">
            <v>0.42998221997693553</v>
          </cell>
        </row>
        <row r="20011">
          <cell r="B20011">
            <v>14.209936774698001</v>
          </cell>
          <cell r="D20011">
            <v>0.42973408824193554</v>
          </cell>
        </row>
        <row r="20012">
          <cell r="B20012">
            <v>14.209936774698001</v>
          </cell>
          <cell r="D20012">
            <v>0.42951603308093556</v>
          </cell>
        </row>
        <row r="20013">
          <cell r="B20013">
            <v>14.209936774698001</v>
          </cell>
          <cell r="D20013">
            <v>0.42913255676293555</v>
          </cell>
        </row>
        <row r="20014">
          <cell r="B20014">
            <v>14.209936774698001</v>
          </cell>
          <cell r="D20014">
            <v>0.42889194417193555</v>
          </cell>
        </row>
        <row r="20015">
          <cell r="B20015">
            <v>14.209936774698001</v>
          </cell>
          <cell r="D20015">
            <v>0.42871148472793552</v>
          </cell>
        </row>
        <row r="20016">
          <cell r="B20016">
            <v>14.209936774698001</v>
          </cell>
          <cell r="D20016">
            <v>0.42852350614093554</v>
          </cell>
        </row>
        <row r="20017">
          <cell r="B20017">
            <v>14.209936774698001</v>
          </cell>
          <cell r="D20017">
            <v>0.42820018297093554</v>
          </cell>
        </row>
        <row r="20018">
          <cell r="B20018">
            <v>14.209936774698001</v>
          </cell>
          <cell r="D20018">
            <v>0.42792949380593553</v>
          </cell>
        </row>
        <row r="20019">
          <cell r="B20019">
            <v>14.209936774698001</v>
          </cell>
          <cell r="D20019">
            <v>0.42772647693193555</v>
          </cell>
        </row>
        <row r="20020">
          <cell r="B20020">
            <v>14.209936774698001</v>
          </cell>
          <cell r="D20020">
            <v>0.42745578776693555</v>
          </cell>
        </row>
        <row r="20021">
          <cell r="B20021">
            <v>14.209936774698001</v>
          </cell>
          <cell r="D20021">
            <v>0.42723773260593556</v>
          </cell>
        </row>
        <row r="20022">
          <cell r="B20022">
            <v>14.209936774698001</v>
          </cell>
          <cell r="D20022">
            <v>0.42707231144893554</v>
          </cell>
        </row>
        <row r="20023">
          <cell r="B20023">
            <v>14.209936774698001</v>
          </cell>
          <cell r="D20023">
            <v>0.42689937114893556</v>
          </cell>
        </row>
        <row r="20024">
          <cell r="B20024">
            <v>14.209936774698001</v>
          </cell>
          <cell r="D20024">
            <v>0.42663620112693557</v>
          </cell>
        </row>
        <row r="20025">
          <cell r="B20025">
            <v>14.209936774698001</v>
          </cell>
          <cell r="D20025">
            <v>0.42643318425293558</v>
          </cell>
        </row>
        <row r="20026">
          <cell r="B20026">
            <v>14.209936774698001</v>
          </cell>
          <cell r="D20026">
            <v>0.4262151290919356</v>
          </cell>
        </row>
        <row r="20027">
          <cell r="B20027">
            <v>14.209936774698001</v>
          </cell>
          <cell r="D20027">
            <v>0.42577901876993557</v>
          </cell>
        </row>
        <row r="20028">
          <cell r="B20028">
            <v>14.209936774698001</v>
          </cell>
          <cell r="D20028">
            <v>0.42555344446593557</v>
          </cell>
        </row>
        <row r="20029">
          <cell r="B20029">
            <v>14.209936774698001</v>
          </cell>
          <cell r="D20029">
            <v>0.42540306159593555</v>
          </cell>
        </row>
        <row r="20030">
          <cell r="B20030">
            <v>14.209936774698001</v>
          </cell>
          <cell r="D20030">
            <v>0.42520756386493552</v>
          </cell>
        </row>
        <row r="20031">
          <cell r="B20031">
            <v>14.209936774698001</v>
          </cell>
          <cell r="D20031">
            <v>0.42485416412093552</v>
          </cell>
        </row>
        <row r="20032">
          <cell r="B20032">
            <v>14.209936774698001</v>
          </cell>
          <cell r="D20032">
            <v>0.42465866638993549</v>
          </cell>
        </row>
        <row r="20033">
          <cell r="B20033">
            <v>14.209936774698001</v>
          </cell>
          <cell r="D20033">
            <v>0.42450076437693551</v>
          </cell>
        </row>
        <row r="20034">
          <cell r="B20034">
            <v>14.209936774698001</v>
          </cell>
          <cell r="D20034">
            <v>0.4241172880589355</v>
          </cell>
        </row>
        <row r="20035">
          <cell r="B20035">
            <v>14.209936774698001</v>
          </cell>
          <cell r="D20035">
            <v>0.42385411803693551</v>
          </cell>
        </row>
        <row r="20036">
          <cell r="B20036">
            <v>14.209936774698001</v>
          </cell>
          <cell r="D20036">
            <v>0.42367365859293549</v>
          </cell>
        </row>
        <row r="20037">
          <cell r="B20037">
            <v>14.209936774698001</v>
          </cell>
          <cell r="D20037">
            <v>0.4234706417189355</v>
          </cell>
        </row>
        <row r="20038">
          <cell r="B20038">
            <v>14.209936774698001</v>
          </cell>
          <cell r="D20038">
            <v>0.42322250998393551</v>
          </cell>
        </row>
        <row r="20039">
          <cell r="B20039">
            <v>14.209936774698001</v>
          </cell>
          <cell r="D20039">
            <v>0.4227939188049355</v>
          </cell>
        </row>
        <row r="20040">
          <cell r="B20040">
            <v>14.184778193084</v>
          </cell>
          <cell r="D20040">
            <v>0.42262097850493552</v>
          </cell>
        </row>
        <row r="20041">
          <cell r="B20041">
            <v>14.184778193084</v>
          </cell>
          <cell r="D20041">
            <v>0.42233525105293551</v>
          </cell>
        </row>
        <row r="20042">
          <cell r="B20042">
            <v>14.184778193084</v>
          </cell>
          <cell r="D20042">
            <v>0.42215479160893549</v>
          </cell>
        </row>
        <row r="20043">
          <cell r="B20043">
            <v>14.184778193084</v>
          </cell>
          <cell r="D20043">
            <v>0.42184650672593549</v>
          </cell>
        </row>
        <row r="20044">
          <cell r="B20044">
            <v>14.184778193084</v>
          </cell>
          <cell r="D20044">
            <v>0.4216434898519355</v>
          </cell>
        </row>
        <row r="20045">
          <cell r="B20045">
            <v>14.184778193084</v>
          </cell>
          <cell r="D20045">
            <v>0.42142543469093552</v>
          </cell>
        </row>
        <row r="20046">
          <cell r="B20046">
            <v>14.160115813546</v>
          </cell>
          <cell r="D20046">
            <v>0.42087653721693552</v>
          </cell>
        </row>
        <row r="20047">
          <cell r="B20047">
            <v>14.114626204106001</v>
          </cell>
          <cell r="D20047">
            <v>0.42057577147793551</v>
          </cell>
        </row>
        <row r="20048">
          <cell r="B20048">
            <v>14.081114571889</v>
          </cell>
          <cell r="D20048">
            <v>0.42007198886493552</v>
          </cell>
        </row>
        <row r="20049">
          <cell r="B20049">
            <v>14.075884564124999</v>
          </cell>
          <cell r="D20049">
            <v>0.41983137627393552</v>
          </cell>
        </row>
        <row r="20050">
          <cell r="B20050">
            <v>14.042428801989001</v>
          </cell>
          <cell r="D20050">
            <v>0.41962835939993554</v>
          </cell>
        </row>
        <row r="20051">
          <cell r="B20051">
            <v>14.042428801989001</v>
          </cell>
          <cell r="D20051">
            <v>0.41944789995593551</v>
          </cell>
        </row>
        <row r="20052">
          <cell r="B20052">
            <v>14.042428801989001</v>
          </cell>
          <cell r="D20052">
            <v>0.41925992136893553</v>
          </cell>
        </row>
        <row r="20053">
          <cell r="B20053">
            <v>14.042428801989001</v>
          </cell>
          <cell r="D20053">
            <v>0.41898171305993553</v>
          </cell>
        </row>
        <row r="20054">
          <cell r="B20054">
            <v>14.042428801989001</v>
          </cell>
          <cell r="D20054">
            <v>0.41876365789893555</v>
          </cell>
        </row>
        <row r="20055">
          <cell r="B20055">
            <v>14.042428801989001</v>
          </cell>
          <cell r="D20055">
            <v>0.41861327502893553</v>
          </cell>
        </row>
        <row r="20056">
          <cell r="B20056">
            <v>14.042428801989001</v>
          </cell>
          <cell r="D20056">
            <v>0.41838770072493553</v>
          </cell>
        </row>
        <row r="20057">
          <cell r="B20057">
            <v>14.042428801989001</v>
          </cell>
          <cell r="D20057">
            <v>0.41818468385093555</v>
          </cell>
        </row>
        <row r="20058">
          <cell r="B20058">
            <v>14.042428801989001</v>
          </cell>
          <cell r="D20058">
            <v>0.41798166697693556</v>
          </cell>
        </row>
        <row r="20059">
          <cell r="B20059">
            <v>14.042427855039</v>
          </cell>
          <cell r="D20059">
            <v>0.41781624581993554</v>
          </cell>
        </row>
        <row r="20060">
          <cell r="B20060">
            <v>14.042427855039</v>
          </cell>
          <cell r="D20060">
            <v>0.41764330551993556</v>
          </cell>
        </row>
        <row r="20061">
          <cell r="B20061">
            <v>14.042427855039</v>
          </cell>
          <cell r="D20061">
            <v>0.41742525035893557</v>
          </cell>
        </row>
        <row r="20062">
          <cell r="B20062">
            <v>14.042427855039</v>
          </cell>
          <cell r="D20062">
            <v>0.41724479091493555</v>
          </cell>
        </row>
        <row r="20063">
          <cell r="B20063">
            <v>14.042427855039</v>
          </cell>
          <cell r="D20063">
            <v>0.41707936975793553</v>
          </cell>
        </row>
        <row r="20064">
          <cell r="B20064">
            <v>14.042427855039</v>
          </cell>
          <cell r="D20064">
            <v>0.41690642945793555</v>
          </cell>
        </row>
        <row r="20065">
          <cell r="B20065">
            <v>14.042427855039</v>
          </cell>
          <cell r="D20065">
            <v>0.41673348915793557</v>
          </cell>
        </row>
        <row r="20066">
          <cell r="B20066">
            <v>14.042427855039</v>
          </cell>
          <cell r="D20066">
            <v>0.41656806800093554</v>
          </cell>
        </row>
        <row r="20067">
          <cell r="B20067">
            <v>14.042427855039</v>
          </cell>
          <cell r="D20067">
            <v>0.41639512770093556</v>
          </cell>
        </row>
        <row r="20068">
          <cell r="B20068">
            <v>14.042427855039</v>
          </cell>
          <cell r="D20068">
            <v>0.41620714911393558</v>
          </cell>
        </row>
        <row r="20069">
          <cell r="B20069">
            <v>14.042427855039</v>
          </cell>
          <cell r="D20069">
            <v>0.41591390251793559</v>
          </cell>
        </row>
        <row r="20070">
          <cell r="B20070">
            <v>14.042427855039</v>
          </cell>
          <cell r="D20070">
            <v>0.41575600050493561</v>
          </cell>
        </row>
        <row r="20071">
          <cell r="B20071">
            <v>14.042427855039</v>
          </cell>
          <cell r="D20071">
            <v>0.41557554106093558</v>
          </cell>
        </row>
        <row r="20072">
          <cell r="B20072">
            <v>14.042427855039</v>
          </cell>
          <cell r="D20072">
            <v>0.4154026007609356</v>
          </cell>
        </row>
        <row r="20073">
          <cell r="B20073">
            <v>14.042427855039</v>
          </cell>
          <cell r="D20073">
            <v>0.41521462217393562</v>
          </cell>
        </row>
        <row r="20074">
          <cell r="B20074">
            <v>14.042427855039</v>
          </cell>
          <cell r="D20074">
            <v>0.41502664358693564</v>
          </cell>
        </row>
        <row r="20075">
          <cell r="B20075">
            <v>14.042427855039</v>
          </cell>
          <cell r="D20075">
            <v>0.41479355013893565</v>
          </cell>
        </row>
        <row r="20076">
          <cell r="B20076">
            <v>14.042427855039</v>
          </cell>
          <cell r="D20076">
            <v>0.41457549497793567</v>
          </cell>
        </row>
        <row r="20077">
          <cell r="B20077">
            <v>14.042427855039</v>
          </cell>
          <cell r="D20077">
            <v>0.41440255467793569</v>
          </cell>
        </row>
        <row r="20078">
          <cell r="B20078">
            <v>14.042427855039</v>
          </cell>
          <cell r="D20078">
            <v>0.4141694612299357</v>
          </cell>
        </row>
        <row r="20079">
          <cell r="B20079">
            <v>14.042427855039</v>
          </cell>
          <cell r="D20079">
            <v>0.41396644435593571</v>
          </cell>
        </row>
        <row r="20080">
          <cell r="B20080">
            <v>14.042427855039</v>
          </cell>
          <cell r="D20080">
            <v>0.41374087005193572</v>
          </cell>
        </row>
        <row r="20081">
          <cell r="B20081">
            <v>14.042427855039</v>
          </cell>
          <cell r="D20081">
            <v>0.41340250859493571</v>
          </cell>
        </row>
        <row r="20082">
          <cell r="B20082">
            <v>14.042427855039</v>
          </cell>
          <cell r="D20082">
            <v>0.41313181942993571</v>
          </cell>
        </row>
        <row r="20083">
          <cell r="B20083">
            <v>14.042427855039</v>
          </cell>
          <cell r="D20083">
            <v>0.41289872598193572</v>
          </cell>
        </row>
        <row r="20084">
          <cell r="B20084">
            <v>14.042427855039</v>
          </cell>
          <cell r="D20084">
            <v>0.41268067082093574</v>
          </cell>
        </row>
        <row r="20085">
          <cell r="B20085">
            <v>14.042427855039</v>
          </cell>
          <cell r="D20085">
            <v>0.41251524966393571</v>
          </cell>
        </row>
        <row r="20086">
          <cell r="B20086">
            <v>14.042427855039</v>
          </cell>
          <cell r="D20086">
            <v>0.41236486679393569</v>
          </cell>
        </row>
        <row r="20087">
          <cell r="B20087">
            <v>14.042427855039</v>
          </cell>
          <cell r="D20087">
            <v>0.41213929248993569</v>
          </cell>
        </row>
        <row r="20088">
          <cell r="B20088">
            <v>14.042427855039</v>
          </cell>
          <cell r="D20088">
            <v>0.41195883304593567</v>
          </cell>
        </row>
        <row r="20089">
          <cell r="B20089">
            <v>14.042427855039</v>
          </cell>
          <cell r="D20089">
            <v>0.41171822045493567</v>
          </cell>
        </row>
        <row r="20090">
          <cell r="B20090">
            <v>14.042427855039</v>
          </cell>
          <cell r="D20090">
            <v>0.41149264615093567</v>
          </cell>
        </row>
        <row r="20091">
          <cell r="B20091">
            <v>14.042427855039</v>
          </cell>
          <cell r="D20091">
            <v>0.41129714841993564</v>
          </cell>
        </row>
        <row r="20092">
          <cell r="B20092">
            <v>14.042427855039</v>
          </cell>
          <cell r="D20092">
            <v>0.41110165068893562</v>
          </cell>
        </row>
        <row r="20093">
          <cell r="B20093">
            <v>14.042427855039</v>
          </cell>
          <cell r="D20093">
            <v>0.41094374867593564</v>
          </cell>
        </row>
        <row r="20094">
          <cell r="B20094">
            <v>14.042427855039</v>
          </cell>
          <cell r="D20094">
            <v>0.41077832751893562</v>
          </cell>
        </row>
        <row r="20095">
          <cell r="B20095">
            <v>14.042427855039</v>
          </cell>
          <cell r="D20095">
            <v>0.41060538721893564</v>
          </cell>
        </row>
        <row r="20096">
          <cell r="B20096">
            <v>14.042427855039</v>
          </cell>
          <cell r="D20096">
            <v>0.41037981291493564</v>
          </cell>
        </row>
        <row r="20097">
          <cell r="B20097">
            <v>14.042427855039</v>
          </cell>
          <cell r="D20097">
            <v>0.41011664289293565</v>
          </cell>
        </row>
        <row r="20098">
          <cell r="B20098">
            <v>14.042427855039</v>
          </cell>
          <cell r="D20098">
            <v>0.40986851115793566</v>
          </cell>
        </row>
        <row r="20099">
          <cell r="B20099">
            <v>14.042427855039</v>
          </cell>
          <cell r="D20099">
            <v>0.40968805171393563</v>
          </cell>
        </row>
        <row r="20100">
          <cell r="B20100">
            <v>14.042427855039</v>
          </cell>
          <cell r="D20100">
            <v>0.40947751569593566</v>
          </cell>
        </row>
        <row r="20101">
          <cell r="B20101">
            <v>14.042427855039</v>
          </cell>
          <cell r="D20101">
            <v>0.40931209453893563</v>
          </cell>
        </row>
        <row r="20102">
          <cell r="B20102">
            <v>14.042427855039</v>
          </cell>
          <cell r="D20102">
            <v>0.40904892451693564</v>
          </cell>
        </row>
        <row r="20103">
          <cell r="B20103">
            <v>14.042427855039</v>
          </cell>
          <cell r="D20103">
            <v>0.40877071620793565</v>
          </cell>
        </row>
        <row r="20104">
          <cell r="B20104">
            <v>14.042427855039</v>
          </cell>
          <cell r="D20104">
            <v>0.40858273762093567</v>
          </cell>
        </row>
        <row r="20105">
          <cell r="B20105">
            <v>14.042427855039</v>
          </cell>
          <cell r="D20105">
            <v>0.40818422301593565</v>
          </cell>
        </row>
        <row r="20106">
          <cell r="B20106">
            <v>14.042427855039</v>
          </cell>
          <cell r="D20106">
            <v>0.40795864871193566</v>
          </cell>
        </row>
        <row r="20107">
          <cell r="B20107">
            <v>14.042427855039</v>
          </cell>
          <cell r="D20107">
            <v>0.40774811269393568</v>
          </cell>
        </row>
        <row r="20108">
          <cell r="B20108">
            <v>14.042427855039</v>
          </cell>
          <cell r="D20108">
            <v>0.40751501924593569</v>
          </cell>
        </row>
        <row r="20109">
          <cell r="B20109">
            <v>14.042427855039</v>
          </cell>
          <cell r="D20109">
            <v>0.4072668875109357</v>
          </cell>
        </row>
        <row r="20110">
          <cell r="B20110">
            <v>14.042427855039</v>
          </cell>
          <cell r="D20110">
            <v>0.40707890892393572</v>
          </cell>
        </row>
        <row r="20111">
          <cell r="B20111">
            <v>14.042427855039</v>
          </cell>
          <cell r="D20111">
            <v>0.40690596862393574</v>
          </cell>
        </row>
        <row r="20112">
          <cell r="B20112">
            <v>14.042427855039</v>
          </cell>
          <cell r="D20112">
            <v>0.40675558575393572</v>
          </cell>
        </row>
        <row r="20113">
          <cell r="B20113">
            <v>14.042427855039</v>
          </cell>
          <cell r="D20113">
            <v>0.40658264545393574</v>
          </cell>
        </row>
        <row r="20114">
          <cell r="B20114">
            <v>14.042427855039</v>
          </cell>
          <cell r="D20114">
            <v>0.40640970515393576</v>
          </cell>
        </row>
        <row r="20115">
          <cell r="B20115">
            <v>14.042427855039</v>
          </cell>
          <cell r="D20115">
            <v>0.40622924570993574</v>
          </cell>
        </row>
        <row r="20116">
          <cell r="B20116">
            <v>14.042427855039</v>
          </cell>
          <cell r="D20116">
            <v>0.40595103740093574</v>
          </cell>
        </row>
        <row r="20117">
          <cell r="B20117">
            <v>14.042427855039</v>
          </cell>
          <cell r="D20117">
            <v>0.40569538652293574</v>
          </cell>
        </row>
        <row r="20118">
          <cell r="B20118">
            <v>14.042427855039</v>
          </cell>
          <cell r="D20118">
            <v>0.40554500365293572</v>
          </cell>
        </row>
        <row r="20119">
          <cell r="B20119">
            <v>14.042427855039</v>
          </cell>
          <cell r="D20119">
            <v>0.40532694849193573</v>
          </cell>
        </row>
        <row r="20120">
          <cell r="B20120">
            <v>14.042427855039</v>
          </cell>
          <cell r="D20120">
            <v>0.40513145076093571</v>
          </cell>
        </row>
        <row r="20121">
          <cell r="B20121">
            <v>14.042427855039</v>
          </cell>
          <cell r="D20121">
            <v>0.40483820416493571</v>
          </cell>
        </row>
        <row r="20122">
          <cell r="B20122">
            <v>14.042427855039</v>
          </cell>
          <cell r="D20122">
            <v>0.40465022557793573</v>
          </cell>
        </row>
        <row r="20123">
          <cell r="B20123">
            <v>14.042427855039</v>
          </cell>
          <cell r="D20123">
            <v>0.40448480442093571</v>
          </cell>
        </row>
        <row r="20124">
          <cell r="B20124">
            <v>14.042427855039</v>
          </cell>
          <cell r="D20124">
            <v>0.40433442155093569</v>
          </cell>
        </row>
        <row r="20125">
          <cell r="B20125">
            <v>14.042427855039</v>
          </cell>
          <cell r="D20125">
            <v>0.40416148125093571</v>
          </cell>
        </row>
        <row r="20126">
          <cell r="B20126">
            <v>14.042427855039</v>
          </cell>
          <cell r="D20126">
            <v>0.40397350266393572</v>
          </cell>
        </row>
        <row r="20127">
          <cell r="B20127">
            <v>14.042427855039</v>
          </cell>
          <cell r="D20127">
            <v>0.40369529435493573</v>
          </cell>
        </row>
        <row r="20128">
          <cell r="B20128">
            <v>14.042427855039</v>
          </cell>
          <cell r="D20128">
            <v>0.40353739234193575</v>
          </cell>
        </row>
        <row r="20129">
          <cell r="B20129">
            <v>14.042427855039</v>
          </cell>
          <cell r="D20129">
            <v>0.40336445204193577</v>
          </cell>
        </row>
        <row r="20130">
          <cell r="B20130">
            <v>14.042427855039</v>
          </cell>
          <cell r="D20130">
            <v>0.40317647345493579</v>
          </cell>
        </row>
        <row r="20131">
          <cell r="B20131">
            <v>14.042427855039</v>
          </cell>
          <cell r="D20131">
            <v>0.40301857144193581</v>
          </cell>
        </row>
        <row r="20132">
          <cell r="B20132">
            <v>14.042427855039</v>
          </cell>
          <cell r="D20132">
            <v>0.40268020998493581</v>
          </cell>
        </row>
        <row r="20133">
          <cell r="B20133">
            <v>14.042427855039</v>
          </cell>
          <cell r="D20133">
            <v>0.40228921452393579</v>
          </cell>
        </row>
        <row r="20134">
          <cell r="B20134">
            <v>14.042427855039</v>
          </cell>
          <cell r="D20134">
            <v>0.40211627422393581</v>
          </cell>
        </row>
        <row r="20135">
          <cell r="B20135">
            <v>14.042427855039</v>
          </cell>
          <cell r="D20135">
            <v>0.40192077649293578</v>
          </cell>
        </row>
        <row r="20136">
          <cell r="B20136">
            <v>14.042427855039</v>
          </cell>
          <cell r="D20136">
            <v>0.40171024047493581</v>
          </cell>
        </row>
        <row r="20137">
          <cell r="B20137">
            <v>14.042427855039</v>
          </cell>
          <cell r="D20137">
            <v>0.40146962788393581</v>
          </cell>
        </row>
        <row r="20138">
          <cell r="B20138">
            <v>14.042427855039</v>
          </cell>
          <cell r="D20138">
            <v>0.40122149614893582</v>
          </cell>
        </row>
        <row r="20139">
          <cell r="B20139">
            <v>14.042427855039</v>
          </cell>
          <cell r="D20139">
            <v>0.40106359413593584</v>
          </cell>
        </row>
        <row r="20140">
          <cell r="B20140">
            <v>14.042427855039</v>
          </cell>
          <cell r="D20140">
            <v>0.40089817297893582</v>
          </cell>
        </row>
        <row r="20141">
          <cell r="B20141">
            <v>14.042427855039</v>
          </cell>
          <cell r="D20141">
            <v>0.40067259867493582</v>
          </cell>
        </row>
        <row r="20142">
          <cell r="B20142">
            <v>14.042427855039</v>
          </cell>
          <cell r="D20142">
            <v>0.40048462008793584</v>
          </cell>
        </row>
        <row r="20143">
          <cell r="B20143">
            <v>14.042427855039</v>
          </cell>
          <cell r="D20143">
            <v>0.40028160321393585</v>
          </cell>
        </row>
        <row r="20144">
          <cell r="B20144">
            <v>14.042427855039</v>
          </cell>
          <cell r="D20144">
            <v>0.40005602890993586</v>
          </cell>
        </row>
        <row r="20145">
          <cell r="B20145">
            <v>14.042427855039</v>
          </cell>
          <cell r="D20145">
            <v>0.39989812689693588</v>
          </cell>
        </row>
        <row r="20146">
          <cell r="B20146">
            <v>14.042427855039</v>
          </cell>
          <cell r="D20146">
            <v>0.39952968886593587</v>
          </cell>
        </row>
        <row r="20147">
          <cell r="B20147">
            <v>14.042427855039</v>
          </cell>
          <cell r="D20147">
            <v>0.39937178685293589</v>
          </cell>
        </row>
        <row r="20148">
          <cell r="B20148">
            <v>14.042427855039</v>
          </cell>
          <cell r="D20148">
            <v>0.39913117426193589</v>
          </cell>
        </row>
        <row r="20149">
          <cell r="B20149">
            <v>14.042427855039</v>
          </cell>
          <cell r="D20149">
            <v>0.39892815738793591</v>
          </cell>
        </row>
        <row r="20150">
          <cell r="B20150">
            <v>14.042427855039</v>
          </cell>
          <cell r="D20150">
            <v>0.39876273623093589</v>
          </cell>
        </row>
        <row r="20151">
          <cell r="B20151">
            <v>14.042427855039</v>
          </cell>
          <cell r="D20151">
            <v>0.39852212363993589</v>
          </cell>
        </row>
        <row r="20152">
          <cell r="B20152">
            <v>14.042427855039</v>
          </cell>
          <cell r="D20152">
            <v>0.39825143447493588</v>
          </cell>
        </row>
        <row r="20153">
          <cell r="B20153">
            <v>14.042427855039</v>
          </cell>
          <cell r="D20153">
            <v>0.39795066873593588</v>
          </cell>
        </row>
        <row r="20154">
          <cell r="B20154">
            <v>14.042427855039</v>
          </cell>
          <cell r="D20154">
            <v>0.39762734556593587</v>
          </cell>
        </row>
        <row r="20155">
          <cell r="B20155">
            <v>14.042427855039</v>
          </cell>
          <cell r="D20155">
            <v>0.39737169468793587</v>
          </cell>
        </row>
        <row r="20156">
          <cell r="B20156">
            <v>14.042427855039</v>
          </cell>
          <cell r="D20156">
            <v>0.39720627353093585</v>
          </cell>
        </row>
        <row r="20157">
          <cell r="B20157">
            <v>14.042427855039</v>
          </cell>
          <cell r="D20157">
            <v>0.39704837151793587</v>
          </cell>
        </row>
        <row r="20158">
          <cell r="B20158">
            <v>14.042427855039</v>
          </cell>
          <cell r="D20158">
            <v>0.39683031635693589</v>
          </cell>
        </row>
        <row r="20159">
          <cell r="B20159">
            <v>14.042427855039</v>
          </cell>
          <cell r="D20159">
            <v>0.3965972229089359</v>
          </cell>
        </row>
        <row r="20160">
          <cell r="B20160">
            <v>14.042427855039</v>
          </cell>
          <cell r="D20160">
            <v>0.3963566103179359</v>
          </cell>
        </row>
        <row r="20161">
          <cell r="B20161">
            <v>14.042427855039</v>
          </cell>
          <cell r="D20161">
            <v>0.3961310360139359</v>
          </cell>
        </row>
        <row r="20162">
          <cell r="B20162">
            <v>14.042427855039</v>
          </cell>
          <cell r="D20162">
            <v>0.3959054617099359</v>
          </cell>
        </row>
        <row r="20163">
          <cell r="B20163">
            <v>14.042427855039</v>
          </cell>
          <cell r="D20163">
            <v>0.39572500226593588</v>
          </cell>
        </row>
        <row r="20164">
          <cell r="B20164">
            <v>14.042427855039</v>
          </cell>
          <cell r="D20164">
            <v>0.3955370236789359</v>
          </cell>
        </row>
        <row r="20165">
          <cell r="B20165">
            <v>14.042427855039</v>
          </cell>
          <cell r="D20165">
            <v>0.39537160252193587</v>
          </cell>
        </row>
        <row r="20166">
          <cell r="B20166">
            <v>14.042427855039</v>
          </cell>
          <cell r="D20166">
            <v>0.39510843249993588</v>
          </cell>
        </row>
        <row r="20167">
          <cell r="B20167">
            <v>14.042427855039</v>
          </cell>
          <cell r="D20167">
            <v>0.39491293476893585</v>
          </cell>
        </row>
        <row r="20168">
          <cell r="B20168">
            <v>14.042427855039</v>
          </cell>
          <cell r="D20168">
            <v>0.39475503275593588</v>
          </cell>
        </row>
        <row r="20169">
          <cell r="B20169">
            <v>14.042427855039</v>
          </cell>
          <cell r="D20169">
            <v>0.39458961159893585</v>
          </cell>
        </row>
        <row r="20170">
          <cell r="B20170">
            <v>14.042427855039</v>
          </cell>
          <cell r="D20170">
            <v>0.39434147986393586</v>
          </cell>
        </row>
        <row r="20171">
          <cell r="B20171">
            <v>14.042427855039</v>
          </cell>
          <cell r="D20171">
            <v>0.39419109699393584</v>
          </cell>
        </row>
        <row r="20172">
          <cell r="B20172">
            <v>14.042427855039</v>
          </cell>
          <cell r="D20172">
            <v>0.39392040782893584</v>
          </cell>
        </row>
        <row r="20173">
          <cell r="B20173">
            <v>14.042427855039</v>
          </cell>
          <cell r="D20173">
            <v>0.39352941236793582</v>
          </cell>
        </row>
        <row r="20174">
          <cell r="B20174">
            <v>14.042427855039</v>
          </cell>
          <cell r="D20174">
            <v>0.39334143378093583</v>
          </cell>
        </row>
        <row r="20175">
          <cell r="B20175">
            <v>14.042427855039</v>
          </cell>
          <cell r="D20175">
            <v>0.39315345519393585</v>
          </cell>
        </row>
        <row r="20176">
          <cell r="B20176">
            <v>14.042427855039</v>
          </cell>
          <cell r="D20176">
            <v>0.39300307232393583</v>
          </cell>
        </row>
        <row r="20177">
          <cell r="B20177">
            <v>14.042427855039</v>
          </cell>
          <cell r="D20177">
            <v>0.39282261287993581</v>
          </cell>
        </row>
        <row r="20178">
          <cell r="B20178">
            <v>14.042427855039</v>
          </cell>
          <cell r="D20178">
            <v>0.39262711514893578</v>
          </cell>
        </row>
        <row r="20179">
          <cell r="B20179">
            <v>14.042427855039</v>
          </cell>
          <cell r="D20179">
            <v>0.3924692131359358</v>
          </cell>
        </row>
        <row r="20180">
          <cell r="B20180">
            <v>14.042427855039</v>
          </cell>
          <cell r="D20180">
            <v>0.39225115797493582</v>
          </cell>
        </row>
        <row r="20181">
          <cell r="B20181">
            <v>14.042427855039</v>
          </cell>
          <cell r="D20181">
            <v>0.39207821767493584</v>
          </cell>
        </row>
        <row r="20182">
          <cell r="B20182">
            <v>14.042427855039</v>
          </cell>
          <cell r="D20182">
            <v>0.39190527737493586</v>
          </cell>
        </row>
        <row r="20183">
          <cell r="B20183">
            <v>14.042427855039</v>
          </cell>
          <cell r="D20183">
            <v>0.39157443506193584</v>
          </cell>
        </row>
        <row r="20184">
          <cell r="B20184">
            <v>14.042427855039</v>
          </cell>
          <cell r="D20184">
            <v>0.39138645647493586</v>
          </cell>
        </row>
        <row r="20185">
          <cell r="B20185">
            <v>14.042427855039</v>
          </cell>
          <cell r="D20185">
            <v>0.39119847788793588</v>
          </cell>
        </row>
        <row r="20186">
          <cell r="B20186">
            <v>14.042427855039</v>
          </cell>
          <cell r="D20186">
            <v>0.39092026957893589</v>
          </cell>
        </row>
        <row r="20187">
          <cell r="B20187">
            <v>14.042427855039</v>
          </cell>
          <cell r="D20187">
            <v>0.39074732927893591</v>
          </cell>
        </row>
        <row r="20188">
          <cell r="B20188">
            <v>14.042427855039</v>
          </cell>
          <cell r="D20188">
            <v>0.39059694640893589</v>
          </cell>
        </row>
        <row r="20189">
          <cell r="B20189">
            <v>14.042427855039</v>
          </cell>
          <cell r="D20189">
            <v>0.39028114238293588</v>
          </cell>
        </row>
        <row r="20190">
          <cell r="B20190">
            <v>14.042427855039</v>
          </cell>
          <cell r="D20190">
            <v>0.39013075951293585</v>
          </cell>
        </row>
        <row r="20191">
          <cell r="B20191">
            <v>14.042427855039</v>
          </cell>
          <cell r="D20191">
            <v>0.38995781921293587</v>
          </cell>
        </row>
        <row r="20192">
          <cell r="B20192">
            <v>14.042427855039</v>
          </cell>
          <cell r="D20192">
            <v>0.38973224490893588</v>
          </cell>
        </row>
        <row r="20193">
          <cell r="B20193">
            <v>14.042427855039</v>
          </cell>
          <cell r="D20193">
            <v>0.38955178546493585</v>
          </cell>
        </row>
        <row r="20194">
          <cell r="B20194">
            <v>14.042427855039</v>
          </cell>
          <cell r="D20194">
            <v>0.38938636430793583</v>
          </cell>
        </row>
        <row r="20195">
          <cell r="B20195">
            <v>14.042427855039</v>
          </cell>
          <cell r="D20195">
            <v>0.38922846229493585</v>
          </cell>
        </row>
        <row r="20196">
          <cell r="B20196">
            <v>14.042427855039</v>
          </cell>
          <cell r="D20196">
            <v>0.38898784970393585</v>
          </cell>
        </row>
        <row r="20197">
          <cell r="B20197">
            <v>14.042427855039</v>
          </cell>
          <cell r="D20197">
            <v>0.38876227539993585</v>
          </cell>
        </row>
        <row r="20198">
          <cell r="B20198">
            <v>14.042427855039</v>
          </cell>
          <cell r="D20198">
            <v>0.38854422023893587</v>
          </cell>
        </row>
        <row r="20199">
          <cell r="B20199">
            <v>14.042427855039</v>
          </cell>
          <cell r="D20199">
            <v>0.38837127993893589</v>
          </cell>
        </row>
        <row r="20200">
          <cell r="B20200">
            <v>14.042427855039</v>
          </cell>
          <cell r="D20200">
            <v>0.38813066734793589</v>
          </cell>
        </row>
        <row r="20201">
          <cell r="B20201">
            <v>14.042427855039</v>
          </cell>
          <cell r="D20201">
            <v>0.38795020790393586</v>
          </cell>
        </row>
        <row r="20202">
          <cell r="B20202">
            <v>14.042427855039</v>
          </cell>
          <cell r="D20202">
            <v>0.38777726760393588</v>
          </cell>
        </row>
        <row r="20203">
          <cell r="B20203">
            <v>14.042427855039</v>
          </cell>
          <cell r="D20203">
            <v>0.38736371471193587</v>
          </cell>
        </row>
        <row r="20204">
          <cell r="B20204">
            <v>14.042427855039</v>
          </cell>
          <cell r="D20204">
            <v>0.38714565955093588</v>
          </cell>
        </row>
        <row r="20205">
          <cell r="B20205">
            <v>14.042427855039</v>
          </cell>
          <cell r="D20205">
            <v>0.3869727192509359</v>
          </cell>
        </row>
        <row r="20206">
          <cell r="B20206">
            <v>14.042427855039</v>
          </cell>
          <cell r="D20206">
            <v>0.38681481723793593</v>
          </cell>
        </row>
        <row r="20207">
          <cell r="B20207">
            <v>14.042427855039</v>
          </cell>
          <cell r="D20207">
            <v>0.3866493960809359</v>
          </cell>
        </row>
        <row r="20208">
          <cell r="B20208">
            <v>14.042427855039</v>
          </cell>
          <cell r="D20208">
            <v>0.38646893663693588</v>
          </cell>
        </row>
        <row r="20209">
          <cell r="B20209">
            <v>14.042427855039</v>
          </cell>
          <cell r="D20209">
            <v>0.38615313261093587</v>
          </cell>
        </row>
        <row r="20210">
          <cell r="B20210">
            <v>14.042427855039</v>
          </cell>
          <cell r="D20210">
            <v>0.38598019231093589</v>
          </cell>
        </row>
        <row r="20211">
          <cell r="B20211">
            <v>14.042427855039</v>
          </cell>
          <cell r="D20211">
            <v>0.38581477115393586</v>
          </cell>
        </row>
        <row r="20212">
          <cell r="B20212">
            <v>14.042427855039</v>
          </cell>
          <cell r="D20212">
            <v>0.38556663941893587</v>
          </cell>
        </row>
        <row r="20213">
          <cell r="B20213">
            <v>14.042427855039</v>
          </cell>
          <cell r="D20213">
            <v>0.38541625654893585</v>
          </cell>
        </row>
        <row r="20214">
          <cell r="B20214">
            <v>14.042427855039</v>
          </cell>
          <cell r="D20214">
            <v>0.38520572053093588</v>
          </cell>
        </row>
        <row r="20215">
          <cell r="B20215">
            <v>14.042427855039</v>
          </cell>
          <cell r="D20215">
            <v>0.38505533766093586</v>
          </cell>
        </row>
        <row r="20216">
          <cell r="B20216">
            <v>14.042427855039</v>
          </cell>
          <cell r="D20216">
            <v>0.38488239736093588</v>
          </cell>
        </row>
        <row r="20217">
          <cell r="B20217">
            <v>14.042427855039</v>
          </cell>
          <cell r="D20217">
            <v>0.38471697620393586</v>
          </cell>
        </row>
        <row r="20218">
          <cell r="B20218">
            <v>14.042427855039</v>
          </cell>
          <cell r="D20218">
            <v>0.38455155504693583</v>
          </cell>
        </row>
        <row r="20219">
          <cell r="B20219">
            <v>14.042427855039</v>
          </cell>
          <cell r="D20219">
            <v>0.38437109560293581</v>
          </cell>
        </row>
        <row r="20220">
          <cell r="B20220">
            <v>14.042427855039</v>
          </cell>
          <cell r="D20220">
            <v>0.38411544472493581</v>
          </cell>
        </row>
        <row r="20221">
          <cell r="B20221">
            <v>14.042427855039</v>
          </cell>
          <cell r="D20221">
            <v>0.38395754271193583</v>
          </cell>
        </row>
        <row r="20222">
          <cell r="B20222">
            <v>14.042427855039</v>
          </cell>
          <cell r="D20222">
            <v>0.38374700669393585</v>
          </cell>
        </row>
        <row r="20223">
          <cell r="B20223">
            <v>14.042427855039</v>
          </cell>
          <cell r="D20223">
            <v>0.38353647067593588</v>
          </cell>
        </row>
        <row r="20224">
          <cell r="B20224">
            <v>14.042427855039</v>
          </cell>
          <cell r="D20224">
            <v>0.38334097294493585</v>
          </cell>
        </row>
        <row r="20225">
          <cell r="B20225">
            <v>14.042427855039</v>
          </cell>
          <cell r="D20225">
            <v>0.38311539864093586</v>
          </cell>
        </row>
        <row r="20226">
          <cell r="B20226">
            <v>14.042427855039</v>
          </cell>
          <cell r="D20226">
            <v>0.38291990090993583</v>
          </cell>
        </row>
        <row r="20227">
          <cell r="B20227">
            <v>14.042427855039</v>
          </cell>
          <cell r="D20227">
            <v>0.3827394414659358</v>
          </cell>
        </row>
        <row r="20228">
          <cell r="B20228">
            <v>14.042427855039</v>
          </cell>
          <cell r="D20228">
            <v>0.38254394373493578</v>
          </cell>
        </row>
        <row r="20229">
          <cell r="B20229">
            <v>14.042427855039</v>
          </cell>
          <cell r="D20229">
            <v>0.38223565885193578</v>
          </cell>
        </row>
        <row r="20230">
          <cell r="B20230">
            <v>14.042427855039</v>
          </cell>
          <cell r="D20230">
            <v>0.38208527598193576</v>
          </cell>
        </row>
        <row r="20231">
          <cell r="B20231">
            <v>14.042427855039</v>
          </cell>
          <cell r="D20231">
            <v>0.38193489311193574</v>
          </cell>
        </row>
        <row r="20232">
          <cell r="B20232">
            <v>14.042427855039</v>
          </cell>
          <cell r="D20232">
            <v>0.38176947195493571</v>
          </cell>
        </row>
        <row r="20233">
          <cell r="B20233">
            <v>14.042427855039</v>
          </cell>
          <cell r="D20233">
            <v>0.38161908908493569</v>
          </cell>
        </row>
        <row r="20234">
          <cell r="B20234">
            <v>14.042427855039</v>
          </cell>
          <cell r="D20234">
            <v>0.3813709573499357</v>
          </cell>
        </row>
        <row r="20235">
          <cell r="B20235">
            <v>14.042427855039</v>
          </cell>
          <cell r="D20235">
            <v>0.38113786390193571</v>
          </cell>
        </row>
        <row r="20236">
          <cell r="B20236">
            <v>14.042427855039</v>
          </cell>
          <cell r="D20236">
            <v>0.38098748103193569</v>
          </cell>
        </row>
        <row r="20237">
          <cell r="B20237">
            <v>14.042427855039</v>
          </cell>
          <cell r="D20237">
            <v>0.38081454073193571</v>
          </cell>
        </row>
        <row r="20238">
          <cell r="B20238">
            <v>14.042427855039</v>
          </cell>
          <cell r="D20238">
            <v>0.38061152385793573</v>
          </cell>
        </row>
        <row r="20239">
          <cell r="B20239">
            <v>14.042427855039</v>
          </cell>
          <cell r="D20239">
            <v>0.3804160261269357</v>
          </cell>
        </row>
        <row r="20240">
          <cell r="B20240">
            <v>14.042427855039</v>
          </cell>
          <cell r="D20240">
            <v>0.38025060496993568</v>
          </cell>
        </row>
        <row r="20241">
          <cell r="B20241">
            <v>14.042427855039</v>
          </cell>
          <cell r="D20241">
            <v>0.37991224351293568</v>
          </cell>
        </row>
        <row r="20242">
          <cell r="B20242">
            <v>14.042427855039</v>
          </cell>
          <cell r="D20242">
            <v>0.3797543414999357</v>
          </cell>
        </row>
        <row r="20243">
          <cell r="B20243">
            <v>14.042427855039</v>
          </cell>
          <cell r="D20243">
            <v>0.37931071203493572</v>
          </cell>
        </row>
        <row r="20244">
          <cell r="B20244">
            <v>14.042427855039</v>
          </cell>
          <cell r="D20244">
            <v>0.37916032916493569</v>
          </cell>
        </row>
        <row r="20245">
          <cell r="B20245">
            <v>14.042427855039</v>
          </cell>
          <cell r="D20245">
            <v>0.37896483143393567</v>
          </cell>
        </row>
        <row r="20246">
          <cell r="B20246">
            <v>14.042427855039</v>
          </cell>
          <cell r="D20246">
            <v>0.37879189113393569</v>
          </cell>
        </row>
        <row r="20247">
          <cell r="B20247">
            <v>14.042427855039</v>
          </cell>
          <cell r="D20247">
            <v>0.37864150826393567</v>
          </cell>
        </row>
        <row r="20248">
          <cell r="B20248">
            <v>14.042427855039</v>
          </cell>
          <cell r="D20248">
            <v>0.37849112539393565</v>
          </cell>
        </row>
        <row r="20249">
          <cell r="B20249">
            <v>14.042427855039</v>
          </cell>
          <cell r="D20249">
            <v>0.37819787879793565</v>
          </cell>
        </row>
        <row r="20250">
          <cell r="B20250">
            <v>14.042427855039</v>
          </cell>
          <cell r="D20250">
            <v>0.37801741935393562</v>
          </cell>
        </row>
        <row r="20251">
          <cell r="B20251">
            <v>14.042427855039</v>
          </cell>
          <cell r="D20251">
            <v>0.3778670364839356</v>
          </cell>
        </row>
        <row r="20252">
          <cell r="B20252">
            <v>14.042427855039</v>
          </cell>
          <cell r="D20252">
            <v>0.37768657703993558</v>
          </cell>
        </row>
        <row r="20253">
          <cell r="B20253">
            <v>14.042427855039</v>
          </cell>
          <cell r="D20253">
            <v>0.37749107930893555</v>
          </cell>
        </row>
        <row r="20254">
          <cell r="B20254">
            <v>14.042427855039</v>
          </cell>
          <cell r="D20254">
            <v>0.37731061986493553</v>
          </cell>
        </row>
        <row r="20255">
          <cell r="B20255">
            <v>14.042427855039</v>
          </cell>
          <cell r="D20255">
            <v>0.37702489241293552</v>
          </cell>
        </row>
        <row r="20256">
          <cell r="B20256">
            <v>14.042427855039</v>
          </cell>
          <cell r="D20256">
            <v>0.37676172239093553</v>
          </cell>
        </row>
        <row r="20257">
          <cell r="B20257">
            <v>14.042427855039</v>
          </cell>
          <cell r="D20257">
            <v>0.37646847579493553</v>
          </cell>
        </row>
        <row r="20258">
          <cell r="B20258">
            <v>14.042427855039</v>
          </cell>
          <cell r="D20258">
            <v>0.37619778662993553</v>
          </cell>
        </row>
        <row r="20259">
          <cell r="B20259">
            <v>14.042427855039</v>
          </cell>
          <cell r="D20259">
            <v>0.3760323654729355</v>
          </cell>
        </row>
        <row r="20260">
          <cell r="B20260">
            <v>14.042427855039</v>
          </cell>
          <cell r="D20260">
            <v>0.3757917528819355</v>
          </cell>
        </row>
        <row r="20261">
          <cell r="B20261">
            <v>14.042427855039</v>
          </cell>
          <cell r="D20261">
            <v>0.37563385086893553</v>
          </cell>
        </row>
        <row r="20262">
          <cell r="B20262">
            <v>14.042427855039</v>
          </cell>
          <cell r="D20262">
            <v>0.37539323827793553</v>
          </cell>
        </row>
        <row r="20263">
          <cell r="B20263">
            <v>14.042427855039</v>
          </cell>
          <cell r="D20263">
            <v>0.37515262568693553</v>
          </cell>
        </row>
        <row r="20264">
          <cell r="B20264">
            <v>14.042427855039</v>
          </cell>
          <cell r="D20264">
            <v>0.3749872045299355</v>
          </cell>
        </row>
        <row r="20265">
          <cell r="B20265">
            <v>14.042427855039</v>
          </cell>
          <cell r="D20265">
            <v>0.37478418765593552</v>
          </cell>
        </row>
        <row r="20266">
          <cell r="B20266">
            <v>14.042427855039</v>
          </cell>
          <cell r="D20266">
            <v>0.37448342191693551</v>
          </cell>
        </row>
        <row r="20267">
          <cell r="B20267">
            <v>14.042427855039</v>
          </cell>
          <cell r="D20267">
            <v>0.37433303904693549</v>
          </cell>
        </row>
        <row r="20268">
          <cell r="B20268">
            <v>14.042427855039</v>
          </cell>
          <cell r="D20268">
            <v>0.37414506045993551</v>
          </cell>
        </row>
        <row r="20269">
          <cell r="B20269">
            <v>14.042427855039</v>
          </cell>
          <cell r="D20269">
            <v>0.37393452444193553</v>
          </cell>
        </row>
        <row r="20270">
          <cell r="B20270">
            <v>14.042427855039</v>
          </cell>
          <cell r="D20270">
            <v>0.37360368212893552</v>
          </cell>
        </row>
        <row r="20271">
          <cell r="B20271">
            <v>14.042427855039</v>
          </cell>
          <cell r="D20271">
            <v>0.37334803125093552</v>
          </cell>
        </row>
        <row r="20272">
          <cell r="B20272">
            <v>14.042427855039</v>
          </cell>
          <cell r="D20272">
            <v>0.37319012923793554</v>
          </cell>
        </row>
        <row r="20273">
          <cell r="B20273">
            <v>14.042427855039</v>
          </cell>
          <cell r="D20273">
            <v>0.37301718893793556</v>
          </cell>
        </row>
        <row r="20274">
          <cell r="B20274">
            <v>14.042427855039</v>
          </cell>
          <cell r="D20274">
            <v>0.37267130833793555</v>
          </cell>
        </row>
        <row r="20275">
          <cell r="B20275">
            <v>14.042427855039</v>
          </cell>
          <cell r="D20275">
            <v>0.37252092546793553</v>
          </cell>
        </row>
        <row r="20276">
          <cell r="B20276">
            <v>14.042427855039</v>
          </cell>
          <cell r="D20276">
            <v>0.37227279373293554</v>
          </cell>
        </row>
        <row r="20277">
          <cell r="B20277">
            <v>14.042427855039</v>
          </cell>
          <cell r="D20277">
            <v>0.37209233428893551</v>
          </cell>
        </row>
        <row r="20278">
          <cell r="B20278">
            <v>14.042427855039</v>
          </cell>
          <cell r="D20278">
            <v>0.37190435570193553</v>
          </cell>
        </row>
        <row r="20279">
          <cell r="B20279">
            <v>14.042427855039</v>
          </cell>
          <cell r="D20279">
            <v>0.3717088579709355</v>
          </cell>
        </row>
        <row r="20280">
          <cell r="B20280">
            <v>14.042427855039</v>
          </cell>
          <cell r="D20280">
            <v>0.37144568794893551</v>
          </cell>
        </row>
        <row r="20281">
          <cell r="B20281">
            <v>14.042427855039</v>
          </cell>
          <cell r="D20281">
            <v>0.37122763278793552</v>
          </cell>
        </row>
        <row r="20282">
          <cell r="B20282">
            <v>14.042427855039</v>
          </cell>
          <cell r="D20282">
            <v>0.37105469248793554</v>
          </cell>
        </row>
        <row r="20283">
          <cell r="B20283">
            <v>14.042427855039</v>
          </cell>
          <cell r="D20283">
            <v>0.37082911818393555</v>
          </cell>
        </row>
        <row r="20284">
          <cell r="B20284">
            <v>14.042427855039</v>
          </cell>
          <cell r="D20284">
            <v>0.37058098644893556</v>
          </cell>
        </row>
        <row r="20285">
          <cell r="B20285">
            <v>14.042427855039</v>
          </cell>
          <cell r="D20285">
            <v>0.37043060357893554</v>
          </cell>
        </row>
        <row r="20286">
          <cell r="B20286">
            <v>14.042427855039</v>
          </cell>
          <cell r="D20286">
            <v>0.37017495270093553</v>
          </cell>
        </row>
        <row r="20287">
          <cell r="B20287">
            <v>14.042427855039</v>
          </cell>
          <cell r="D20287">
            <v>0.36997945496993551</v>
          </cell>
        </row>
        <row r="20288">
          <cell r="B20288">
            <v>14.042427855039</v>
          </cell>
          <cell r="D20288">
            <v>0.36982155295693553</v>
          </cell>
        </row>
        <row r="20289">
          <cell r="B20289">
            <v>14.042427855039</v>
          </cell>
          <cell r="D20289">
            <v>0.36966365094393555</v>
          </cell>
        </row>
        <row r="20290">
          <cell r="B20290">
            <v>14.042427855039</v>
          </cell>
          <cell r="D20290">
            <v>0.36946815321293552</v>
          </cell>
        </row>
        <row r="20291">
          <cell r="B20291">
            <v>14.042427855039</v>
          </cell>
          <cell r="D20291">
            <v>0.36931025119993555</v>
          </cell>
        </row>
        <row r="20292">
          <cell r="B20292">
            <v>14.042427855039</v>
          </cell>
          <cell r="D20292">
            <v>0.36914483004293552</v>
          </cell>
        </row>
        <row r="20293">
          <cell r="B20293">
            <v>14.042427855039</v>
          </cell>
          <cell r="D20293">
            <v>0.36897188974293554</v>
          </cell>
        </row>
        <row r="20294">
          <cell r="B20294">
            <v>14.042427855039</v>
          </cell>
          <cell r="D20294">
            <v>0.36882150687293552</v>
          </cell>
        </row>
        <row r="20295">
          <cell r="B20295">
            <v>14.042427855039</v>
          </cell>
          <cell r="D20295">
            <v>0.36832524340293554</v>
          </cell>
        </row>
        <row r="20296">
          <cell r="B20296">
            <v>14.042427855039</v>
          </cell>
          <cell r="D20296">
            <v>0.36802447766393553</v>
          </cell>
        </row>
        <row r="20297">
          <cell r="B20297">
            <v>14.042427855039</v>
          </cell>
          <cell r="D20297">
            <v>0.36781394164593556</v>
          </cell>
        </row>
        <row r="20298">
          <cell r="B20298">
            <v>14.042427855039</v>
          </cell>
          <cell r="D20298">
            <v>0.36762596305893558</v>
          </cell>
        </row>
        <row r="20299">
          <cell r="B20299">
            <v>14.042427855039</v>
          </cell>
          <cell r="D20299">
            <v>0.3674530227589356</v>
          </cell>
        </row>
        <row r="20300">
          <cell r="B20300">
            <v>14.042427855039</v>
          </cell>
          <cell r="D20300">
            <v>0.36728008245893562</v>
          </cell>
        </row>
        <row r="20301">
          <cell r="B20301">
            <v>14.042427855039</v>
          </cell>
          <cell r="D20301">
            <v>0.36712218044593564</v>
          </cell>
        </row>
        <row r="20302">
          <cell r="B20302">
            <v>14.042427855039</v>
          </cell>
          <cell r="D20302">
            <v>0.36692668271493561</v>
          </cell>
        </row>
        <row r="20303">
          <cell r="B20303">
            <v>14.042427855039</v>
          </cell>
          <cell r="D20303">
            <v>0.36671614669693564</v>
          </cell>
        </row>
        <row r="20304">
          <cell r="B20304">
            <v>14.042427855039</v>
          </cell>
          <cell r="D20304">
            <v>0.36652064896593561</v>
          </cell>
        </row>
        <row r="20305">
          <cell r="B20305">
            <v>14.042427855039</v>
          </cell>
          <cell r="D20305">
            <v>0.36634770866593563</v>
          </cell>
        </row>
        <row r="20306">
          <cell r="B20306">
            <v>14.042427855039</v>
          </cell>
          <cell r="D20306">
            <v>0.36614469179193565</v>
          </cell>
        </row>
        <row r="20307">
          <cell r="B20307">
            <v>14.042427855039</v>
          </cell>
          <cell r="D20307">
            <v>0.36597927063493563</v>
          </cell>
        </row>
        <row r="20308">
          <cell r="B20308">
            <v>14.042427855039</v>
          </cell>
          <cell r="D20308">
            <v>0.3657837729039356</v>
          </cell>
        </row>
        <row r="20309">
          <cell r="B20309">
            <v>14.042427855039</v>
          </cell>
          <cell r="D20309">
            <v>0.36558827517293557</v>
          </cell>
        </row>
        <row r="20310">
          <cell r="B20310">
            <v>14.042427855039</v>
          </cell>
          <cell r="D20310">
            <v>0.36540029658593559</v>
          </cell>
        </row>
        <row r="20311">
          <cell r="B20311">
            <v>14.042427855039</v>
          </cell>
          <cell r="D20311">
            <v>0.36524239457293561</v>
          </cell>
        </row>
        <row r="20312">
          <cell r="B20312">
            <v>14.042427855039</v>
          </cell>
          <cell r="D20312">
            <v>0.36504689684193559</v>
          </cell>
        </row>
        <row r="20313">
          <cell r="B20313">
            <v>14.042427855039</v>
          </cell>
          <cell r="D20313">
            <v>0.3648438799679356</v>
          </cell>
        </row>
        <row r="20314">
          <cell r="B20314">
            <v>14.042427855039</v>
          </cell>
          <cell r="D20314">
            <v>0.36466342052393558</v>
          </cell>
        </row>
        <row r="20315">
          <cell r="B20315">
            <v>14.042427855039</v>
          </cell>
          <cell r="D20315">
            <v>0.3645055185109356</v>
          </cell>
        </row>
        <row r="20316">
          <cell r="B20316">
            <v>14.042427855039</v>
          </cell>
          <cell r="D20316">
            <v>0.3641821953409356</v>
          </cell>
        </row>
        <row r="20317">
          <cell r="B20317">
            <v>14.042427855039</v>
          </cell>
          <cell r="D20317">
            <v>0.36402429332793562</v>
          </cell>
        </row>
        <row r="20318">
          <cell r="B20318">
            <v>14.042427855039</v>
          </cell>
          <cell r="D20318">
            <v>0.3638588721709356</v>
          </cell>
        </row>
        <row r="20319">
          <cell r="B20319">
            <v>14.042427855039</v>
          </cell>
          <cell r="D20319">
            <v>0.3635505872879356</v>
          </cell>
        </row>
        <row r="20320">
          <cell r="B20320">
            <v>14.042427855039</v>
          </cell>
          <cell r="D20320">
            <v>0.36334757041393562</v>
          </cell>
        </row>
        <row r="20321">
          <cell r="B20321">
            <v>14.042427855039</v>
          </cell>
          <cell r="D20321">
            <v>0.36303176638793561</v>
          </cell>
        </row>
        <row r="20322">
          <cell r="B20322">
            <v>14.042427855039</v>
          </cell>
          <cell r="D20322">
            <v>0.36286634523093558</v>
          </cell>
        </row>
        <row r="20323">
          <cell r="B20323">
            <v>14.042427855039</v>
          </cell>
          <cell r="D20323">
            <v>0.36260317520893559</v>
          </cell>
        </row>
        <row r="20324">
          <cell r="B20324">
            <v>14.042427855039</v>
          </cell>
          <cell r="D20324">
            <v>0.36241519662193561</v>
          </cell>
        </row>
        <row r="20325">
          <cell r="B20325">
            <v>14.042427855039</v>
          </cell>
          <cell r="D20325">
            <v>0.36226481375193559</v>
          </cell>
        </row>
        <row r="20326">
          <cell r="B20326">
            <v>14.042427855039</v>
          </cell>
          <cell r="D20326">
            <v>0.36185126085993558</v>
          </cell>
        </row>
        <row r="20327">
          <cell r="B20327">
            <v>14.042427855039</v>
          </cell>
          <cell r="D20327">
            <v>0.36158057169493557</v>
          </cell>
        </row>
        <row r="20328">
          <cell r="B20328">
            <v>14.042427855039</v>
          </cell>
          <cell r="D20328">
            <v>0.36140763139493559</v>
          </cell>
        </row>
        <row r="20329">
          <cell r="B20329">
            <v>14.042427855039</v>
          </cell>
          <cell r="D20329">
            <v>0.36107678908193558</v>
          </cell>
        </row>
        <row r="20330">
          <cell r="B20330">
            <v>14.042427855039</v>
          </cell>
          <cell r="D20330">
            <v>0.36088129135093555</v>
          </cell>
        </row>
        <row r="20331">
          <cell r="B20331">
            <v>14.042427855039</v>
          </cell>
          <cell r="D20331">
            <v>0.36072338933793557</v>
          </cell>
        </row>
        <row r="20332">
          <cell r="B20332">
            <v>14.042427855039</v>
          </cell>
          <cell r="D20332">
            <v>0.3605128533199356</v>
          </cell>
        </row>
        <row r="20333">
          <cell r="B20333">
            <v>14.042427855039</v>
          </cell>
          <cell r="D20333">
            <v>0.36030231730193563</v>
          </cell>
        </row>
        <row r="20334">
          <cell r="B20334">
            <v>14.042427855039</v>
          </cell>
          <cell r="D20334">
            <v>0.35994139841493561</v>
          </cell>
        </row>
        <row r="20335">
          <cell r="B20335">
            <v>14.042427855039</v>
          </cell>
          <cell r="D20335">
            <v>0.35976093897093558</v>
          </cell>
        </row>
        <row r="20336">
          <cell r="B20336">
            <v>14.042427855039</v>
          </cell>
          <cell r="D20336">
            <v>0.3595579220969356</v>
          </cell>
        </row>
        <row r="20337">
          <cell r="B20337">
            <v>14.042427855039</v>
          </cell>
          <cell r="D20337">
            <v>0.35936994350993562</v>
          </cell>
        </row>
        <row r="20338">
          <cell r="B20338">
            <v>14.042427855039</v>
          </cell>
          <cell r="D20338">
            <v>0.35915940749193564</v>
          </cell>
        </row>
        <row r="20339">
          <cell r="B20339">
            <v>14.042427855039</v>
          </cell>
          <cell r="D20339">
            <v>0.35900150547893567</v>
          </cell>
        </row>
        <row r="20340">
          <cell r="B20340">
            <v>14.042427855039</v>
          </cell>
          <cell r="D20340">
            <v>0.35881352689193569</v>
          </cell>
        </row>
        <row r="20341">
          <cell r="B20341">
            <v>14.042427855039</v>
          </cell>
          <cell r="D20341">
            <v>0.35861802916093566</v>
          </cell>
        </row>
        <row r="20342">
          <cell r="B20342">
            <v>14.042427855039</v>
          </cell>
          <cell r="D20342">
            <v>0.35843756971693563</v>
          </cell>
        </row>
        <row r="20343">
          <cell r="B20343">
            <v>14.042427855039</v>
          </cell>
          <cell r="D20343">
            <v>0.35826462941693565</v>
          </cell>
        </row>
        <row r="20344">
          <cell r="B20344">
            <v>14.042427855039</v>
          </cell>
          <cell r="D20344">
            <v>0.35809168911693567</v>
          </cell>
        </row>
        <row r="20345">
          <cell r="B20345">
            <v>14.042427855039</v>
          </cell>
          <cell r="D20345">
            <v>0.35792626795993565</v>
          </cell>
        </row>
        <row r="20346">
          <cell r="B20346">
            <v>14.042427855039</v>
          </cell>
          <cell r="D20346">
            <v>0.35772325108593567</v>
          </cell>
        </row>
        <row r="20347">
          <cell r="B20347">
            <v>14.042427855039</v>
          </cell>
          <cell r="D20347">
            <v>0.35748263849493567</v>
          </cell>
        </row>
        <row r="20348">
          <cell r="B20348">
            <v>14.042427855039</v>
          </cell>
          <cell r="D20348">
            <v>0.35718187275593566</v>
          </cell>
        </row>
        <row r="20349">
          <cell r="B20349">
            <v>14.042427855039</v>
          </cell>
          <cell r="D20349">
            <v>0.35694877930793567</v>
          </cell>
        </row>
        <row r="20350">
          <cell r="B20350">
            <v>14.042427855039</v>
          </cell>
          <cell r="D20350">
            <v>0.35679087729493569</v>
          </cell>
        </row>
        <row r="20351">
          <cell r="B20351">
            <v>14.042427855039</v>
          </cell>
          <cell r="D20351">
            <v>0.35643747755093569</v>
          </cell>
        </row>
        <row r="20352">
          <cell r="B20352">
            <v>14.042427855039</v>
          </cell>
          <cell r="D20352">
            <v>0.35627957553793571</v>
          </cell>
        </row>
        <row r="20353">
          <cell r="B20353">
            <v>14.042427855039</v>
          </cell>
          <cell r="D20353">
            <v>0.35608407780693568</v>
          </cell>
        </row>
        <row r="20354">
          <cell r="B20354">
            <v>14.042427855039</v>
          </cell>
          <cell r="D20354">
            <v>0.35592617579393571</v>
          </cell>
        </row>
        <row r="20355">
          <cell r="B20355">
            <v>14.042427855039</v>
          </cell>
          <cell r="D20355">
            <v>0.35572315891993572</v>
          </cell>
        </row>
        <row r="20356">
          <cell r="B20356">
            <v>14.042427855039</v>
          </cell>
          <cell r="D20356">
            <v>0.35552014204593574</v>
          </cell>
        </row>
        <row r="20357">
          <cell r="B20357">
            <v>14.042427855039</v>
          </cell>
          <cell r="D20357">
            <v>0.35536224003293576</v>
          </cell>
        </row>
        <row r="20358">
          <cell r="B20358">
            <v>14.042427855039</v>
          </cell>
          <cell r="D20358">
            <v>0.35515922315893578</v>
          </cell>
        </row>
        <row r="20359">
          <cell r="B20359">
            <v>14.042427855039</v>
          </cell>
          <cell r="D20359">
            <v>0.35488101484993578</v>
          </cell>
        </row>
        <row r="20360">
          <cell r="B20360">
            <v>14.042427855039</v>
          </cell>
          <cell r="D20360">
            <v>0.35470055540593576</v>
          </cell>
        </row>
        <row r="20361">
          <cell r="B20361">
            <v>14.042427855039</v>
          </cell>
          <cell r="D20361">
            <v>0.35427196422693574</v>
          </cell>
        </row>
        <row r="20362">
          <cell r="B20362">
            <v>14.042427855039</v>
          </cell>
          <cell r="D20362">
            <v>0.35394112191393573</v>
          </cell>
        </row>
        <row r="20363">
          <cell r="B20363">
            <v>14.042427855039</v>
          </cell>
          <cell r="D20363">
            <v>0.35376818161393575</v>
          </cell>
        </row>
        <row r="20364">
          <cell r="B20364">
            <v>14.042427855039</v>
          </cell>
          <cell r="D20364">
            <v>0.35357268388293572</v>
          </cell>
        </row>
        <row r="20365">
          <cell r="B20365">
            <v>14.042427855039</v>
          </cell>
          <cell r="D20365">
            <v>0.35338470529593574</v>
          </cell>
        </row>
        <row r="20366">
          <cell r="B20366">
            <v>14.042427855039</v>
          </cell>
          <cell r="D20366">
            <v>0.35314409270493574</v>
          </cell>
        </row>
        <row r="20367">
          <cell r="B20367">
            <v>14.042427855039</v>
          </cell>
          <cell r="D20367">
            <v>0.35298619069193576</v>
          </cell>
        </row>
        <row r="20368">
          <cell r="B20368">
            <v>14.042427855039</v>
          </cell>
          <cell r="D20368">
            <v>0.35267790580893577</v>
          </cell>
        </row>
        <row r="20369">
          <cell r="B20369">
            <v>14.042427855039</v>
          </cell>
          <cell r="D20369">
            <v>0.35252000379593579</v>
          </cell>
        </row>
        <row r="20370">
          <cell r="B20370">
            <v>14.042427855039</v>
          </cell>
          <cell r="D20370">
            <v>0.35224931463093578</v>
          </cell>
        </row>
        <row r="20371">
          <cell r="B20371">
            <v>14.042427855039</v>
          </cell>
          <cell r="D20371">
            <v>0.35208389347393576</v>
          </cell>
        </row>
        <row r="20372">
          <cell r="B20372">
            <v>14.042427855039</v>
          </cell>
          <cell r="D20372">
            <v>0.35190343402993574</v>
          </cell>
        </row>
        <row r="20373">
          <cell r="B20373">
            <v>14.042427855039</v>
          </cell>
          <cell r="D20373">
            <v>0.35151243856893571</v>
          </cell>
        </row>
        <row r="20374">
          <cell r="B20374">
            <v>14.042427855039</v>
          </cell>
          <cell r="D20374">
            <v>0.35135453655593574</v>
          </cell>
        </row>
        <row r="20375">
          <cell r="B20375">
            <v>14.042427855039</v>
          </cell>
          <cell r="D20375">
            <v>0.35120415368593572</v>
          </cell>
        </row>
        <row r="20376">
          <cell r="B20376">
            <v>14.042427855039</v>
          </cell>
          <cell r="D20376">
            <v>0.35098609852493573</v>
          </cell>
        </row>
        <row r="20377">
          <cell r="B20377">
            <v>14.042427855039</v>
          </cell>
          <cell r="D20377">
            <v>0.35064773706793573</v>
          </cell>
        </row>
        <row r="20378">
          <cell r="B20378">
            <v>14.042427855039</v>
          </cell>
          <cell r="D20378">
            <v>0.35042216276393573</v>
          </cell>
        </row>
        <row r="20379">
          <cell r="B20379">
            <v>14.042427855039</v>
          </cell>
          <cell r="D20379">
            <v>0.35018155017293573</v>
          </cell>
        </row>
        <row r="20380">
          <cell r="B20380">
            <v>14.042427855039</v>
          </cell>
          <cell r="D20380">
            <v>0.3500010907289357</v>
          </cell>
        </row>
        <row r="20381">
          <cell r="B20381">
            <v>14.042427855039</v>
          </cell>
          <cell r="D20381">
            <v>0.34984318871593573</v>
          </cell>
        </row>
        <row r="20382">
          <cell r="B20382">
            <v>14.042427855039</v>
          </cell>
          <cell r="D20382">
            <v>0.3496627292719357</v>
          </cell>
        </row>
        <row r="20383">
          <cell r="B20383">
            <v>14.042427855039</v>
          </cell>
          <cell r="D20383">
            <v>0.34949730811493568</v>
          </cell>
        </row>
        <row r="20384">
          <cell r="B20384">
            <v>14.042427855039</v>
          </cell>
          <cell r="D20384">
            <v>0.34927925295393569</v>
          </cell>
        </row>
        <row r="20385">
          <cell r="B20385">
            <v>14.042427855039</v>
          </cell>
          <cell r="D20385">
            <v>0.34912887008393567</v>
          </cell>
        </row>
        <row r="20386">
          <cell r="B20386">
            <v>14.042427855039</v>
          </cell>
          <cell r="D20386">
            <v>0.34894089149693569</v>
          </cell>
        </row>
        <row r="20387">
          <cell r="B20387">
            <v>14.042427855039</v>
          </cell>
          <cell r="D20387">
            <v>0.34865516404493568</v>
          </cell>
        </row>
        <row r="20388">
          <cell r="B20388">
            <v>14.042427855039</v>
          </cell>
          <cell r="D20388">
            <v>0.34841455145393568</v>
          </cell>
        </row>
        <row r="20389">
          <cell r="B20389">
            <v>14.042427855039</v>
          </cell>
          <cell r="D20389">
            <v>0.34824913029693566</v>
          </cell>
        </row>
        <row r="20390">
          <cell r="B20390">
            <v>14.042427855039</v>
          </cell>
          <cell r="D20390">
            <v>0.34799347941893566</v>
          </cell>
        </row>
        <row r="20391">
          <cell r="B20391">
            <v>14.042427855039</v>
          </cell>
          <cell r="D20391">
            <v>0.34782053911893568</v>
          </cell>
        </row>
        <row r="20392">
          <cell r="B20392">
            <v>14.042427855039</v>
          </cell>
          <cell r="D20392">
            <v>0.34751977337993567</v>
          </cell>
        </row>
        <row r="20393">
          <cell r="B20393">
            <v>14.042427855039</v>
          </cell>
          <cell r="D20393">
            <v>0.34736939050993565</v>
          </cell>
        </row>
        <row r="20394">
          <cell r="B20394">
            <v>14.042427855039</v>
          </cell>
          <cell r="D20394">
            <v>0.34720396935293563</v>
          </cell>
        </row>
        <row r="20395">
          <cell r="B20395">
            <v>14.042427855039</v>
          </cell>
          <cell r="D20395">
            <v>0.34701599076593564</v>
          </cell>
        </row>
        <row r="20396">
          <cell r="B20396">
            <v>14.042427855039</v>
          </cell>
          <cell r="D20396">
            <v>0.34680545474793567</v>
          </cell>
        </row>
        <row r="20397">
          <cell r="B20397">
            <v>14.042427855039</v>
          </cell>
          <cell r="D20397">
            <v>0.34657236129993568</v>
          </cell>
        </row>
        <row r="20398">
          <cell r="B20398">
            <v>14.042427855039</v>
          </cell>
          <cell r="D20398">
            <v>0.34637686356893566</v>
          </cell>
        </row>
        <row r="20399">
          <cell r="B20399">
            <v>14.042427855039</v>
          </cell>
          <cell r="D20399">
            <v>0.34622648069893563</v>
          </cell>
        </row>
        <row r="20400">
          <cell r="B20400">
            <v>14.042427855039</v>
          </cell>
          <cell r="D20400">
            <v>0.34600842553793565</v>
          </cell>
        </row>
        <row r="20401">
          <cell r="B20401">
            <v>14.042427855039</v>
          </cell>
          <cell r="D20401">
            <v>0.34585052352493567</v>
          </cell>
        </row>
        <row r="20402">
          <cell r="B20402">
            <v>14.042427855039</v>
          </cell>
          <cell r="D20402">
            <v>0.34565502579393564</v>
          </cell>
        </row>
        <row r="20403">
          <cell r="B20403">
            <v>14.042427855039</v>
          </cell>
          <cell r="D20403">
            <v>0.34548208549393566</v>
          </cell>
        </row>
        <row r="20404">
          <cell r="B20404">
            <v>14.042427855039</v>
          </cell>
          <cell r="D20404">
            <v>0.34532418348093569</v>
          </cell>
        </row>
        <row r="20405">
          <cell r="B20405">
            <v>14.042427855039</v>
          </cell>
          <cell r="D20405">
            <v>0.34515876232393566</v>
          </cell>
        </row>
        <row r="20406">
          <cell r="B20406">
            <v>14.042427855039</v>
          </cell>
          <cell r="D20406">
            <v>0.34499334116693564</v>
          </cell>
        </row>
        <row r="20407">
          <cell r="B20407">
            <v>14.042427855039</v>
          </cell>
          <cell r="D20407">
            <v>0.34481288172293562</v>
          </cell>
        </row>
        <row r="20408">
          <cell r="B20408">
            <v>14.042427855039</v>
          </cell>
          <cell r="D20408">
            <v>0.34463242227893559</v>
          </cell>
        </row>
        <row r="20409">
          <cell r="B20409">
            <v>14.042427855039</v>
          </cell>
          <cell r="D20409">
            <v>0.34444444369193561</v>
          </cell>
        </row>
        <row r="20410">
          <cell r="B20410">
            <v>14.042427855039</v>
          </cell>
          <cell r="D20410">
            <v>0.34424142681793563</v>
          </cell>
        </row>
        <row r="20411">
          <cell r="B20411">
            <v>14.042427855039</v>
          </cell>
          <cell r="D20411">
            <v>0.34400081422693563</v>
          </cell>
        </row>
        <row r="20412">
          <cell r="B20412">
            <v>14.042427855039</v>
          </cell>
          <cell r="D20412">
            <v>0.34382787392693565</v>
          </cell>
        </row>
        <row r="20413">
          <cell r="B20413">
            <v>14.042427855039</v>
          </cell>
          <cell r="D20413">
            <v>0.34366245276993562</v>
          </cell>
        </row>
        <row r="20414">
          <cell r="B20414">
            <v>14.042427855039</v>
          </cell>
          <cell r="D20414">
            <v>0.34317370844393563</v>
          </cell>
        </row>
        <row r="20415">
          <cell r="B20415">
            <v>14.042427855039</v>
          </cell>
          <cell r="D20415">
            <v>0.34294813413993563</v>
          </cell>
        </row>
        <row r="20416">
          <cell r="B20416">
            <v>14.042427855039</v>
          </cell>
          <cell r="D20416">
            <v>0.34279775126993561</v>
          </cell>
        </row>
        <row r="20417">
          <cell r="B20417">
            <v>14.042427855039</v>
          </cell>
          <cell r="D20417">
            <v>0.34262481096993563</v>
          </cell>
        </row>
        <row r="20418">
          <cell r="B20418">
            <v>14.042427855039</v>
          </cell>
          <cell r="D20418">
            <v>0.34244435152593561</v>
          </cell>
        </row>
        <row r="20419">
          <cell r="B20419">
            <v>14.042427855039</v>
          </cell>
          <cell r="D20419">
            <v>0.34228644951293563</v>
          </cell>
        </row>
        <row r="20420">
          <cell r="B20420">
            <v>14.042427855039</v>
          </cell>
          <cell r="D20420">
            <v>0.34210599006893561</v>
          </cell>
        </row>
        <row r="20421">
          <cell r="B20421">
            <v>14.042427855039</v>
          </cell>
          <cell r="D20421">
            <v>0.34173003289493559</v>
          </cell>
        </row>
        <row r="20422">
          <cell r="B20422">
            <v>14.042427855039</v>
          </cell>
          <cell r="D20422">
            <v>0.3415119777339356</v>
          </cell>
        </row>
        <row r="20423">
          <cell r="B20423">
            <v>14.042427855039</v>
          </cell>
          <cell r="D20423">
            <v>0.34132399914693562</v>
          </cell>
        </row>
        <row r="20424">
          <cell r="B20424">
            <v>14.042427855039</v>
          </cell>
          <cell r="D20424">
            <v>0.34113602055993564</v>
          </cell>
        </row>
        <row r="20425">
          <cell r="B20425">
            <v>14.042427855039</v>
          </cell>
          <cell r="D20425">
            <v>0.34096308025993566</v>
          </cell>
        </row>
        <row r="20426">
          <cell r="B20426">
            <v>14.042427855039</v>
          </cell>
          <cell r="D20426">
            <v>0.34072246766893566</v>
          </cell>
        </row>
        <row r="20427">
          <cell r="B20427">
            <v>14.042426908088</v>
          </cell>
          <cell r="D20427">
            <v>0.34050441250793567</v>
          </cell>
        </row>
        <row r="20428">
          <cell r="B20428">
            <v>14.042426908088</v>
          </cell>
          <cell r="D20428">
            <v>0.34017357019493566</v>
          </cell>
        </row>
        <row r="20429">
          <cell r="B20429">
            <v>14.042426908088</v>
          </cell>
          <cell r="D20429">
            <v>0.33993295760393566</v>
          </cell>
        </row>
        <row r="20430">
          <cell r="B20430">
            <v>14.042426908088</v>
          </cell>
          <cell r="D20430">
            <v>0.33973745987293563</v>
          </cell>
        </row>
        <row r="20431">
          <cell r="B20431">
            <v>14.042426908088</v>
          </cell>
          <cell r="D20431">
            <v>0.3395419621419356</v>
          </cell>
        </row>
        <row r="20432">
          <cell r="B20432">
            <v>14.042426908088</v>
          </cell>
          <cell r="D20432">
            <v>0.33938406012893563</v>
          </cell>
        </row>
        <row r="20433">
          <cell r="B20433">
            <v>14.042426908088</v>
          </cell>
          <cell r="D20433">
            <v>0.33916600496793564</v>
          </cell>
        </row>
        <row r="20434">
          <cell r="B20434">
            <v>14.042426908088</v>
          </cell>
          <cell r="D20434">
            <v>0.33894043066393564</v>
          </cell>
        </row>
        <row r="20435">
          <cell r="B20435">
            <v>14.042426908088</v>
          </cell>
          <cell r="D20435">
            <v>0.33867726064193565</v>
          </cell>
        </row>
        <row r="20436">
          <cell r="B20436">
            <v>14.042426908088</v>
          </cell>
          <cell r="D20436">
            <v>0.33851183948493563</v>
          </cell>
        </row>
        <row r="20437">
          <cell r="B20437">
            <v>14.042426908088</v>
          </cell>
          <cell r="D20437">
            <v>0.33815843974093562</v>
          </cell>
        </row>
        <row r="20438">
          <cell r="B20438">
            <v>14.042426908088</v>
          </cell>
          <cell r="D20438">
            <v>0.33791782714993562</v>
          </cell>
        </row>
        <row r="20439">
          <cell r="B20439">
            <v>14.042426908088</v>
          </cell>
          <cell r="D20439">
            <v>0.33769225284593563</v>
          </cell>
        </row>
        <row r="20440">
          <cell r="B20440">
            <v>14.042426908088</v>
          </cell>
          <cell r="D20440">
            <v>0.33724110423693565</v>
          </cell>
        </row>
        <row r="20441">
          <cell r="B20441">
            <v>14.042426908088</v>
          </cell>
          <cell r="D20441">
            <v>0.33697793421493566</v>
          </cell>
        </row>
        <row r="20442">
          <cell r="B20442">
            <v>14.042426908088</v>
          </cell>
          <cell r="D20442">
            <v>0.33674484076693567</v>
          </cell>
        </row>
        <row r="20443">
          <cell r="B20443">
            <v>14.042426908088</v>
          </cell>
          <cell r="D20443">
            <v>0.33645159417093567</v>
          </cell>
        </row>
        <row r="20444">
          <cell r="B20444">
            <v>14.042426908088</v>
          </cell>
          <cell r="D20444">
            <v>0.33607563699693566</v>
          </cell>
        </row>
        <row r="20445">
          <cell r="B20445">
            <v>14.042426908088</v>
          </cell>
          <cell r="D20445">
            <v>0.33575983297093565</v>
          </cell>
        </row>
        <row r="20446">
          <cell r="B20446">
            <v>14.042426908088</v>
          </cell>
          <cell r="D20446">
            <v>0.33551922037993565</v>
          </cell>
        </row>
        <row r="20447">
          <cell r="B20447">
            <v>14.042426908088</v>
          </cell>
          <cell r="D20447">
            <v>0.33533124179293566</v>
          </cell>
        </row>
        <row r="20448">
          <cell r="B20448">
            <v>14.042426908088</v>
          </cell>
          <cell r="D20448">
            <v>0.33491768890093565</v>
          </cell>
        </row>
        <row r="20449">
          <cell r="B20449">
            <v>14.042426908088</v>
          </cell>
          <cell r="D20449">
            <v>0.33466203802293565</v>
          </cell>
        </row>
        <row r="20450">
          <cell r="B20450">
            <v>14.042426908088</v>
          </cell>
          <cell r="D20450">
            <v>0.33431615742293563</v>
          </cell>
        </row>
        <row r="20451">
          <cell r="B20451">
            <v>14.042426908088</v>
          </cell>
          <cell r="D20451">
            <v>0.33412065969193561</v>
          </cell>
        </row>
        <row r="20452">
          <cell r="B20452">
            <v>14.042426908088</v>
          </cell>
          <cell r="D20452">
            <v>0.33392516196093558</v>
          </cell>
        </row>
        <row r="20453">
          <cell r="B20453">
            <v>14.042426908088</v>
          </cell>
          <cell r="D20453">
            <v>0.33372966422993555</v>
          </cell>
        </row>
        <row r="20454">
          <cell r="B20454">
            <v>14.042426908088</v>
          </cell>
          <cell r="D20454">
            <v>0.33352664735593557</v>
          </cell>
        </row>
        <row r="20455">
          <cell r="B20455">
            <v>14.042426908088</v>
          </cell>
          <cell r="D20455">
            <v>0.33299278816893557</v>
          </cell>
        </row>
        <row r="20456">
          <cell r="B20456">
            <v>14.042426908088</v>
          </cell>
          <cell r="D20456">
            <v>0.33284240529893555</v>
          </cell>
        </row>
        <row r="20457">
          <cell r="B20457">
            <v>14.042426908088</v>
          </cell>
          <cell r="D20457">
            <v>0.33262435013793556</v>
          </cell>
        </row>
        <row r="20458">
          <cell r="B20458">
            <v>14.042426908088</v>
          </cell>
          <cell r="D20458">
            <v>0.33247396726793554</v>
          </cell>
        </row>
        <row r="20459">
          <cell r="B20459">
            <v>14.042426908088</v>
          </cell>
          <cell r="D20459">
            <v>0.33230854611093552</v>
          </cell>
        </row>
        <row r="20460">
          <cell r="B20460">
            <v>14.042426908088</v>
          </cell>
          <cell r="D20460">
            <v>0.33199274208493551</v>
          </cell>
        </row>
        <row r="20461">
          <cell r="B20461">
            <v>14.042426908088</v>
          </cell>
          <cell r="D20461">
            <v>0.33176716778093551</v>
          </cell>
        </row>
        <row r="20462">
          <cell r="B20462">
            <v>14.042426908088</v>
          </cell>
          <cell r="D20462">
            <v>0.33148144032893551</v>
          </cell>
        </row>
        <row r="20463">
          <cell r="B20463">
            <v>14.042426908088</v>
          </cell>
          <cell r="D20463">
            <v>0.3311130022979355</v>
          </cell>
        </row>
        <row r="20464">
          <cell r="B20464">
            <v>14.042426908088</v>
          </cell>
          <cell r="D20464">
            <v>0.33087990884993551</v>
          </cell>
        </row>
        <row r="20465">
          <cell r="B20465">
            <v>14.042426908088</v>
          </cell>
          <cell r="D20465">
            <v>0.33071448769293549</v>
          </cell>
        </row>
        <row r="20466">
          <cell r="B20466">
            <v>14.042426908088</v>
          </cell>
          <cell r="D20466">
            <v>0.33056410482293547</v>
          </cell>
        </row>
        <row r="20467">
          <cell r="B20467">
            <v>14.042426908088</v>
          </cell>
          <cell r="D20467">
            <v>0.33036860709193544</v>
          </cell>
        </row>
        <row r="20468">
          <cell r="B20468">
            <v>14.042426908088</v>
          </cell>
          <cell r="D20468">
            <v>0.33020318593493542</v>
          </cell>
        </row>
        <row r="20469">
          <cell r="B20469">
            <v>14.042426908088</v>
          </cell>
          <cell r="D20469">
            <v>0.32989490105193542</v>
          </cell>
        </row>
        <row r="20470">
          <cell r="B20470">
            <v>14.042426908088</v>
          </cell>
          <cell r="D20470">
            <v>0.3297445181819354</v>
          </cell>
        </row>
        <row r="20471">
          <cell r="B20471">
            <v>14.042426908088</v>
          </cell>
          <cell r="D20471">
            <v>0.32953398216393542</v>
          </cell>
        </row>
        <row r="20472">
          <cell r="B20472">
            <v>14.042426908088</v>
          </cell>
          <cell r="D20472">
            <v>0.32932344614593545</v>
          </cell>
        </row>
        <row r="20473">
          <cell r="B20473">
            <v>14.042426908088</v>
          </cell>
          <cell r="D20473">
            <v>0.32909035269793546</v>
          </cell>
        </row>
        <row r="20474">
          <cell r="B20474">
            <v>14.042426908088</v>
          </cell>
          <cell r="D20474">
            <v>0.32892493154093544</v>
          </cell>
        </row>
        <row r="20475">
          <cell r="B20475">
            <v>14.042426908088</v>
          </cell>
          <cell r="D20475">
            <v>0.32847378293193547</v>
          </cell>
        </row>
        <row r="20476">
          <cell r="B20476">
            <v>14.042426908088</v>
          </cell>
          <cell r="D20476">
            <v>0.32827076605793548</v>
          </cell>
        </row>
        <row r="20477">
          <cell r="B20477">
            <v>14.042426908088</v>
          </cell>
          <cell r="D20477">
            <v>0.32806023003993551</v>
          </cell>
        </row>
        <row r="20478">
          <cell r="B20478">
            <v>14.042426908088</v>
          </cell>
          <cell r="D20478">
            <v>0.32779706001793552</v>
          </cell>
        </row>
        <row r="20479">
          <cell r="B20479">
            <v>14.042426908088</v>
          </cell>
          <cell r="D20479">
            <v>0.32763163886093549</v>
          </cell>
        </row>
        <row r="20480">
          <cell r="B20480">
            <v>14.042426908088</v>
          </cell>
          <cell r="D20480">
            <v>0.32742862198693551</v>
          </cell>
        </row>
        <row r="20481">
          <cell r="B20481">
            <v>14.042426908088</v>
          </cell>
          <cell r="D20481">
            <v>0.32713537539093551</v>
          </cell>
        </row>
        <row r="20482">
          <cell r="B20482">
            <v>14.042426908088</v>
          </cell>
          <cell r="D20482">
            <v>0.32687220536893552</v>
          </cell>
        </row>
        <row r="20483">
          <cell r="B20483">
            <v>14.042426908088</v>
          </cell>
          <cell r="D20483">
            <v>0.32667670763793549</v>
          </cell>
        </row>
        <row r="20484">
          <cell r="B20484">
            <v>14.042426908088</v>
          </cell>
          <cell r="D20484">
            <v>0.32651128648093547</v>
          </cell>
        </row>
        <row r="20485">
          <cell r="B20485">
            <v>14.042426908088</v>
          </cell>
          <cell r="D20485">
            <v>0.32633834618093549</v>
          </cell>
        </row>
        <row r="20486">
          <cell r="B20486">
            <v>14.042426908088</v>
          </cell>
          <cell r="D20486">
            <v>0.32604509958493549</v>
          </cell>
        </row>
        <row r="20487">
          <cell r="B20487">
            <v>14.042426908088</v>
          </cell>
          <cell r="D20487">
            <v>0.32574433384593549</v>
          </cell>
        </row>
        <row r="20488">
          <cell r="B20488">
            <v>14.042426908088</v>
          </cell>
          <cell r="D20488">
            <v>0.3255262786849355</v>
          </cell>
        </row>
        <row r="20489">
          <cell r="B20489">
            <v>14.042426908088</v>
          </cell>
          <cell r="D20489">
            <v>0.32532326181093552</v>
          </cell>
        </row>
        <row r="20490">
          <cell r="B20490">
            <v>14.042426908088</v>
          </cell>
          <cell r="D20490">
            <v>0.32515784065393549</v>
          </cell>
        </row>
        <row r="20491">
          <cell r="B20491">
            <v>14.042426908088</v>
          </cell>
          <cell r="D20491">
            <v>0.32496234292293547</v>
          </cell>
        </row>
        <row r="20492">
          <cell r="B20492">
            <v>14.042426908088</v>
          </cell>
          <cell r="D20492">
            <v>0.32477436433593548</v>
          </cell>
        </row>
        <row r="20493">
          <cell r="B20493">
            <v>14.042426908088</v>
          </cell>
          <cell r="D20493">
            <v>0.32451871345793548</v>
          </cell>
        </row>
        <row r="20494">
          <cell r="B20494">
            <v>14.042426908088</v>
          </cell>
          <cell r="D20494">
            <v>0.32418035200093548</v>
          </cell>
        </row>
        <row r="20495">
          <cell r="B20495">
            <v>14.042426908088</v>
          </cell>
          <cell r="D20495">
            <v>0.32398485426993545</v>
          </cell>
        </row>
        <row r="20496">
          <cell r="B20496">
            <v>14.042426908088</v>
          </cell>
          <cell r="D20496">
            <v>0.32372168424793546</v>
          </cell>
        </row>
        <row r="20497">
          <cell r="B20497">
            <v>14.042426908088</v>
          </cell>
          <cell r="D20497">
            <v>0.32349610994393546</v>
          </cell>
        </row>
        <row r="20498">
          <cell r="B20498">
            <v>14.042426908088</v>
          </cell>
          <cell r="D20498">
            <v>0.32329309306993548</v>
          </cell>
        </row>
        <row r="20499">
          <cell r="B20499">
            <v>14.042426908088</v>
          </cell>
          <cell r="D20499">
            <v>0.32300736561793547</v>
          </cell>
        </row>
        <row r="20500">
          <cell r="B20500">
            <v>14.042426908088</v>
          </cell>
          <cell r="D20500">
            <v>0.32275171473993547</v>
          </cell>
        </row>
        <row r="20501">
          <cell r="B20501">
            <v>14.042426908088</v>
          </cell>
          <cell r="D20501">
            <v>0.32252614043593547</v>
          </cell>
        </row>
        <row r="20502">
          <cell r="B20502">
            <v>14.035576667972</v>
          </cell>
          <cell r="D20502">
            <v>0.32234568099193545</v>
          </cell>
        </row>
        <row r="20503">
          <cell r="B20503">
            <v>14.035576667972</v>
          </cell>
          <cell r="D20503">
            <v>0.32197724296093544</v>
          </cell>
        </row>
        <row r="20504">
          <cell r="B20504">
            <v>14.035576667972</v>
          </cell>
          <cell r="D20504">
            <v>0.32178174522993541</v>
          </cell>
        </row>
        <row r="20505">
          <cell r="B20505">
            <v>14.023997356921999</v>
          </cell>
          <cell r="D20505">
            <v>0.32154865178193542</v>
          </cell>
        </row>
        <row r="20506">
          <cell r="B20506">
            <v>14.020808027545</v>
          </cell>
          <cell r="D20506">
            <v>0.32133811576393545</v>
          </cell>
        </row>
        <row r="20507">
          <cell r="B20507">
            <v>14.020808027545</v>
          </cell>
          <cell r="D20507">
            <v>0.32118773289393543</v>
          </cell>
        </row>
        <row r="20508">
          <cell r="B20508">
            <v>14.020808027545</v>
          </cell>
          <cell r="D20508">
            <v>0.32093960115893544</v>
          </cell>
        </row>
        <row r="20509">
          <cell r="B20509">
            <v>14.020808027545</v>
          </cell>
          <cell r="D20509">
            <v>0.32072154599793545</v>
          </cell>
        </row>
        <row r="20510">
          <cell r="B20510">
            <v>14.020808027545</v>
          </cell>
          <cell r="D20510">
            <v>0.32048845254993547</v>
          </cell>
        </row>
        <row r="20511">
          <cell r="B20511">
            <v>14.020808027545</v>
          </cell>
          <cell r="D20511">
            <v>0.32024783995893547</v>
          </cell>
        </row>
        <row r="20512">
          <cell r="B20512">
            <v>14.020808027545</v>
          </cell>
          <cell r="D20512">
            <v>0.32008241880193544</v>
          </cell>
        </row>
        <row r="20513">
          <cell r="B20513">
            <v>14.020808027545</v>
          </cell>
          <cell r="D20513">
            <v>0.31990195935793542</v>
          </cell>
        </row>
        <row r="20514">
          <cell r="B20514">
            <v>14.020808027545</v>
          </cell>
          <cell r="D20514">
            <v>0.31957863618793542</v>
          </cell>
        </row>
        <row r="20515">
          <cell r="B20515">
            <v>14.020808027545</v>
          </cell>
          <cell r="D20515">
            <v>0.31930794702293541</v>
          </cell>
        </row>
        <row r="20516">
          <cell r="B20516">
            <v>14.020808027545</v>
          </cell>
          <cell r="D20516">
            <v>0.31910493014893543</v>
          </cell>
        </row>
        <row r="20517">
          <cell r="B20517">
            <v>14.020808027545</v>
          </cell>
          <cell r="D20517">
            <v>0.31894702813593545</v>
          </cell>
        </row>
        <row r="20518">
          <cell r="B20518">
            <v>14.020808027545</v>
          </cell>
          <cell r="D20518">
            <v>0.31868385811393546</v>
          </cell>
        </row>
        <row r="20519">
          <cell r="B20519">
            <v>14.020808027545</v>
          </cell>
          <cell r="D20519">
            <v>0.31845828380993546</v>
          </cell>
        </row>
        <row r="20520">
          <cell r="B20520">
            <v>14.020808027545</v>
          </cell>
          <cell r="D20520">
            <v>0.31822519036193547</v>
          </cell>
        </row>
        <row r="20521">
          <cell r="B20521">
            <v>14.020808027545</v>
          </cell>
          <cell r="D20521">
            <v>0.31800713520093549</v>
          </cell>
        </row>
        <row r="20522">
          <cell r="B20522">
            <v>14.020807080595</v>
          </cell>
          <cell r="D20522">
            <v>0.31784171404393546</v>
          </cell>
        </row>
        <row r="20523">
          <cell r="B20523">
            <v>14.020807080595</v>
          </cell>
          <cell r="D20523">
            <v>0.31768381203093549</v>
          </cell>
        </row>
        <row r="20524">
          <cell r="B20524">
            <v>14.020807080595</v>
          </cell>
          <cell r="D20524">
            <v>0.3174807951569355</v>
          </cell>
        </row>
        <row r="20525">
          <cell r="B20525">
            <v>14.020807080595</v>
          </cell>
          <cell r="D20525">
            <v>0.31732289314393552</v>
          </cell>
        </row>
        <row r="20526">
          <cell r="B20526">
            <v>14.020807080595</v>
          </cell>
          <cell r="D20526">
            <v>0.3171273954129355</v>
          </cell>
        </row>
        <row r="20527">
          <cell r="B20527">
            <v>14.020807080595</v>
          </cell>
          <cell r="D20527">
            <v>0.3168717445349355</v>
          </cell>
        </row>
        <row r="20528">
          <cell r="B20528">
            <v>14.020807080595</v>
          </cell>
          <cell r="D20528">
            <v>0.31672136166493547</v>
          </cell>
        </row>
        <row r="20529">
          <cell r="B20529">
            <v>14.020807080595</v>
          </cell>
          <cell r="D20529">
            <v>0.31633036620393545</v>
          </cell>
        </row>
        <row r="20530">
          <cell r="B20530">
            <v>14.020807080595</v>
          </cell>
          <cell r="D20530">
            <v>0.31610479189993546</v>
          </cell>
        </row>
        <row r="20531">
          <cell r="B20531">
            <v>14.020807080595</v>
          </cell>
          <cell r="D20531">
            <v>0.31595440902993543</v>
          </cell>
        </row>
        <row r="20532">
          <cell r="B20532">
            <v>14.020807080595</v>
          </cell>
          <cell r="D20532">
            <v>0.31566868157793543</v>
          </cell>
        </row>
        <row r="20533">
          <cell r="B20533">
            <v>14.020807080595</v>
          </cell>
          <cell r="D20533">
            <v>0.31549574127793545</v>
          </cell>
        </row>
        <row r="20534">
          <cell r="B20534">
            <v>14.020807080595</v>
          </cell>
          <cell r="D20534">
            <v>0.31507466924293542</v>
          </cell>
        </row>
        <row r="20535">
          <cell r="B20535">
            <v>14.020807080595</v>
          </cell>
          <cell r="D20535">
            <v>0.31490172894293544</v>
          </cell>
        </row>
        <row r="20536">
          <cell r="B20536">
            <v>14.020807080595</v>
          </cell>
          <cell r="D20536">
            <v>0.31472126949893542</v>
          </cell>
        </row>
        <row r="20537">
          <cell r="B20537">
            <v>14.020807080595</v>
          </cell>
          <cell r="D20537">
            <v>0.31456336748593544</v>
          </cell>
        </row>
        <row r="20538">
          <cell r="B20538">
            <v>14.020807080595</v>
          </cell>
          <cell r="D20538">
            <v>0.31434531232493546</v>
          </cell>
        </row>
        <row r="20539">
          <cell r="B20539">
            <v>14.020807080595</v>
          </cell>
          <cell r="D20539">
            <v>0.31413477630693548</v>
          </cell>
        </row>
        <row r="20540">
          <cell r="B20540">
            <v>14.020807080595</v>
          </cell>
          <cell r="D20540">
            <v>0.31393927857593545</v>
          </cell>
        </row>
        <row r="20541">
          <cell r="B20541">
            <v>14.020807080595</v>
          </cell>
          <cell r="D20541">
            <v>0.31365355112393545</v>
          </cell>
        </row>
        <row r="20542">
          <cell r="B20542">
            <v>14.020807080595</v>
          </cell>
          <cell r="D20542">
            <v>0.31348061082393547</v>
          </cell>
        </row>
        <row r="20543">
          <cell r="B20543">
            <v>14.013345110437999</v>
          </cell>
          <cell r="D20543">
            <v>0.31326255566293548</v>
          </cell>
        </row>
        <row r="20544">
          <cell r="B20544">
            <v>14.013345110437999</v>
          </cell>
          <cell r="D20544">
            <v>0.31289411763193548</v>
          </cell>
        </row>
        <row r="20545">
          <cell r="B20545">
            <v>14.013345110437999</v>
          </cell>
          <cell r="D20545">
            <v>0.31269110075793549</v>
          </cell>
        </row>
        <row r="20546">
          <cell r="B20546">
            <v>14.013345110437999</v>
          </cell>
          <cell r="D20546">
            <v>0.31237529673193548</v>
          </cell>
        </row>
        <row r="20547">
          <cell r="B20547">
            <v>14.013345110437999</v>
          </cell>
          <cell r="D20547">
            <v>0.31220987557493546</v>
          </cell>
        </row>
        <row r="20548">
          <cell r="B20548">
            <v>14.013345110437999</v>
          </cell>
          <cell r="D20548">
            <v>0.31201437784393543</v>
          </cell>
        </row>
        <row r="20549">
          <cell r="B20549">
            <v>14.013344163488</v>
          </cell>
          <cell r="D20549">
            <v>0.31179632268293545</v>
          </cell>
        </row>
        <row r="20550">
          <cell r="B20550">
            <v>14.013344163488</v>
          </cell>
          <cell r="D20550">
            <v>0.31157826752193546</v>
          </cell>
        </row>
        <row r="20551">
          <cell r="B20551">
            <v>14.013344163488</v>
          </cell>
          <cell r="D20551">
            <v>0.31139780807793543</v>
          </cell>
        </row>
        <row r="20552">
          <cell r="B20552">
            <v>14.013344163488</v>
          </cell>
          <cell r="D20552">
            <v>0.31116471462993545</v>
          </cell>
        </row>
        <row r="20553">
          <cell r="B20553">
            <v>14.013344163488</v>
          </cell>
          <cell r="D20553">
            <v>0.31099929347293542</v>
          </cell>
        </row>
        <row r="20554">
          <cell r="B20554">
            <v>14.013344163488</v>
          </cell>
          <cell r="D20554">
            <v>0.31077371916893543</v>
          </cell>
        </row>
        <row r="20555">
          <cell r="B20555">
            <v>14.013344163488</v>
          </cell>
          <cell r="D20555">
            <v>0.31060077886893545</v>
          </cell>
        </row>
        <row r="20556">
          <cell r="B20556">
            <v>14.013344163488</v>
          </cell>
          <cell r="D20556">
            <v>0.31037520456493545</v>
          </cell>
        </row>
        <row r="20557">
          <cell r="B20557">
            <v>13.991847439562999</v>
          </cell>
          <cell r="D20557">
            <v>0.30999172824693544</v>
          </cell>
        </row>
        <row r="20558">
          <cell r="B20558">
            <v>13.945915604227</v>
          </cell>
          <cell r="D20558">
            <v>0.30969848165093544</v>
          </cell>
        </row>
        <row r="20559">
          <cell r="B20559">
            <v>13.945915604227</v>
          </cell>
          <cell r="D20559">
            <v>0.30934508190693544</v>
          </cell>
        </row>
        <row r="20560">
          <cell r="B20560">
            <v>13.887905414913</v>
          </cell>
          <cell r="D20560">
            <v>0.30911950760293544</v>
          </cell>
        </row>
        <row r="20561">
          <cell r="B20561">
            <v>13.853276381073</v>
          </cell>
          <cell r="D20561">
            <v>0.30854805269793545</v>
          </cell>
        </row>
        <row r="20562">
          <cell r="B20562">
            <v>13.851365434908001</v>
          </cell>
          <cell r="D20562">
            <v>0.30835255496693542</v>
          </cell>
        </row>
        <row r="20563">
          <cell r="B20563">
            <v>13.851365434908001</v>
          </cell>
          <cell r="D20563">
            <v>0.30819465295393544</v>
          </cell>
        </row>
        <row r="20564">
          <cell r="B20564">
            <v>13.851365434908001</v>
          </cell>
          <cell r="D20564">
            <v>0.30793900207593544</v>
          </cell>
        </row>
        <row r="20565">
          <cell r="B20565">
            <v>13.832305214691001</v>
          </cell>
          <cell r="D20565">
            <v>0.30760815976293543</v>
          </cell>
        </row>
        <row r="20566">
          <cell r="B20566">
            <v>13.832305214691001</v>
          </cell>
          <cell r="D20566">
            <v>0.30724724087593541</v>
          </cell>
        </row>
        <row r="20567">
          <cell r="B20567">
            <v>13.824508024048001</v>
          </cell>
          <cell r="D20567">
            <v>0.30701414742793542</v>
          </cell>
        </row>
        <row r="20568">
          <cell r="B20568">
            <v>13.815922970566</v>
          </cell>
          <cell r="D20568">
            <v>0.30674345826293542</v>
          </cell>
        </row>
        <row r="20569">
          <cell r="B20569">
            <v>13.815922970566</v>
          </cell>
          <cell r="D20569">
            <v>0.30651788395893542</v>
          </cell>
        </row>
        <row r="20570">
          <cell r="B20570">
            <v>13.815922970566</v>
          </cell>
          <cell r="D20570">
            <v>0.30620207993293541</v>
          </cell>
        </row>
        <row r="20571">
          <cell r="B20571">
            <v>13.815922023615</v>
          </cell>
          <cell r="D20571">
            <v>0.30581108447193539</v>
          </cell>
        </row>
        <row r="20572">
          <cell r="B20572">
            <v>13.815921076664001</v>
          </cell>
          <cell r="D20572">
            <v>0.30565318245893541</v>
          </cell>
        </row>
        <row r="20573">
          <cell r="B20573">
            <v>13.815921076664001</v>
          </cell>
          <cell r="D20573">
            <v>0.30542760815493541</v>
          </cell>
        </row>
        <row r="20574">
          <cell r="B20574">
            <v>13.815921076664001</v>
          </cell>
          <cell r="D20574">
            <v>0.30522459128093543</v>
          </cell>
        </row>
        <row r="20575">
          <cell r="B20575">
            <v>13.815921076664001</v>
          </cell>
          <cell r="D20575">
            <v>0.30503661269393545</v>
          </cell>
        </row>
        <row r="20576">
          <cell r="B20576">
            <v>13.815921076664001</v>
          </cell>
          <cell r="D20576">
            <v>0.30481855753293546</v>
          </cell>
        </row>
        <row r="20577">
          <cell r="B20577">
            <v>13.815921076664001</v>
          </cell>
          <cell r="D20577">
            <v>0.30458546408493548</v>
          </cell>
        </row>
        <row r="20578">
          <cell r="B20578">
            <v>13.815921076664001</v>
          </cell>
          <cell r="D20578">
            <v>0.30432981320693547</v>
          </cell>
        </row>
        <row r="20579">
          <cell r="B20579">
            <v>13.815921076664001</v>
          </cell>
          <cell r="D20579">
            <v>0.30414183461993549</v>
          </cell>
        </row>
        <row r="20580">
          <cell r="B20580">
            <v>13.815921076664001</v>
          </cell>
          <cell r="D20580">
            <v>0.30394633688893546</v>
          </cell>
        </row>
        <row r="20581">
          <cell r="B20581">
            <v>13.815921076664001</v>
          </cell>
          <cell r="D20581">
            <v>0.30376587744493544</v>
          </cell>
        </row>
        <row r="20582">
          <cell r="B20582">
            <v>13.815921076664001</v>
          </cell>
          <cell r="D20582">
            <v>0.30351774570993545</v>
          </cell>
        </row>
        <row r="20583">
          <cell r="B20583">
            <v>13.815921076664001</v>
          </cell>
          <cell r="D20583">
            <v>0.30335984369693547</v>
          </cell>
        </row>
        <row r="20584">
          <cell r="B20584">
            <v>13.815921076664001</v>
          </cell>
          <cell r="D20584">
            <v>0.30317938425293545</v>
          </cell>
        </row>
        <row r="20585">
          <cell r="B20585">
            <v>13.815921076664001</v>
          </cell>
          <cell r="D20585">
            <v>0.30294629080493546</v>
          </cell>
        </row>
        <row r="20586">
          <cell r="B20586">
            <v>13.815921076664001</v>
          </cell>
          <cell r="D20586">
            <v>0.30278086964793544</v>
          </cell>
        </row>
        <row r="20587">
          <cell r="B20587">
            <v>13.815921076664001</v>
          </cell>
          <cell r="D20587">
            <v>0.30258537191693541</v>
          </cell>
        </row>
        <row r="20588">
          <cell r="B20588">
            <v>13.815921076664001</v>
          </cell>
          <cell r="D20588">
            <v>0.30232220189493542</v>
          </cell>
        </row>
        <row r="20589">
          <cell r="B20589">
            <v>13.815921076664001</v>
          </cell>
          <cell r="D20589">
            <v>0.30211166587693544</v>
          </cell>
        </row>
        <row r="20590">
          <cell r="B20590">
            <v>13.815921076664001</v>
          </cell>
          <cell r="D20590">
            <v>0.30188609157293544</v>
          </cell>
        </row>
        <row r="20591">
          <cell r="B20591">
            <v>13.815921076664001</v>
          </cell>
          <cell r="D20591">
            <v>0.30166803641193546</v>
          </cell>
        </row>
        <row r="20592">
          <cell r="B20592">
            <v>13.815921076664001</v>
          </cell>
          <cell r="D20592">
            <v>0.30143494296393547</v>
          </cell>
        </row>
        <row r="20593">
          <cell r="B20593">
            <v>13.815921076664001</v>
          </cell>
          <cell r="D20593">
            <v>0.30118681122893548</v>
          </cell>
        </row>
        <row r="20594">
          <cell r="B20594">
            <v>13.815921076664001</v>
          </cell>
          <cell r="D20594">
            <v>0.30092364120693549</v>
          </cell>
        </row>
        <row r="20595">
          <cell r="B20595">
            <v>13.815921076664001</v>
          </cell>
          <cell r="D20595">
            <v>0.30072814347593546</v>
          </cell>
        </row>
        <row r="20596">
          <cell r="B20596">
            <v>13.815921076664001</v>
          </cell>
          <cell r="D20596">
            <v>0.30048753088493546</v>
          </cell>
        </row>
        <row r="20597">
          <cell r="B20597">
            <v>13.815921076664001</v>
          </cell>
          <cell r="D20597">
            <v>0.30031459058493548</v>
          </cell>
        </row>
        <row r="20598">
          <cell r="B20598">
            <v>13.815921076664001</v>
          </cell>
          <cell r="D20598">
            <v>0.30006645884993549</v>
          </cell>
        </row>
        <row r="20599">
          <cell r="B20599">
            <v>13.815921076664001</v>
          </cell>
          <cell r="D20599">
            <v>0.29990103769293547</v>
          </cell>
        </row>
        <row r="20600">
          <cell r="B20600">
            <v>13.815921076664001</v>
          </cell>
          <cell r="D20600">
            <v>0.29964538681493547</v>
          </cell>
        </row>
        <row r="20601">
          <cell r="B20601">
            <v>13.815921076664001</v>
          </cell>
          <cell r="D20601">
            <v>0.29943485079693549</v>
          </cell>
        </row>
        <row r="20602">
          <cell r="B20602">
            <v>13.815921076664001</v>
          </cell>
          <cell r="D20602">
            <v>0.29914912334493549</v>
          </cell>
        </row>
        <row r="20603">
          <cell r="B20603">
            <v>13.815921076664001</v>
          </cell>
          <cell r="D20603">
            <v>0.29898370218793546</v>
          </cell>
        </row>
        <row r="20604">
          <cell r="B20604">
            <v>13.815921076664001</v>
          </cell>
          <cell r="D20604">
            <v>0.29882580017493549</v>
          </cell>
        </row>
        <row r="20605">
          <cell r="B20605">
            <v>13.815921076664001</v>
          </cell>
          <cell r="D20605">
            <v>0.29858518758393549</v>
          </cell>
        </row>
        <row r="20606">
          <cell r="B20606">
            <v>13.815921076664001</v>
          </cell>
          <cell r="D20606">
            <v>0.29842728557093551</v>
          </cell>
        </row>
        <row r="20607">
          <cell r="B20607">
            <v>13.815921076664001</v>
          </cell>
          <cell r="D20607">
            <v>0.29825434527093553</v>
          </cell>
        </row>
        <row r="20608">
          <cell r="B20608">
            <v>13.815921076664001</v>
          </cell>
          <cell r="D20608">
            <v>0.29802877096693553</v>
          </cell>
        </row>
        <row r="20609">
          <cell r="B20609">
            <v>13.815921076664001</v>
          </cell>
          <cell r="D20609">
            <v>0.29786334980993551</v>
          </cell>
        </row>
        <row r="20610">
          <cell r="B20610">
            <v>13.815921076664001</v>
          </cell>
          <cell r="D20610">
            <v>0.29769040950993553</v>
          </cell>
        </row>
        <row r="20611">
          <cell r="B20611">
            <v>13.815921076664001</v>
          </cell>
          <cell r="D20611">
            <v>0.29753250749693555</v>
          </cell>
        </row>
        <row r="20612">
          <cell r="B20612">
            <v>13.815921076664001</v>
          </cell>
          <cell r="D20612">
            <v>0.29735956719693557</v>
          </cell>
        </row>
        <row r="20613">
          <cell r="B20613">
            <v>13.815921076664001</v>
          </cell>
          <cell r="D20613">
            <v>0.29720918432693555</v>
          </cell>
        </row>
        <row r="20614">
          <cell r="B20614">
            <v>13.815921076664001</v>
          </cell>
          <cell r="D20614">
            <v>0.29699864830893558</v>
          </cell>
        </row>
        <row r="20615">
          <cell r="B20615">
            <v>13.815921076664001</v>
          </cell>
          <cell r="D20615">
            <v>0.29684826543893555</v>
          </cell>
        </row>
        <row r="20616">
          <cell r="B20616">
            <v>13.815921076664001</v>
          </cell>
          <cell r="D20616">
            <v>0.29669788256893553</v>
          </cell>
        </row>
        <row r="20617">
          <cell r="B20617">
            <v>13.815921076664001</v>
          </cell>
          <cell r="D20617">
            <v>0.29648734655093556</v>
          </cell>
        </row>
        <row r="20618">
          <cell r="B20618">
            <v>13.815921076664001</v>
          </cell>
          <cell r="D20618">
            <v>0.29624673395993556</v>
          </cell>
        </row>
        <row r="20619">
          <cell r="B20619">
            <v>13.815921076664001</v>
          </cell>
          <cell r="D20619">
            <v>0.29609635108993554</v>
          </cell>
        </row>
        <row r="20620">
          <cell r="B20620">
            <v>13.815921076664001</v>
          </cell>
          <cell r="D20620">
            <v>0.29590085335893551</v>
          </cell>
        </row>
        <row r="20621">
          <cell r="B20621">
            <v>13.815921076664001</v>
          </cell>
          <cell r="D20621">
            <v>0.29568279819793553</v>
          </cell>
        </row>
        <row r="20622">
          <cell r="B20622">
            <v>13.815921076664001</v>
          </cell>
          <cell r="D20622">
            <v>0.2955023387539355</v>
          </cell>
        </row>
        <row r="20623">
          <cell r="B20623">
            <v>13.815921076664001</v>
          </cell>
          <cell r="D20623">
            <v>0.29522413044493551</v>
          </cell>
        </row>
        <row r="20624">
          <cell r="B20624">
            <v>13.815921076664001</v>
          </cell>
          <cell r="D20624">
            <v>0.29497599870993552</v>
          </cell>
        </row>
        <row r="20625">
          <cell r="B20625">
            <v>13.815921076664001</v>
          </cell>
          <cell r="D20625">
            <v>0.29475042440593552</v>
          </cell>
        </row>
        <row r="20626">
          <cell r="B20626">
            <v>13.815921076664001</v>
          </cell>
          <cell r="D20626">
            <v>0.29448725438393553</v>
          </cell>
        </row>
        <row r="20627">
          <cell r="B20627">
            <v>13.815921076664001</v>
          </cell>
          <cell r="D20627">
            <v>0.29427671836593555</v>
          </cell>
        </row>
        <row r="20628">
          <cell r="B20628">
            <v>13.815921076664001</v>
          </cell>
          <cell r="D20628">
            <v>0.29399851005693556</v>
          </cell>
        </row>
        <row r="20629">
          <cell r="B20629">
            <v>13.815921076664001</v>
          </cell>
          <cell r="D20629">
            <v>0.29384060804393558</v>
          </cell>
        </row>
        <row r="20630">
          <cell r="B20630">
            <v>13.815921076664001</v>
          </cell>
          <cell r="D20630">
            <v>0.29360751459593559</v>
          </cell>
        </row>
        <row r="20631">
          <cell r="B20631">
            <v>13.815921076664001</v>
          </cell>
          <cell r="D20631">
            <v>0.29341201686493557</v>
          </cell>
        </row>
        <row r="20632">
          <cell r="B20632">
            <v>13.815921076664001</v>
          </cell>
          <cell r="D20632">
            <v>0.29314884684293557</v>
          </cell>
        </row>
        <row r="20633">
          <cell r="B20633">
            <v>13.815921076664001</v>
          </cell>
          <cell r="D20633">
            <v>0.29291575339493559</v>
          </cell>
        </row>
        <row r="20634">
          <cell r="B20634">
            <v>13.815921076664001</v>
          </cell>
          <cell r="D20634">
            <v>0.2927277748079356</v>
          </cell>
        </row>
        <row r="20635">
          <cell r="B20635">
            <v>13.815921076664001</v>
          </cell>
          <cell r="D20635">
            <v>0.29244956649893561</v>
          </cell>
        </row>
        <row r="20636">
          <cell r="B20636">
            <v>13.815921076664001</v>
          </cell>
          <cell r="D20636">
            <v>0.29223903048093564</v>
          </cell>
        </row>
        <row r="20637">
          <cell r="B20637">
            <v>13.815921076664001</v>
          </cell>
          <cell r="D20637">
            <v>0.29199089874593565</v>
          </cell>
        </row>
        <row r="20638">
          <cell r="B20638">
            <v>13.815921076664001</v>
          </cell>
          <cell r="D20638">
            <v>0.29181043930193562</v>
          </cell>
        </row>
        <row r="20639">
          <cell r="B20639">
            <v>13.815921076664001</v>
          </cell>
          <cell r="D20639">
            <v>0.29163749900193564</v>
          </cell>
        </row>
        <row r="20640">
          <cell r="B20640">
            <v>13.815921076664001</v>
          </cell>
          <cell r="D20640">
            <v>0.29135929069293565</v>
          </cell>
        </row>
        <row r="20641">
          <cell r="B20641">
            <v>13.815921076664001</v>
          </cell>
          <cell r="D20641">
            <v>0.29110363981493564</v>
          </cell>
        </row>
        <row r="20642">
          <cell r="B20642">
            <v>13.815921076664001</v>
          </cell>
          <cell r="D20642">
            <v>0.29090814208393562</v>
          </cell>
        </row>
        <row r="20643">
          <cell r="B20643">
            <v>13.815921076664001</v>
          </cell>
          <cell r="D20643">
            <v>0.29073520178393564</v>
          </cell>
        </row>
        <row r="20644">
          <cell r="B20644">
            <v>13.815921076664001</v>
          </cell>
          <cell r="D20644">
            <v>0.29056978062693561</v>
          </cell>
        </row>
        <row r="20645">
          <cell r="B20645">
            <v>13.815921076664001</v>
          </cell>
          <cell r="D20645">
            <v>0.29041187861393564</v>
          </cell>
        </row>
        <row r="20646">
          <cell r="B20646">
            <v>13.815921076664001</v>
          </cell>
          <cell r="D20646">
            <v>0.29023141916993561</v>
          </cell>
        </row>
        <row r="20647">
          <cell r="B20647">
            <v>13.815921076664001</v>
          </cell>
          <cell r="D20647">
            <v>0.29005095972593559</v>
          </cell>
        </row>
        <row r="20648">
          <cell r="B20648">
            <v>13.815921076664001</v>
          </cell>
          <cell r="D20648">
            <v>0.2898629811389356</v>
          </cell>
        </row>
        <row r="20649">
          <cell r="B20649">
            <v>13.815921076664001</v>
          </cell>
          <cell r="D20649">
            <v>0.28968252169493558</v>
          </cell>
        </row>
        <row r="20650">
          <cell r="B20650">
            <v>13.793946142723</v>
          </cell>
          <cell r="D20650">
            <v>0.2894795048209356</v>
          </cell>
        </row>
        <row r="20651">
          <cell r="B20651">
            <v>13.793946142723</v>
          </cell>
          <cell r="D20651">
            <v>0.28932160280793562</v>
          </cell>
        </row>
        <row r="20652">
          <cell r="B20652">
            <v>13.793946142723</v>
          </cell>
          <cell r="D20652">
            <v>0.28899827963793562</v>
          </cell>
        </row>
        <row r="20653">
          <cell r="B20653">
            <v>13.793946142723</v>
          </cell>
          <cell r="D20653">
            <v>0.28882533933793564</v>
          </cell>
        </row>
        <row r="20654">
          <cell r="B20654">
            <v>13.793945195773</v>
          </cell>
          <cell r="D20654">
            <v>0.28862984160693561</v>
          </cell>
        </row>
        <row r="20655">
          <cell r="B20655">
            <v>13.785666007311001</v>
          </cell>
          <cell r="D20655">
            <v>0.28844938216293559</v>
          </cell>
        </row>
        <row r="20656">
          <cell r="B20656">
            <v>13.785666007311001</v>
          </cell>
          <cell r="D20656">
            <v>0.28818621214093559</v>
          </cell>
        </row>
        <row r="20657">
          <cell r="B20657">
            <v>13.785666007311001</v>
          </cell>
          <cell r="D20657">
            <v>0.28781025496693557</v>
          </cell>
        </row>
        <row r="20658">
          <cell r="B20658">
            <v>13.730491934827</v>
          </cell>
          <cell r="D20658">
            <v>0.28740422121893555</v>
          </cell>
        </row>
        <row r="20659">
          <cell r="B20659">
            <v>13.730491934827</v>
          </cell>
          <cell r="D20659">
            <v>0.28702826404493553</v>
          </cell>
        </row>
        <row r="20660">
          <cell r="B20660">
            <v>13.712152343961</v>
          </cell>
          <cell r="D20660">
            <v>0.28687036203193556</v>
          </cell>
        </row>
        <row r="20661">
          <cell r="B20661">
            <v>13.712152343961</v>
          </cell>
          <cell r="D20661">
            <v>0.28667486430093553</v>
          </cell>
        </row>
        <row r="20662">
          <cell r="B20662">
            <v>13.712152343961</v>
          </cell>
          <cell r="D20662">
            <v>0.28637409856193552</v>
          </cell>
        </row>
        <row r="20663">
          <cell r="B20663">
            <v>13.712152343961</v>
          </cell>
          <cell r="D20663">
            <v>0.28615604340093553</v>
          </cell>
        </row>
        <row r="20664">
          <cell r="B20664">
            <v>13.712152343961</v>
          </cell>
          <cell r="D20664">
            <v>0.28579512451393552</v>
          </cell>
        </row>
        <row r="20665">
          <cell r="B20665">
            <v>13.712152343961</v>
          </cell>
          <cell r="D20665">
            <v>0.28557706935293553</v>
          </cell>
        </row>
        <row r="20666">
          <cell r="B20666">
            <v>13.712152343961</v>
          </cell>
          <cell r="D20666">
            <v>0.28532141847493553</v>
          </cell>
        </row>
        <row r="20667">
          <cell r="B20667">
            <v>13.712152343961</v>
          </cell>
          <cell r="D20667">
            <v>0.28513343988793555</v>
          </cell>
        </row>
        <row r="20668">
          <cell r="B20668">
            <v>13.712152343961</v>
          </cell>
          <cell r="D20668">
            <v>0.28496801873093552</v>
          </cell>
        </row>
        <row r="20669">
          <cell r="B20669">
            <v>13.712152343961</v>
          </cell>
          <cell r="D20669">
            <v>0.28471236785293552</v>
          </cell>
        </row>
        <row r="20670">
          <cell r="B20670">
            <v>13.712152343961</v>
          </cell>
          <cell r="D20670">
            <v>0.28450935097893554</v>
          </cell>
        </row>
        <row r="20671">
          <cell r="B20671">
            <v>13.712152343961</v>
          </cell>
          <cell r="D20671">
            <v>0.28430633410493555</v>
          </cell>
        </row>
        <row r="20672">
          <cell r="B20672">
            <v>13.712152343961</v>
          </cell>
          <cell r="D20672">
            <v>0.28408075980093556</v>
          </cell>
        </row>
        <row r="20673">
          <cell r="B20673">
            <v>13.712152343961</v>
          </cell>
          <cell r="D20673">
            <v>0.28381007063593555</v>
          </cell>
        </row>
        <row r="20674">
          <cell r="B20674">
            <v>13.712152343961</v>
          </cell>
          <cell r="D20674">
            <v>0.28358449633193555</v>
          </cell>
        </row>
        <row r="20675">
          <cell r="B20675">
            <v>13.712152343961</v>
          </cell>
          <cell r="D20675">
            <v>0.28339651774493557</v>
          </cell>
        </row>
        <row r="20676">
          <cell r="B20676">
            <v>13.712152343961</v>
          </cell>
          <cell r="D20676">
            <v>0.28316342429693558</v>
          </cell>
        </row>
        <row r="20677">
          <cell r="B20677">
            <v>13.712152343961</v>
          </cell>
          <cell r="D20677">
            <v>0.28298296485293556</v>
          </cell>
        </row>
        <row r="20678">
          <cell r="B20678">
            <v>13.711351223815001</v>
          </cell>
          <cell r="D20678">
            <v>0.28277994797893558</v>
          </cell>
        </row>
        <row r="20679">
          <cell r="B20679">
            <v>13.646396099332</v>
          </cell>
          <cell r="D20679">
            <v>0.28259948853493555</v>
          </cell>
        </row>
        <row r="20680">
          <cell r="B20680">
            <v>13.646396099332</v>
          </cell>
          <cell r="D20680">
            <v>0.28232879936993555</v>
          </cell>
        </row>
        <row r="20681">
          <cell r="B20681">
            <v>13.646396099332</v>
          </cell>
          <cell r="D20681">
            <v>0.28214082078293556</v>
          </cell>
        </row>
        <row r="20682">
          <cell r="B20682">
            <v>13.646396099332</v>
          </cell>
          <cell r="D20682">
            <v>0.28184757418693557</v>
          </cell>
        </row>
        <row r="20683">
          <cell r="B20683">
            <v>13.646396099332</v>
          </cell>
          <cell r="D20683">
            <v>0.28168967217393559</v>
          </cell>
        </row>
        <row r="20684">
          <cell r="B20684">
            <v>13.646396099332</v>
          </cell>
          <cell r="D20684">
            <v>0.28153928930393557</v>
          </cell>
        </row>
        <row r="20685">
          <cell r="B20685">
            <v>13.646396099332</v>
          </cell>
          <cell r="D20685">
            <v>0.28129115756893558</v>
          </cell>
        </row>
        <row r="20686">
          <cell r="B20686">
            <v>13.639209691779</v>
          </cell>
          <cell r="D20686">
            <v>0.28106558326493558</v>
          </cell>
        </row>
        <row r="20687">
          <cell r="B20687">
            <v>13.639209691779</v>
          </cell>
          <cell r="D20687">
            <v>0.2808776046779356</v>
          </cell>
        </row>
        <row r="20688">
          <cell r="B20688">
            <v>13.639209691779</v>
          </cell>
          <cell r="D20688">
            <v>0.28065954951693561</v>
          </cell>
        </row>
        <row r="20689">
          <cell r="B20689">
            <v>13.639209691779</v>
          </cell>
          <cell r="D20689">
            <v>0.28041893692593561</v>
          </cell>
        </row>
        <row r="20690">
          <cell r="B20690">
            <v>13.639209691779</v>
          </cell>
          <cell r="D20690">
            <v>0.2800354606079356</v>
          </cell>
        </row>
        <row r="20691">
          <cell r="B20691">
            <v>13.623156039486</v>
          </cell>
          <cell r="D20691">
            <v>0.27983244373393562</v>
          </cell>
        </row>
        <row r="20692">
          <cell r="B20692">
            <v>13.623156039486</v>
          </cell>
          <cell r="D20692">
            <v>0.27967454172093564</v>
          </cell>
        </row>
        <row r="20693">
          <cell r="B20693">
            <v>13.623156039486</v>
          </cell>
          <cell r="D20693">
            <v>0.27948656313393566</v>
          </cell>
        </row>
        <row r="20694">
          <cell r="B20694">
            <v>13.623156039486</v>
          </cell>
          <cell r="D20694">
            <v>0.27929858454693568</v>
          </cell>
        </row>
        <row r="20695">
          <cell r="B20695">
            <v>13.623156039486</v>
          </cell>
          <cell r="D20695">
            <v>0.2791256442469357</v>
          </cell>
        </row>
        <row r="20696">
          <cell r="B20696">
            <v>13.623156039486</v>
          </cell>
          <cell r="D20696">
            <v>0.27897526137693568</v>
          </cell>
        </row>
        <row r="20697">
          <cell r="B20697">
            <v>13.623156039486</v>
          </cell>
          <cell r="D20697">
            <v>0.27874968707293568</v>
          </cell>
        </row>
        <row r="20698">
          <cell r="B20698">
            <v>13.623156039486</v>
          </cell>
          <cell r="D20698">
            <v>0.27858426591593566</v>
          </cell>
        </row>
        <row r="20699">
          <cell r="B20699">
            <v>13.623156039486</v>
          </cell>
          <cell r="D20699">
            <v>0.27841884475893564</v>
          </cell>
        </row>
        <row r="20700">
          <cell r="B20700">
            <v>13.623156039486</v>
          </cell>
          <cell r="D20700">
            <v>0.27825342360193561</v>
          </cell>
        </row>
        <row r="20701">
          <cell r="B20701">
            <v>13.623156039486</v>
          </cell>
          <cell r="D20701">
            <v>0.2779376195759356</v>
          </cell>
        </row>
        <row r="20702">
          <cell r="B20702">
            <v>13.623156039486</v>
          </cell>
          <cell r="D20702">
            <v>0.27773460270193562</v>
          </cell>
        </row>
        <row r="20703">
          <cell r="B20703">
            <v>13.623156039486</v>
          </cell>
          <cell r="D20703">
            <v>0.27754662411493564</v>
          </cell>
        </row>
        <row r="20704">
          <cell r="B20704">
            <v>13.623156039486</v>
          </cell>
          <cell r="D20704">
            <v>0.27735112638393561</v>
          </cell>
        </row>
        <row r="20705">
          <cell r="B20705">
            <v>13.623156039486</v>
          </cell>
          <cell r="D20705">
            <v>0.27716314779693563</v>
          </cell>
        </row>
        <row r="20706">
          <cell r="B20706">
            <v>13.623156039486</v>
          </cell>
          <cell r="D20706">
            <v>0.2769977266399356</v>
          </cell>
        </row>
        <row r="20707">
          <cell r="B20707">
            <v>13.596966228747</v>
          </cell>
          <cell r="D20707">
            <v>0.27674959490493561</v>
          </cell>
        </row>
        <row r="20708">
          <cell r="B20708">
            <v>13.596966228747</v>
          </cell>
          <cell r="D20708">
            <v>0.2764337908789356</v>
          </cell>
        </row>
        <row r="20709">
          <cell r="B20709">
            <v>13.596966228747</v>
          </cell>
          <cell r="D20709">
            <v>0.27608791027893559</v>
          </cell>
        </row>
        <row r="20710">
          <cell r="B20710">
            <v>13.559591985328</v>
          </cell>
          <cell r="D20710">
            <v>0.2758247402569356</v>
          </cell>
        </row>
        <row r="20711">
          <cell r="B20711">
            <v>13.559591985328</v>
          </cell>
          <cell r="D20711">
            <v>0.27563676166993561</v>
          </cell>
        </row>
        <row r="20712">
          <cell r="B20712">
            <v>13.504114888675</v>
          </cell>
          <cell r="D20712">
            <v>0.27538111079193561</v>
          </cell>
        </row>
        <row r="20713">
          <cell r="B20713">
            <v>13.504114888675</v>
          </cell>
          <cell r="D20713">
            <v>0.27520065134793559</v>
          </cell>
        </row>
        <row r="20714">
          <cell r="B20714">
            <v>13.504114888675</v>
          </cell>
          <cell r="D20714">
            <v>0.2749675578999356</v>
          </cell>
        </row>
        <row r="20715">
          <cell r="B20715">
            <v>13.504114888675</v>
          </cell>
          <cell r="D20715">
            <v>0.27468183044793559</v>
          </cell>
        </row>
        <row r="20716">
          <cell r="B20716">
            <v>13.504114888675</v>
          </cell>
          <cell r="D20716">
            <v>0.27439610299593559</v>
          </cell>
        </row>
        <row r="20717">
          <cell r="B20717">
            <v>13.504114888675</v>
          </cell>
          <cell r="D20717">
            <v>0.2741930861219356</v>
          </cell>
        </row>
        <row r="20718">
          <cell r="B20718">
            <v>13.504114888675</v>
          </cell>
          <cell r="D20718">
            <v>0.27402766496493558</v>
          </cell>
        </row>
        <row r="20719">
          <cell r="B20719">
            <v>13.504114888675</v>
          </cell>
          <cell r="D20719">
            <v>0.2738246480909356</v>
          </cell>
        </row>
        <row r="20720">
          <cell r="B20720">
            <v>13.504114888675</v>
          </cell>
          <cell r="D20720">
            <v>0.27367426522093558</v>
          </cell>
        </row>
        <row r="20721">
          <cell r="B20721">
            <v>13.504114888675</v>
          </cell>
          <cell r="D20721">
            <v>0.27335846119493556</v>
          </cell>
        </row>
        <row r="20722">
          <cell r="B20722">
            <v>13.504114888675</v>
          </cell>
          <cell r="D20722">
            <v>0.27316296346393554</v>
          </cell>
        </row>
        <row r="20723">
          <cell r="B20723">
            <v>13.504114888675</v>
          </cell>
          <cell r="D20723">
            <v>0.27289979344193555</v>
          </cell>
        </row>
        <row r="20724">
          <cell r="B20724">
            <v>13.504114888675</v>
          </cell>
          <cell r="D20724">
            <v>0.27260654684593555</v>
          </cell>
        </row>
        <row r="20725">
          <cell r="B20725">
            <v>13.504114888675</v>
          </cell>
          <cell r="D20725">
            <v>0.27241104911493552</v>
          </cell>
        </row>
        <row r="20726">
          <cell r="B20726">
            <v>13.504114888675</v>
          </cell>
          <cell r="D20726">
            <v>0.27222307052793554</v>
          </cell>
        </row>
        <row r="20727">
          <cell r="B20727">
            <v>13.504114888675</v>
          </cell>
          <cell r="D20727">
            <v>0.27205013022793556</v>
          </cell>
        </row>
        <row r="20728">
          <cell r="B20728">
            <v>13.504114888675</v>
          </cell>
          <cell r="D20728">
            <v>0.27183207506693557</v>
          </cell>
        </row>
        <row r="20729">
          <cell r="B20729">
            <v>13.504114888675</v>
          </cell>
          <cell r="D20729">
            <v>0.27168169219693555</v>
          </cell>
        </row>
        <row r="20730">
          <cell r="B20730">
            <v>13.504114888675</v>
          </cell>
          <cell r="D20730">
            <v>0.27150875189693557</v>
          </cell>
        </row>
        <row r="20731">
          <cell r="B20731">
            <v>13.504114888675</v>
          </cell>
          <cell r="D20731">
            <v>0.27122302444493557</v>
          </cell>
        </row>
        <row r="20732">
          <cell r="B20732">
            <v>13.504114888675</v>
          </cell>
          <cell r="D20732">
            <v>0.27105008414493559</v>
          </cell>
        </row>
        <row r="20733">
          <cell r="B20733">
            <v>13.504114888675</v>
          </cell>
          <cell r="D20733">
            <v>0.2708320289839356</v>
          </cell>
        </row>
        <row r="20734">
          <cell r="B20734">
            <v>13.504114888675</v>
          </cell>
          <cell r="D20734">
            <v>0.27062901210993562</v>
          </cell>
        </row>
        <row r="20735">
          <cell r="B20735">
            <v>13.499442634772</v>
          </cell>
          <cell r="D20735">
            <v>0.2702530549359356</v>
          </cell>
        </row>
        <row r="20736">
          <cell r="B20736">
            <v>13.486236462716001</v>
          </cell>
          <cell r="D20736">
            <v>0.27008011463593562</v>
          </cell>
        </row>
        <row r="20737">
          <cell r="B20737">
            <v>13.486236462716001</v>
          </cell>
          <cell r="D20737">
            <v>0.26992221262293564</v>
          </cell>
        </row>
        <row r="20738">
          <cell r="B20738">
            <v>13.486236462716001</v>
          </cell>
          <cell r="D20738">
            <v>0.26976431060993566</v>
          </cell>
        </row>
        <row r="20739">
          <cell r="B20739">
            <v>13.486236462716001</v>
          </cell>
          <cell r="D20739">
            <v>0.26955377459193569</v>
          </cell>
        </row>
        <row r="20740">
          <cell r="B20740">
            <v>13.486236462716001</v>
          </cell>
          <cell r="D20740">
            <v>0.26935075771793571</v>
          </cell>
        </row>
        <row r="20741">
          <cell r="B20741">
            <v>13.486236462716001</v>
          </cell>
          <cell r="D20741">
            <v>0.26914022169993573</v>
          </cell>
        </row>
        <row r="20742">
          <cell r="B20742">
            <v>13.486236462716001</v>
          </cell>
          <cell r="D20742">
            <v>0.26895976225593571</v>
          </cell>
        </row>
        <row r="20743">
          <cell r="B20743">
            <v>13.486236462716001</v>
          </cell>
          <cell r="D20743">
            <v>0.26873418795193571</v>
          </cell>
        </row>
        <row r="20744">
          <cell r="B20744">
            <v>13.486236462716001</v>
          </cell>
          <cell r="D20744">
            <v>0.26854620936493573</v>
          </cell>
        </row>
        <row r="20745">
          <cell r="B20745">
            <v>13.486236462716001</v>
          </cell>
          <cell r="D20745">
            <v>0.26837326906493575</v>
          </cell>
        </row>
        <row r="20746">
          <cell r="B20746">
            <v>13.486236462716001</v>
          </cell>
          <cell r="D20746">
            <v>0.26820784790793573</v>
          </cell>
        </row>
        <row r="20747">
          <cell r="B20747">
            <v>13.486236462716001</v>
          </cell>
          <cell r="D20747">
            <v>0.26803490760793575</v>
          </cell>
        </row>
        <row r="20748">
          <cell r="B20748">
            <v>13.486236462716001</v>
          </cell>
          <cell r="D20748">
            <v>0.26777925672993574</v>
          </cell>
        </row>
        <row r="20749">
          <cell r="B20749">
            <v>13.486236462716001</v>
          </cell>
          <cell r="D20749">
            <v>0.26758375899893572</v>
          </cell>
        </row>
        <row r="20750">
          <cell r="B20750">
            <v>13.486236462716001</v>
          </cell>
          <cell r="D20750">
            <v>0.26728299325993571</v>
          </cell>
        </row>
        <row r="20751">
          <cell r="B20751">
            <v>13.486236462716001</v>
          </cell>
          <cell r="D20751">
            <v>0.26709501467293573</v>
          </cell>
        </row>
        <row r="20752">
          <cell r="B20752">
            <v>13.486236462716001</v>
          </cell>
          <cell r="D20752">
            <v>0.26685440208193573</v>
          </cell>
        </row>
        <row r="20753">
          <cell r="B20753">
            <v>13.486236462716001</v>
          </cell>
          <cell r="D20753">
            <v>0.2666589043509357</v>
          </cell>
        </row>
        <row r="20754">
          <cell r="B20754">
            <v>13.486236462716001</v>
          </cell>
          <cell r="D20754">
            <v>0.26648596405093572</v>
          </cell>
        </row>
        <row r="20755">
          <cell r="B20755">
            <v>13.486236462716001</v>
          </cell>
          <cell r="D20755">
            <v>0.26624535145993572</v>
          </cell>
        </row>
        <row r="20756">
          <cell r="B20756">
            <v>13.486236462716001</v>
          </cell>
          <cell r="D20756">
            <v>0.26605737287293574</v>
          </cell>
        </row>
        <row r="20757">
          <cell r="B20757">
            <v>13.486236462716001</v>
          </cell>
          <cell r="D20757">
            <v>0.26589195171593571</v>
          </cell>
        </row>
        <row r="20758">
          <cell r="B20758">
            <v>13.486236462716001</v>
          </cell>
          <cell r="D20758">
            <v>0.26571149227193569</v>
          </cell>
        </row>
        <row r="20759">
          <cell r="B20759">
            <v>13.486236462716001</v>
          </cell>
          <cell r="D20759">
            <v>0.26541072653293568</v>
          </cell>
        </row>
        <row r="20760">
          <cell r="B20760">
            <v>13.486236462716001</v>
          </cell>
          <cell r="D20760">
            <v>0.26507988421993567</v>
          </cell>
        </row>
        <row r="20761">
          <cell r="B20761">
            <v>13.486236462716001</v>
          </cell>
          <cell r="D20761">
            <v>0.26483927162893567</v>
          </cell>
        </row>
        <row r="20762">
          <cell r="B20762">
            <v>13.486236462716001</v>
          </cell>
          <cell r="D20762">
            <v>0.26466633132893569</v>
          </cell>
        </row>
        <row r="20763">
          <cell r="B20763">
            <v>13.486236462716001</v>
          </cell>
          <cell r="D20763">
            <v>0.26447083359793566</v>
          </cell>
        </row>
        <row r="20764">
          <cell r="B20764">
            <v>13.486236462716001</v>
          </cell>
          <cell r="D20764">
            <v>0.26428285501093568</v>
          </cell>
        </row>
        <row r="20765">
          <cell r="B20765">
            <v>13.486236462716001</v>
          </cell>
          <cell r="D20765">
            <v>0.26401968498893569</v>
          </cell>
        </row>
        <row r="20766">
          <cell r="B20766">
            <v>13.486236462716001</v>
          </cell>
          <cell r="D20766">
            <v>0.26382418725793566</v>
          </cell>
        </row>
        <row r="20767">
          <cell r="B20767">
            <v>13.486236462716001</v>
          </cell>
          <cell r="D20767">
            <v>0.26359861295393566</v>
          </cell>
        </row>
        <row r="20768">
          <cell r="B20768">
            <v>13.486236462716001</v>
          </cell>
          <cell r="D20768">
            <v>0.26326777064093565</v>
          </cell>
        </row>
        <row r="20769">
          <cell r="B20769">
            <v>13.486236462716001</v>
          </cell>
          <cell r="D20769">
            <v>0.26298204318893564</v>
          </cell>
        </row>
        <row r="20770">
          <cell r="B20770">
            <v>13.486236462716001</v>
          </cell>
          <cell r="D20770">
            <v>0.26279406460193566</v>
          </cell>
        </row>
        <row r="20771">
          <cell r="B20771">
            <v>13.486236462716001</v>
          </cell>
          <cell r="D20771">
            <v>0.26258352858393569</v>
          </cell>
        </row>
        <row r="20772">
          <cell r="B20772">
            <v>13.486236462716001</v>
          </cell>
          <cell r="D20772">
            <v>0.26241058828393571</v>
          </cell>
        </row>
        <row r="20773">
          <cell r="B20773">
            <v>13.486236462716001</v>
          </cell>
          <cell r="D20773">
            <v>0.26223012883993568</v>
          </cell>
        </row>
        <row r="20774">
          <cell r="B20774">
            <v>13.486236462716001</v>
          </cell>
          <cell r="D20774">
            <v>0.26203463110893566</v>
          </cell>
        </row>
        <row r="20775">
          <cell r="B20775">
            <v>13.486236462716001</v>
          </cell>
          <cell r="D20775">
            <v>0.26186169080893568</v>
          </cell>
        </row>
        <row r="20776">
          <cell r="B20776">
            <v>13.486236462716001</v>
          </cell>
          <cell r="D20776">
            <v>0.2616887505089357</v>
          </cell>
        </row>
        <row r="20777">
          <cell r="B20777">
            <v>13.486236462716001</v>
          </cell>
          <cell r="D20777">
            <v>0.26150077192193572</v>
          </cell>
        </row>
        <row r="20778">
          <cell r="B20778">
            <v>13.486236462716001</v>
          </cell>
          <cell r="D20778">
            <v>0.26133535076493569</v>
          </cell>
        </row>
        <row r="20779">
          <cell r="B20779">
            <v>13.486236462716001</v>
          </cell>
          <cell r="D20779">
            <v>0.26107969988693569</v>
          </cell>
        </row>
        <row r="20780">
          <cell r="B20780">
            <v>13.486236462716001</v>
          </cell>
          <cell r="D20780">
            <v>0.26090675958693571</v>
          </cell>
        </row>
        <row r="20781">
          <cell r="B20781">
            <v>13.486236462716001</v>
          </cell>
          <cell r="D20781">
            <v>0.26065862785193572</v>
          </cell>
        </row>
        <row r="20782">
          <cell r="B20782">
            <v>13.486236462716001</v>
          </cell>
          <cell r="D20782">
            <v>0.26018492181293573</v>
          </cell>
        </row>
        <row r="20783">
          <cell r="B20783">
            <v>13.486236462716001</v>
          </cell>
          <cell r="D20783">
            <v>0.26001198151293575</v>
          </cell>
        </row>
        <row r="20784">
          <cell r="B20784">
            <v>13.486236462716001</v>
          </cell>
          <cell r="D20784">
            <v>0.25978640720893575</v>
          </cell>
        </row>
        <row r="20785">
          <cell r="B20785">
            <v>13.486236462716001</v>
          </cell>
          <cell r="D20785">
            <v>0.25958339033493577</v>
          </cell>
        </row>
        <row r="20786">
          <cell r="B20786">
            <v>13.486236462716001</v>
          </cell>
          <cell r="D20786">
            <v>0.25939541174793579</v>
          </cell>
        </row>
        <row r="20787">
          <cell r="B20787">
            <v>13.486236462716001</v>
          </cell>
          <cell r="D20787">
            <v>0.25921495230393576</v>
          </cell>
        </row>
        <row r="20788">
          <cell r="B20788">
            <v>13.486236462716001</v>
          </cell>
          <cell r="D20788">
            <v>0.25903449285993574</v>
          </cell>
        </row>
        <row r="20789">
          <cell r="B20789">
            <v>13.486236462716001</v>
          </cell>
          <cell r="D20789">
            <v>0.25881643769893575</v>
          </cell>
        </row>
        <row r="20790">
          <cell r="B20790">
            <v>13.486236462716001</v>
          </cell>
          <cell r="D20790">
            <v>0.25865853568593578</v>
          </cell>
        </row>
        <row r="20791">
          <cell r="B20791">
            <v>13.486235515764999</v>
          </cell>
          <cell r="D20791">
            <v>0.25844048052493579</v>
          </cell>
        </row>
        <row r="20792">
          <cell r="B20792">
            <v>13.486235515764999</v>
          </cell>
          <cell r="D20792">
            <v>0.25813219564193579</v>
          </cell>
        </row>
        <row r="20793">
          <cell r="B20793">
            <v>13.480730892348999</v>
          </cell>
          <cell r="D20793">
            <v>0.25791414048093581</v>
          </cell>
        </row>
        <row r="20794">
          <cell r="B20794">
            <v>13.480730892348999</v>
          </cell>
          <cell r="D20794">
            <v>0.25771864274993578</v>
          </cell>
        </row>
        <row r="20795">
          <cell r="B20795">
            <v>13.480730892348999</v>
          </cell>
          <cell r="D20795">
            <v>0.25748554930193579</v>
          </cell>
        </row>
        <row r="20796">
          <cell r="B20796">
            <v>13.480730892348999</v>
          </cell>
          <cell r="D20796">
            <v>0.25728253242793581</v>
          </cell>
        </row>
        <row r="20797">
          <cell r="B20797">
            <v>13.472313449110001</v>
          </cell>
          <cell r="D20797">
            <v>0.25710207298393578</v>
          </cell>
        </row>
        <row r="20798">
          <cell r="B20798">
            <v>13.437097305943</v>
          </cell>
          <cell r="D20798">
            <v>0.25668852009193577</v>
          </cell>
        </row>
        <row r="20799">
          <cell r="B20799">
            <v>13.432573723273</v>
          </cell>
          <cell r="D20799">
            <v>0.25630504377393576</v>
          </cell>
        </row>
        <row r="20800">
          <cell r="B20800">
            <v>13.389652243664001</v>
          </cell>
          <cell r="D20800">
            <v>0.25598923974793575</v>
          </cell>
        </row>
        <row r="20801">
          <cell r="B20801">
            <v>13.378715912022001</v>
          </cell>
          <cell r="D20801">
            <v>0.25544034227393575</v>
          </cell>
        </row>
        <row r="20802">
          <cell r="B20802">
            <v>13.354864122136</v>
          </cell>
          <cell r="D20802">
            <v>0.25522980625593578</v>
          </cell>
        </row>
        <row r="20803">
          <cell r="B20803">
            <v>13.354863175185001</v>
          </cell>
          <cell r="D20803">
            <v>0.25499671280793579</v>
          </cell>
        </row>
        <row r="20804">
          <cell r="B20804">
            <v>13.315026860394999</v>
          </cell>
          <cell r="D20804">
            <v>0.25474106192993579</v>
          </cell>
        </row>
        <row r="20805">
          <cell r="B20805">
            <v>13.308077190473</v>
          </cell>
          <cell r="D20805">
            <v>0.25443277704693579</v>
          </cell>
        </row>
        <row r="20806">
          <cell r="B20806">
            <v>13.301305547250999</v>
          </cell>
          <cell r="D20806">
            <v>0.25422224102893581</v>
          </cell>
        </row>
        <row r="20807">
          <cell r="B20807">
            <v>13.301305547250999</v>
          </cell>
          <cell r="D20807">
            <v>0.25404930072893583</v>
          </cell>
        </row>
        <row r="20808">
          <cell r="B20808">
            <v>13.301305547250999</v>
          </cell>
          <cell r="D20808">
            <v>0.25389139871593586</v>
          </cell>
        </row>
        <row r="20809">
          <cell r="B20809">
            <v>13.301305547250999</v>
          </cell>
          <cell r="D20809">
            <v>0.25371093927193583</v>
          </cell>
        </row>
        <row r="20810">
          <cell r="B20810">
            <v>13.275800381744</v>
          </cell>
          <cell r="D20810">
            <v>0.25354551811493581</v>
          </cell>
        </row>
        <row r="20811">
          <cell r="B20811">
            <v>13.275800381744</v>
          </cell>
          <cell r="D20811">
            <v>0.25339513524493579</v>
          </cell>
        </row>
        <row r="20812">
          <cell r="B20812">
            <v>13.275800381744</v>
          </cell>
          <cell r="D20812">
            <v>0.25320715665793581</v>
          </cell>
        </row>
        <row r="20813">
          <cell r="B20813">
            <v>13.275800381744</v>
          </cell>
          <cell r="D20813">
            <v>0.25299662063993583</v>
          </cell>
        </row>
        <row r="20814">
          <cell r="B20814">
            <v>13.275800381744</v>
          </cell>
          <cell r="D20814">
            <v>0.25282368033993585</v>
          </cell>
        </row>
        <row r="20815">
          <cell r="B20815">
            <v>13.275800381744</v>
          </cell>
          <cell r="D20815">
            <v>0.25256051031793586</v>
          </cell>
        </row>
        <row r="20816">
          <cell r="B20816">
            <v>13.275800381744</v>
          </cell>
          <cell r="D20816">
            <v>0.25235749344393588</v>
          </cell>
        </row>
        <row r="20817">
          <cell r="B20817">
            <v>13.275800381744</v>
          </cell>
          <cell r="D20817">
            <v>0.25215447656993589</v>
          </cell>
        </row>
        <row r="20818">
          <cell r="B20818">
            <v>13.275799434793001</v>
          </cell>
          <cell r="D20818">
            <v>0.25198153626993591</v>
          </cell>
        </row>
        <row r="20819">
          <cell r="B20819">
            <v>13.275799434793001</v>
          </cell>
          <cell r="D20819">
            <v>0.25170332796093592</v>
          </cell>
        </row>
        <row r="20820">
          <cell r="B20820">
            <v>13.275799434793001</v>
          </cell>
          <cell r="D20820">
            <v>0.25150783022993589</v>
          </cell>
        </row>
        <row r="20821">
          <cell r="B20821">
            <v>13.275799434793001</v>
          </cell>
          <cell r="D20821">
            <v>0.25131233249893586</v>
          </cell>
        </row>
        <row r="20822">
          <cell r="B20822">
            <v>13.275799434793001</v>
          </cell>
          <cell r="D20822">
            <v>0.25115443048593589</v>
          </cell>
        </row>
        <row r="20823">
          <cell r="B20823">
            <v>13.275799434793001</v>
          </cell>
          <cell r="D20823">
            <v>0.2509062987509359</v>
          </cell>
        </row>
        <row r="20824">
          <cell r="B20824">
            <v>13.275799434793001</v>
          </cell>
          <cell r="D20824">
            <v>0.25075591588093588</v>
          </cell>
        </row>
        <row r="20825">
          <cell r="B20825">
            <v>13.275799434793001</v>
          </cell>
          <cell r="D20825">
            <v>0.25055289900693589</v>
          </cell>
        </row>
        <row r="20826">
          <cell r="B20826">
            <v>13.275799434793001</v>
          </cell>
          <cell r="D20826">
            <v>0.25034236298893592</v>
          </cell>
        </row>
        <row r="20827">
          <cell r="B20827">
            <v>13.275799434793001</v>
          </cell>
          <cell r="D20827">
            <v>0.2501769418319359</v>
          </cell>
        </row>
        <row r="20828">
          <cell r="B20828">
            <v>13.275799434793001</v>
          </cell>
          <cell r="D20828">
            <v>0.25000400153193592</v>
          </cell>
        </row>
        <row r="20829">
          <cell r="B20829">
            <v>13.275799434793001</v>
          </cell>
          <cell r="D20829">
            <v>0.24983858037493592</v>
          </cell>
        </row>
        <row r="20830">
          <cell r="B20830">
            <v>13.275799434793001</v>
          </cell>
          <cell r="D20830">
            <v>0.24968067836193591</v>
          </cell>
        </row>
        <row r="20831">
          <cell r="B20831">
            <v>13.275799434793001</v>
          </cell>
          <cell r="D20831">
            <v>0.24953029549193592</v>
          </cell>
        </row>
        <row r="20832">
          <cell r="B20832">
            <v>13.275799434793001</v>
          </cell>
          <cell r="D20832">
            <v>0.24934231690493591</v>
          </cell>
        </row>
        <row r="20833">
          <cell r="B20833">
            <v>13.275799434793001</v>
          </cell>
          <cell r="D20833">
            <v>0.24913178088693591</v>
          </cell>
        </row>
        <row r="20834">
          <cell r="B20834">
            <v>13.275799434793001</v>
          </cell>
          <cell r="D20834">
            <v>0.24886109172193591</v>
          </cell>
        </row>
        <row r="20835">
          <cell r="B20835">
            <v>13.275799434793001</v>
          </cell>
          <cell r="D20835">
            <v>0.24871070885193591</v>
          </cell>
        </row>
        <row r="20836">
          <cell r="B20836">
            <v>13.275799434793001</v>
          </cell>
          <cell r="D20836">
            <v>0.24853024940793592</v>
          </cell>
        </row>
        <row r="20837">
          <cell r="B20837">
            <v>13.275799434793001</v>
          </cell>
          <cell r="D20837">
            <v>0.24837234739493591</v>
          </cell>
        </row>
        <row r="20838">
          <cell r="B20838">
            <v>13.275799434793001</v>
          </cell>
          <cell r="D20838">
            <v>0.24822196452493592</v>
          </cell>
        </row>
        <row r="20839">
          <cell r="B20839">
            <v>13.241873985194999</v>
          </cell>
          <cell r="D20839">
            <v>0.24806406251193591</v>
          </cell>
        </row>
        <row r="20840">
          <cell r="B20840">
            <v>13.241873985194999</v>
          </cell>
          <cell r="D20840">
            <v>0.24785352649393591</v>
          </cell>
        </row>
        <row r="20841">
          <cell r="B20841">
            <v>13.241873985194999</v>
          </cell>
          <cell r="D20841">
            <v>0.2476505096199359</v>
          </cell>
        </row>
        <row r="20842">
          <cell r="B20842">
            <v>13.241873985194999</v>
          </cell>
          <cell r="D20842">
            <v>0.24744749274593589</v>
          </cell>
        </row>
        <row r="20843">
          <cell r="B20843">
            <v>13.241873985194999</v>
          </cell>
          <cell r="D20843">
            <v>0.24727455244593588</v>
          </cell>
        </row>
        <row r="20844">
          <cell r="B20844">
            <v>13.241873985194999</v>
          </cell>
          <cell r="D20844">
            <v>0.24707905471493588</v>
          </cell>
        </row>
        <row r="20845">
          <cell r="B20845">
            <v>13.241873985194999</v>
          </cell>
          <cell r="D20845">
            <v>0.24684596126693589</v>
          </cell>
        </row>
        <row r="20846">
          <cell r="B20846">
            <v>13.241873985194999</v>
          </cell>
          <cell r="D20846">
            <v>0.2466655018229359</v>
          </cell>
        </row>
        <row r="20847">
          <cell r="B20847">
            <v>13.241873985194999</v>
          </cell>
          <cell r="D20847">
            <v>0.2465000806659359</v>
          </cell>
        </row>
        <row r="20848">
          <cell r="B20848">
            <v>13.241873985194999</v>
          </cell>
          <cell r="D20848">
            <v>0.2461767574959359</v>
          </cell>
        </row>
        <row r="20849">
          <cell r="B20849">
            <v>13.241873985194999</v>
          </cell>
          <cell r="D20849">
            <v>0.24589854918693591</v>
          </cell>
        </row>
        <row r="20850">
          <cell r="B20850">
            <v>13.241873985194999</v>
          </cell>
          <cell r="D20850">
            <v>0.2457256088869359</v>
          </cell>
        </row>
        <row r="20851">
          <cell r="B20851">
            <v>13.241873038245</v>
          </cell>
          <cell r="D20851">
            <v>0.2455752260169359</v>
          </cell>
        </row>
        <row r="20852">
          <cell r="B20852">
            <v>13.241873038245</v>
          </cell>
          <cell r="D20852">
            <v>0.24540980485993591</v>
          </cell>
        </row>
        <row r="20853">
          <cell r="B20853">
            <v>13.241873038245</v>
          </cell>
          <cell r="D20853">
            <v>0.24521430712893591</v>
          </cell>
        </row>
        <row r="20854">
          <cell r="B20854">
            <v>13.241873038245</v>
          </cell>
          <cell r="D20854">
            <v>0.2448458690979359</v>
          </cell>
        </row>
        <row r="20855">
          <cell r="B20855">
            <v>13.241873038245</v>
          </cell>
          <cell r="D20855">
            <v>0.24466540965393591</v>
          </cell>
        </row>
        <row r="20856">
          <cell r="B20856">
            <v>13.241873038245</v>
          </cell>
          <cell r="D20856">
            <v>0.24446239277993589</v>
          </cell>
        </row>
        <row r="20857">
          <cell r="B20857">
            <v>13.241873038245</v>
          </cell>
          <cell r="D20857">
            <v>0.2442368184759359</v>
          </cell>
        </row>
        <row r="20858">
          <cell r="B20858">
            <v>13.241873038245</v>
          </cell>
          <cell r="D20858">
            <v>0.24407891646293589</v>
          </cell>
        </row>
        <row r="20859">
          <cell r="B20859">
            <v>13.241873038245</v>
          </cell>
          <cell r="D20859">
            <v>0.24387589958893588</v>
          </cell>
        </row>
        <row r="20860">
          <cell r="B20860">
            <v>13.241873038245</v>
          </cell>
          <cell r="D20860">
            <v>0.24369544014493588</v>
          </cell>
        </row>
        <row r="20861">
          <cell r="B20861">
            <v>13.241873038245</v>
          </cell>
          <cell r="D20861">
            <v>0.24351498070093588</v>
          </cell>
        </row>
        <row r="20862">
          <cell r="B20862">
            <v>13.234011454966</v>
          </cell>
          <cell r="D20862">
            <v>0.24330444468293588</v>
          </cell>
        </row>
        <row r="20863">
          <cell r="B20863">
            <v>13.221954880849999</v>
          </cell>
          <cell r="D20863">
            <v>0.24310142780893587</v>
          </cell>
        </row>
        <row r="20864">
          <cell r="B20864">
            <v>13.221954880849999</v>
          </cell>
          <cell r="D20864">
            <v>0.24295104493893588</v>
          </cell>
        </row>
        <row r="20865">
          <cell r="B20865">
            <v>13.221954880849999</v>
          </cell>
          <cell r="D20865">
            <v>0.24278562378193588</v>
          </cell>
        </row>
        <row r="20866">
          <cell r="B20866">
            <v>13.221954880849999</v>
          </cell>
          <cell r="D20866">
            <v>0.24253749204693589</v>
          </cell>
        </row>
        <row r="20867">
          <cell r="B20867">
            <v>13.221954880849999</v>
          </cell>
          <cell r="D20867">
            <v>0.24231943688593588</v>
          </cell>
        </row>
        <row r="20868">
          <cell r="B20868">
            <v>13.221954880849999</v>
          </cell>
          <cell r="D20868">
            <v>0.24201867114693587</v>
          </cell>
        </row>
        <row r="20869">
          <cell r="B20869">
            <v>13.221954880849999</v>
          </cell>
          <cell r="D20869">
            <v>0.24182317341593587</v>
          </cell>
        </row>
        <row r="20870">
          <cell r="B20870">
            <v>13.218945472073001</v>
          </cell>
          <cell r="D20870">
            <v>0.24164271397193587</v>
          </cell>
        </row>
        <row r="20871">
          <cell r="B20871">
            <v>13.218945472073001</v>
          </cell>
          <cell r="D20871">
            <v>0.24148481195893587</v>
          </cell>
        </row>
        <row r="20872">
          <cell r="B20872">
            <v>13.218945472073001</v>
          </cell>
          <cell r="D20872">
            <v>0.24128931422793587</v>
          </cell>
        </row>
        <row r="20873">
          <cell r="B20873">
            <v>13.218945472073001</v>
          </cell>
          <cell r="D20873">
            <v>0.24107125906693586</v>
          </cell>
        </row>
        <row r="20874">
          <cell r="B20874">
            <v>13.218945472073001</v>
          </cell>
          <cell r="D20874">
            <v>0.24089831876693585</v>
          </cell>
        </row>
        <row r="20875">
          <cell r="B20875">
            <v>13.218945472073001</v>
          </cell>
          <cell r="D20875">
            <v>0.24073289760993585</v>
          </cell>
        </row>
        <row r="20876">
          <cell r="B20876">
            <v>13.218945472073001</v>
          </cell>
          <cell r="D20876">
            <v>0.24052988073593584</v>
          </cell>
        </row>
        <row r="20877">
          <cell r="B20877">
            <v>13.218945472073001</v>
          </cell>
          <cell r="D20877">
            <v>0.24037197872293584</v>
          </cell>
        </row>
        <row r="20878">
          <cell r="B20878">
            <v>13.218945472073001</v>
          </cell>
          <cell r="D20878">
            <v>0.24020655756593584</v>
          </cell>
        </row>
        <row r="20879">
          <cell r="B20879">
            <v>13.218945472073001</v>
          </cell>
          <cell r="D20879">
            <v>0.24005617469593585</v>
          </cell>
        </row>
        <row r="20880">
          <cell r="B20880">
            <v>13.218945472073001</v>
          </cell>
          <cell r="D20880">
            <v>0.23974788981293585</v>
          </cell>
        </row>
        <row r="20881">
          <cell r="B20881">
            <v>13.218945472073001</v>
          </cell>
          <cell r="D20881">
            <v>0.23957494951293584</v>
          </cell>
        </row>
        <row r="20882">
          <cell r="B20882">
            <v>13.218945472073001</v>
          </cell>
          <cell r="D20882">
            <v>0.23935689435193583</v>
          </cell>
        </row>
        <row r="20883">
          <cell r="B20883">
            <v>13.218945472073001</v>
          </cell>
          <cell r="D20883">
            <v>0.23918395405193582</v>
          </cell>
        </row>
        <row r="20884">
          <cell r="B20884">
            <v>13.218945472073001</v>
          </cell>
          <cell r="D20884">
            <v>0.23895086060393583</v>
          </cell>
        </row>
        <row r="20885">
          <cell r="B20885">
            <v>13.218945472073001</v>
          </cell>
          <cell r="D20885">
            <v>0.23868017143893583</v>
          </cell>
        </row>
        <row r="20886">
          <cell r="B20886">
            <v>13.218945472073001</v>
          </cell>
          <cell r="D20886">
            <v>0.23850723113893582</v>
          </cell>
        </row>
        <row r="20887">
          <cell r="B20887">
            <v>13.218945472073001</v>
          </cell>
          <cell r="D20887">
            <v>0.23834180998193583</v>
          </cell>
        </row>
        <row r="20888">
          <cell r="B20888">
            <v>13.218945472073001</v>
          </cell>
          <cell r="D20888">
            <v>0.23816135053793583</v>
          </cell>
        </row>
        <row r="20889">
          <cell r="B20889">
            <v>13.218945472073001</v>
          </cell>
          <cell r="D20889">
            <v>0.23798089109393583</v>
          </cell>
        </row>
        <row r="20890">
          <cell r="B20890">
            <v>13.218945472073001</v>
          </cell>
          <cell r="D20890">
            <v>0.23777787421993582</v>
          </cell>
        </row>
        <row r="20891">
          <cell r="B20891">
            <v>13.218945472073001</v>
          </cell>
          <cell r="D20891">
            <v>0.23754478077193583</v>
          </cell>
        </row>
        <row r="20892">
          <cell r="B20892">
            <v>13.218945472073001</v>
          </cell>
          <cell r="D20892">
            <v>0.23734928304093583</v>
          </cell>
        </row>
        <row r="20893">
          <cell r="B20893">
            <v>13.218945472073001</v>
          </cell>
          <cell r="D20893">
            <v>0.23718386188393584</v>
          </cell>
        </row>
        <row r="20894">
          <cell r="B20894">
            <v>13.218945472073001</v>
          </cell>
          <cell r="D20894">
            <v>0.23698836415293584</v>
          </cell>
        </row>
        <row r="20895">
          <cell r="B20895">
            <v>13.218945472073001</v>
          </cell>
          <cell r="D20895">
            <v>0.23681542385293583</v>
          </cell>
        </row>
        <row r="20896">
          <cell r="B20896">
            <v>13.218945472073001</v>
          </cell>
          <cell r="D20896">
            <v>0.23661992612193583</v>
          </cell>
        </row>
        <row r="20897">
          <cell r="B20897">
            <v>13.218945472073001</v>
          </cell>
          <cell r="D20897">
            <v>0.23643946667793583</v>
          </cell>
        </row>
        <row r="20898">
          <cell r="B20898">
            <v>13.218945472073001</v>
          </cell>
          <cell r="D20898">
            <v>0.23618381579993583</v>
          </cell>
        </row>
        <row r="20899">
          <cell r="B20899">
            <v>13.218945472073001</v>
          </cell>
          <cell r="D20899">
            <v>0.23598079892593582</v>
          </cell>
        </row>
        <row r="20900">
          <cell r="B20900">
            <v>13.218945472073001</v>
          </cell>
          <cell r="D20900">
            <v>0.23582289691293581</v>
          </cell>
        </row>
        <row r="20901">
          <cell r="B20901">
            <v>13.218945472073001</v>
          </cell>
          <cell r="D20901">
            <v>0.23561236089493581</v>
          </cell>
        </row>
        <row r="20902">
          <cell r="B20902">
            <v>13.218945472073001</v>
          </cell>
          <cell r="D20902">
            <v>0.2353943057339358</v>
          </cell>
        </row>
        <row r="20903">
          <cell r="B20903">
            <v>13.218945472073001</v>
          </cell>
          <cell r="D20903">
            <v>0.2351837697159358</v>
          </cell>
        </row>
        <row r="20904">
          <cell r="B20904">
            <v>13.218945472073001</v>
          </cell>
          <cell r="D20904">
            <v>0.2349882719849358</v>
          </cell>
        </row>
        <row r="20905">
          <cell r="B20905">
            <v>13.218945472073001</v>
          </cell>
          <cell r="D20905">
            <v>0.2347476593939358</v>
          </cell>
        </row>
        <row r="20906">
          <cell r="B20906">
            <v>13.218945472073001</v>
          </cell>
          <cell r="D20906">
            <v>0.2344920085159358</v>
          </cell>
        </row>
        <row r="20907">
          <cell r="B20907">
            <v>13.218945472073001</v>
          </cell>
          <cell r="D20907">
            <v>0.23419124277693579</v>
          </cell>
        </row>
        <row r="20908">
          <cell r="B20908">
            <v>13.218945472073001</v>
          </cell>
          <cell r="D20908">
            <v>0.23389799618093579</v>
          </cell>
        </row>
        <row r="20909">
          <cell r="B20909">
            <v>13.218945472073001</v>
          </cell>
          <cell r="D20909">
            <v>0.23358219215493578</v>
          </cell>
        </row>
        <row r="20910">
          <cell r="B20910">
            <v>13.218945472073001</v>
          </cell>
          <cell r="D20910">
            <v>0.23337165613693578</v>
          </cell>
        </row>
        <row r="20911">
          <cell r="B20911">
            <v>13.218945472073001</v>
          </cell>
          <cell r="D20911">
            <v>0.23321375412393577</v>
          </cell>
        </row>
        <row r="20912">
          <cell r="B20912">
            <v>13.218943578172</v>
          </cell>
          <cell r="D20912">
            <v>0.23298066067593579</v>
          </cell>
        </row>
        <row r="20913">
          <cell r="B20913">
            <v>13.193596553402999</v>
          </cell>
          <cell r="D20913">
            <v>0.23264981836293577</v>
          </cell>
        </row>
        <row r="20914">
          <cell r="B20914">
            <v>13.158353895621</v>
          </cell>
          <cell r="D20914">
            <v>0.23246183977593576</v>
          </cell>
        </row>
        <row r="20915">
          <cell r="B20915">
            <v>13.158353895621</v>
          </cell>
          <cell r="D20915">
            <v>0.23225130375793576</v>
          </cell>
        </row>
        <row r="20916">
          <cell r="B20916">
            <v>13.158353895621</v>
          </cell>
          <cell r="D20916">
            <v>0.23195805716193577</v>
          </cell>
        </row>
        <row r="20917">
          <cell r="B20917">
            <v>13.116355692776001</v>
          </cell>
          <cell r="D20917">
            <v>0.23171744457093577</v>
          </cell>
        </row>
        <row r="20918">
          <cell r="B20918">
            <v>13.116355692776001</v>
          </cell>
          <cell r="D20918">
            <v>0.23149187026693577</v>
          </cell>
        </row>
        <row r="20919">
          <cell r="B20919">
            <v>13.093641190473001</v>
          </cell>
          <cell r="D20919">
            <v>0.23128885339293576</v>
          </cell>
        </row>
        <row r="20920">
          <cell r="B20920">
            <v>13.093641190473001</v>
          </cell>
          <cell r="D20920">
            <v>0.23100312594093575</v>
          </cell>
        </row>
        <row r="20921">
          <cell r="B20921">
            <v>13.093641190473001</v>
          </cell>
          <cell r="D20921">
            <v>0.23079258992293575</v>
          </cell>
        </row>
        <row r="20922">
          <cell r="B20922">
            <v>13.093641190473001</v>
          </cell>
          <cell r="D20922">
            <v>0.23064220705293575</v>
          </cell>
        </row>
        <row r="20923">
          <cell r="B20923">
            <v>13.093641190473001</v>
          </cell>
          <cell r="D20923">
            <v>0.23044670932193576</v>
          </cell>
        </row>
        <row r="20924">
          <cell r="B20924">
            <v>13.093641190473001</v>
          </cell>
          <cell r="D20924">
            <v>0.23022113501793576</v>
          </cell>
        </row>
        <row r="20925">
          <cell r="B20925">
            <v>13.093641190473001</v>
          </cell>
          <cell r="D20925">
            <v>0.22997300328293577</v>
          </cell>
        </row>
        <row r="20926">
          <cell r="B20926">
            <v>13.059193024183999</v>
          </cell>
          <cell r="D20926">
            <v>0.22964216096993575</v>
          </cell>
        </row>
        <row r="20927">
          <cell r="B20927">
            <v>13.059193024183999</v>
          </cell>
          <cell r="D20927">
            <v>0.22937147180493575</v>
          </cell>
        </row>
        <row r="20928">
          <cell r="B20928">
            <v>13.059193024183999</v>
          </cell>
          <cell r="D20928">
            <v>0.22916845493093574</v>
          </cell>
        </row>
        <row r="20929">
          <cell r="B20929">
            <v>13.059193024183999</v>
          </cell>
          <cell r="D20929">
            <v>0.22883009347393574</v>
          </cell>
        </row>
        <row r="20930">
          <cell r="B20930">
            <v>13.059193024183999</v>
          </cell>
          <cell r="D20930">
            <v>0.22859700002593575</v>
          </cell>
        </row>
        <row r="20931">
          <cell r="B20931">
            <v>13.059193024183999</v>
          </cell>
          <cell r="D20931">
            <v>0.22834886829093576</v>
          </cell>
        </row>
        <row r="20932">
          <cell r="B20932">
            <v>13.059193024183999</v>
          </cell>
          <cell r="D20932">
            <v>0.22803306426493575</v>
          </cell>
        </row>
        <row r="20933">
          <cell r="B20933">
            <v>13.059193024183999</v>
          </cell>
          <cell r="D20933">
            <v>0.22786764310793575</v>
          </cell>
        </row>
        <row r="20934">
          <cell r="B20934">
            <v>13.059193024183999</v>
          </cell>
          <cell r="D20934">
            <v>0.22753680079493574</v>
          </cell>
        </row>
        <row r="20935">
          <cell r="B20935">
            <v>13.059193024183999</v>
          </cell>
          <cell r="D20935">
            <v>0.22735634135093574</v>
          </cell>
        </row>
        <row r="20936">
          <cell r="B20936">
            <v>13.059193024183999</v>
          </cell>
          <cell r="D20936">
            <v>0.22718340105093573</v>
          </cell>
        </row>
        <row r="20937">
          <cell r="B20937">
            <v>13.059193024183999</v>
          </cell>
          <cell r="D20937">
            <v>0.22697286503293573</v>
          </cell>
        </row>
        <row r="20938">
          <cell r="B20938">
            <v>13.059193024183999</v>
          </cell>
          <cell r="D20938">
            <v>0.22679240558893574</v>
          </cell>
        </row>
        <row r="20939">
          <cell r="B20939">
            <v>13.059193024183999</v>
          </cell>
          <cell r="D20939">
            <v>0.22661946528893573</v>
          </cell>
        </row>
        <row r="20940">
          <cell r="B20940">
            <v>13.059193024183999</v>
          </cell>
          <cell r="D20940">
            <v>0.22641644841493572</v>
          </cell>
        </row>
        <row r="20941">
          <cell r="B20941">
            <v>13.059193024183999</v>
          </cell>
          <cell r="D20941">
            <v>0.22621343154093571</v>
          </cell>
        </row>
        <row r="20942">
          <cell r="B20942">
            <v>13.059193024183999</v>
          </cell>
          <cell r="D20942">
            <v>0.22601041466693569</v>
          </cell>
        </row>
        <row r="20943">
          <cell r="B20943">
            <v>13.038069398767</v>
          </cell>
          <cell r="D20943">
            <v>0.22585251265393569</v>
          </cell>
        </row>
        <row r="20944">
          <cell r="B20944">
            <v>13.038069398767</v>
          </cell>
          <cell r="D20944">
            <v>0.22563445749293567</v>
          </cell>
        </row>
        <row r="20945">
          <cell r="B20945">
            <v>13.038068451817001</v>
          </cell>
          <cell r="D20945">
            <v>0.22544647890593567</v>
          </cell>
        </row>
        <row r="20946">
          <cell r="B20946">
            <v>13.026104678853001</v>
          </cell>
          <cell r="D20946">
            <v>0.22512315573593566</v>
          </cell>
        </row>
        <row r="20947">
          <cell r="B20947">
            <v>13.026104678853001</v>
          </cell>
          <cell r="D20947">
            <v>0.22487502400093567</v>
          </cell>
        </row>
        <row r="20948">
          <cell r="B20948">
            <v>13.026104678853001</v>
          </cell>
          <cell r="D20948">
            <v>0.22471712198793567</v>
          </cell>
        </row>
        <row r="20949">
          <cell r="B20949">
            <v>13.026104678853001</v>
          </cell>
          <cell r="D20949">
            <v>0.22451410511393566</v>
          </cell>
        </row>
        <row r="20950">
          <cell r="B20950">
            <v>13.026104678853001</v>
          </cell>
          <cell r="D20950">
            <v>0.22430356909593566</v>
          </cell>
        </row>
        <row r="20951">
          <cell r="B20951">
            <v>12.941998426902</v>
          </cell>
          <cell r="D20951">
            <v>0.22413814793893566</v>
          </cell>
        </row>
        <row r="20952">
          <cell r="B20952">
            <v>12.941998426902</v>
          </cell>
          <cell r="D20952">
            <v>0.22395016935193565</v>
          </cell>
        </row>
        <row r="20953">
          <cell r="B20953">
            <v>12.941998426902</v>
          </cell>
          <cell r="D20953">
            <v>0.22372459504793565</v>
          </cell>
        </row>
        <row r="20954">
          <cell r="B20954">
            <v>12.941998426902</v>
          </cell>
          <cell r="D20954">
            <v>0.22352157817393564</v>
          </cell>
        </row>
        <row r="20955">
          <cell r="B20955">
            <v>12.941998426902</v>
          </cell>
          <cell r="D20955">
            <v>0.22336367616093564</v>
          </cell>
        </row>
        <row r="20956">
          <cell r="B20956">
            <v>12.941998426902</v>
          </cell>
          <cell r="D20956">
            <v>0.22319073586093563</v>
          </cell>
        </row>
        <row r="20957">
          <cell r="B20957">
            <v>12.941998426902</v>
          </cell>
          <cell r="D20957">
            <v>0.22302531470393563</v>
          </cell>
        </row>
        <row r="20958">
          <cell r="B20958">
            <v>12.941998426902</v>
          </cell>
          <cell r="D20958">
            <v>0.22285989354693564</v>
          </cell>
        </row>
        <row r="20959">
          <cell r="B20959">
            <v>12.941998426902</v>
          </cell>
          <cell r="D20959">
            <v>0.22270199153393563</v>
          </cell>
        </row>
        <row r="20960">
          <cell r="B20960">
            <v>12.941997479951</v>
          </cell>
          <cell r="D20960">
            <v>0.22255160866393564</v>
          </cell>
        </row>
        <row r="20961">
          <cell r="B20961">
            <v>12.941997479951</v>
          </cell>
          <cell r="D20961">
            <v>0.22240122579393565</v>
          </cell>
        </row>
        <row r="20962">
          <cell r="B20962">
            <v>12.941997479951</v>
          </cell>
          <cell r="D20962">
            <v>0.22217565148993565</v>
          </cell>
        </row>
        <row r="20963">
          <cell r="B20963">
            <v>12.941997479951</v>
          </cell>
          <cell r="D20963">
            <v>0.22188992403793564</v>
          </cell>
        </row>
        <row r="20964">
          <cell r="B20964">
            <v>12.941997479951</v>
          </cell>
          <cell r="D20964">
            <v>0.22173202202493564</v>
          </cell>
        </row>
        <row r="20965">
          <cell r="B20965">
            <v>12.941997479951</v>
          </cell>
          <cell r="D20965">
            <v>0.22152900515093563</v>
          </cell>
        </row>
        <row r="20966">
          <cell r="B20966">
            <v>12.941997479951</v>
          </cell>
          <cell r="D20966">
            <v>0.22128839255993563</v>
          </cell>
        </row>
        <row r="20967">
          <cell r="B20967">
            <v>12.941997479951</v>
          </cell>
          <cell r="D20967">
            <v>0.22113800968993563</v>
          </cell>
        </row>
        <row r="20968">
          <cell r="B20968">
            <v>12.941997479951</v>
          </cell>
          <cell r="D20968">
            <v>0.22096506938993563</v>
          </cell>
        </row>
        <row r="20969">
          <cell r="B20969">
            <v>12.934597061579</v>
          </cell>
          <cell r="D20969">
            <v>0.22073949508593563</v>
          </cell>
        </row>
        <row r="20970">
          <cell r="B20970">
            <v>12.934597061579</v>
          </cell>
          <cell r="D20970">
            <v>0.22047632506393564</v>
          </cell>
        </row>
        <row r="20971">
          <cell r="B20971">
            <v>12.927940946321</v>
          </cell>
          <cell r="D20971">
            <v>0.22022067418593563</v>
          </cell>
        </row>
        <row r="20972">
          <cell r="B20972">
            <v>12.924062236960999</v>
          </cell>
          <cell r="D20972">
            <v>0.22005525302893564</v>
          </cell>
        </row>
        <row r="20973">
          <cell r="B20973">
            <v>12.924062236960999</v>
          </cell>
          <cell r="D20973">
            <v>0.21961162356393563</v>
          </cell>
        </row>
        <row r="20974">
          <cell r="B20974">
            <v>12.91903487661</v>
          </cell>
          <cell r="D20974">
            <v>0.21943116411993563</v>
          </cell>
        </row>
        <row r="20975">
          <cell r="B20975">
            <v>12.91903487661</v>
          </cell>
          <cell r="D20975">
            <v>0.21925070467593563</v>
          </cell>
        </row>
        <row r="20976">
          <cell r="B20976">
            <v>12.91903487661</v>
          </cell>
          <cell r="D20976">
            <v>0.21904016865793563</v>
          </cell>
        </row>
        <row r="20977">
          <cell r="B20977">
            <v>12.91903487661</v>
          </cell>
          <cell r="D20977">
            <v>0.21882963263993563</v>
          </cell>
        </row>
        <row r="20978">
          <cell r="B20978">
            <v>12.91903487661</v>
          </cell>
          <cell r="D20978">
            <v>0.21850630946993563</v>
          </cell>
        </row>
        <row r="20979">
          <cell r="B20979">
            <v>12.91903487661</v>
          </cell>
          <cell r="D20979">
            <v>0.21820554373093562</v>
          </cell>
        </row>
        <row r="20980">
          <cell r="B20980">
            <v>12.91903487661</v>
          </cell>
          <cell r="D20980">
            <v>0.21799500771293562</v>
          </cell>
        </row>
        <row r="20981">
          <cell r="B20981">
            <v>12.91903487661</v>
          </cell>
          <cell r="D20981">
            <v>0.21775439512193562</v>
          </cell>
        </row>
        <row r="20982">
          <cell r="B20982">
            <v>12.808664951779001</v>
          </cell>
          <cell r="D20982">
            <v>0.21757393567793562</v>
          </cell>
        </row>
        <row r="20983">
          <cell r="B20983">
            <v>12.808664951779001</v>
          </cell>
          <cell r="D20983">
            <v>0.21734836137393562</v>
          </cell>
        </row>
        <row r="20984">
          <cell r="B20984">
            <v>12.808664951779001</v>
          </cell>
          <cell r="D20984">
            <v>0.21716038278693561</v>
          </cell>
        </row>
        <row r="20985">
          <cell r="B20985">
            <v>12.808664951779001</v>
          </cell>
          <cell r="D20985">
            <v>0.21696488505593561</v>
          </cell>
        </row>
        <row r="20986">
          <cell r="B20986">
            <v>12.808664951779001</v>
          </cell>
          <cell r="D20986">
            <v>0.21668667674693562</v>
          </cell>
        </row>
        <row r="20987">
          <cell r="B20987">
            <v>12.808664951779001</v>
          </cell>
          <cell r="D20987">
            <v>0.21649117901593562</v>
          </cell>
        </row>
        <row r="20988">
          <cell r="B20988">
            <v>12.808663057878</v>
          </cell>
          <cell r="D20988">
            <v>0.21623552813793562</v>
          </cell>
        </row>
        <row r="20989">
          <cell r="B20989">
            <v>12.808663057878</v>
          </cell>
          <cell r="D20989">
            <v>0.21608514526793562</v>
          </cell>
        </row>
        <row r="20990">
          <cell r="B20990">
            <v>12.788945653995</v>
          </cell>
          <cell r="D20990">
            <v>0.21581445610293562</v>
          </cell>
        </row>
        <row r="20991">
          <cell r="B20991">
            <v>12.788945653995</v>
          </cell>
          <cell r="D20991">
            <v>0.21550617121993562</v>
          </cell>
        </row>
        <row r="20992">
          <cell r="B20992">
            <v>12.713418773822999</v>
          </cell>
          <cell r="D20992">
            <v>0.21532571177593562</v>
          </cell>
        </row>
        <row r="20993">
          <cell r="B20993">
            <v>12.713418773822999</v>
          </cell>
          <cell r="D20993">
            <v>0.21513021404493562</v>
          </cell>
        </row>
        <row r="20994">
          <cell r="B20994">
            <v>12.713416879922001</v>
          </cell>
          <cell r="D20994">
            <v>0.21491215888393561</v>
          </cell>
        </row>
        <row r="20995">
          <cell r="B20995">
            <v>12.709755969183</v>
          </cell>
          <cell r="D20995">
            <v>0.21473169943993561</v>
          </cell>
        </row>
        <row r="20996">
          <cell r="B20996">
            <v>12.709755969183</v>
          </cell>
          <cell r="D20996">
            <v>0.21447604856193561</v>
          </cell>
        </row>
        <row r="20997">
          <cell r="B20997">
            <v>12.709755969183</v>
          </cell>
          <cell r="D20997">
            <v>0.21431062740493562</v>
          </cell>
        </row>
        <row r="20998">
          <cell r="B20998">
            <v>12.709755969183</v>
          </cell>
          <cell r="D20998">
            <v>0.21408505310093562</v>
          </cell>
        </row>
        <row r="20999">
          <cell r="B20999">
            <v>12.709755969183</v>
          </cell>
          <cell r="D20999">
            <v>0.21388955536993562</v>
          </cell>
        </row>
        <row r="21000">
          <cell r="B21000">
            <v>12.709755969183</v>
          </cell>
          <cell r="D21000">
            <v>0.21365646192193563</v>
          </cell>
        </row>
        <row r="21001">
          <cell r="B21001">
            <v>12.709755969183</v>
          </cell>
          <cell r="D21001">
            <v>0.21350607905193564</v>
          </cell>
        </row>
        <row r="21002">
          <cell r="B21002">
            <v>12.709755969183</v>
          </cell>
          <cell r="D21002">
            <v>0.21325794731693565</v>
          </cell>
        </row>
        <row r="21003">
          <cell r="B21003">
            <v>12.709755969183</v>
          </cell>
          <cell r="D21003">
            <v>0.21308500701693564</v>
          </cell>
        </row>
        <row r="21004">
          <cell r="B21004">
            <v>12.709755969183</v>
          </cell>
          <cell r="D21004">
            <v>0.21285943271293564</v>
          </cell>
        </row>
        <row r="21005">
          <cell r="B21005">
            <v>12.709755969183</v>
          </cell>
          <cell r="D21005">
            <v>0.21265641583893563</v>
          </cell>
        </row>
        <row r="21006">
          <cell r="B21006">
            <v>12.709755969183</v>
          </cell>
          <cell r="D21006">
            <v>0.21247595639493563</v>
          </cell>
        </row>
        <row r="21007">
          <cell r="B21007">
            <v>12.709755969183</v>
          </cell>
          <cell r="D21007">
            <v>0.21227293952093562</v>
          </cell>
        </row>
        <row r="21008">
          <cell r="B21008">
            <v>12.709755969183</v>
          </cell>
          <cell r="D21008">
            <v>0.21209248007693562</v>
          </cell>
        </row>
        <row r="21009">
          <cell r="B21009">
            <v>12.709755969183</v>
          </cell>
          <cell r="D21009">
            <v>0.21192705891993563</v>
          </cell>
        </row>
        <row r="21010">
          <cell r="B21010">
            <v>12.709755969183</v>
          </cell>
          <cell r="D21010">
            <v>0.21168644632893563</v>
          </cell>
        </row>
        <row r="21011">
          <cell r="B21011">
            <v>12.709755969183</v>
          </cell>
          <cell r="D21011">
            <v>0.21139319973293563</v>
          </cell>
        </row>
        <row r="21012">
          <cell r="B21012">
            <v>12.709755969183</v>
          </cell>
          <cell r="D21012">
            <v>0.21119770200193563</v>
          </cell>
        </row>
        <row r="21013">
          <cell r="B21013">
            <v>12.709755969183</v>
          </cell>
          <cell r="D21013">
            <v>0.21101724255793564</v>
          </cell>
        </row>
        <row r="21014">
          <cell r="B21014">
            <v>12.709755969183</v>
          </cell>
          <cell r="D21014">
            <v>0.21080670653993563</v>
          </cell>
        </row>
        <row r="21015">
          <cell r="B21015">
            <v>12.709755969183</v>
          </cell>
          <cell r="D21015">
            <v>0.21055857480493564</v>
          </cell>
        </row>
        <row r="21016">
          <cell r="B21016">
            <v>12.709755969183</v>
          </cell>
          <cell r="D21016">
            <v>0.21023525163493564</v>
          </cell>
        </row>
        <row r="21017">
          <cell r="B21017">
            <v>12.709755969183</v>
          </cell>
          <cell r="D21017">
            <v>0.21005479219093565</v>
          </cell>
        </row>
        <row r="21018">
          <cell r="B21018">
            <v>12.709755969183</v>
          </cell>
          <cell r="D21018">
            <v>0.20982921788693565</v>
          </cell>
        </row>
        <row r="21019">
          <cell r="B21019">
            <v>12.709755969183</v>
          </cell>
          <cell r="D21019">
            <v>0.20963372015593565</v>
          </cell>
        </row>
        <row r="21020">
          <cell r="B21020">
            <v>12.709755969183</v>
          </cell>
          <cell r="D21020">
            <v>0.20946077985593564</v>
          </cell>
        </row>
        <row r="21021">
          <cell r="B21021">
            <v>12.709755969183</v>
          </cell>
          <cell r="D21021">
            <v>0.20931039698593565</v>
          </cell>
        </row>
        <row r="21022">
          <cell r="B21022">
            <v>12.709755969183</v>
          </cell>
          <cell r="D21022">
            <v>0.20909986096793565</v>
          </cell>
        </row>
        <row r="21023">
          <cell r="B21023">
            <v>12.703602684654999</v>
          </cell>
          <cell r="D21023">
            <v>0.20874646122393564</v>
          </cell>
        </row>
        <row r="21024">
          <cell r="B21024">
            <v>12.646678647596</v>
          </cell>
          <cell r="D21024">
            <v>0.20834042747593565</v>
          </cell>
        </row>
        <row r="21025">
          <cell r="B21025">
            <v>12.630293562619</v>
          </cell>
          <cell r="D21025">
            <v>0.20807725745393565</v>
          </cell>
        </row>
        <row r="21026">
          <cell r="B21026">
            <v>12.559930403673</v>
          </cell>
          <cell r="D21026">
            <v>0.20783664486293565</v>
          </cell>
        </row>
        <row r="21027">
          <cell r="B21027">
            <v>12.559929456722999</v>
          </cell>
          <cell r="D21027">
            <v>0.20763362798893564</v>
          </cell>
        </row>
        <row r="21028">
          <cell r="B21028">
            <v>12.559929456722999</v>
          </cell>
          <cell r="D21028">
            <v>0.20745316854493565</v>
          </cell>
        </row>
        <row r="21029">
          <cell r="B21029">
            <v>12.559929456722999</v>
          </cell>
          <cell r="D21029">
            <v>0.20729526653193564</v>
          </cell>
        </row>
        <row r="21030">
          <cell r="B21030">
            <v>12.559929456722999</v>
          </cell>
          <cell r="D21030">
            <v>0.20713736451893563</v>
          </cell>
        </row>
        <row r="21031">
          <cell r="B21031">
            <v>12.559929456722999</v>
          </cell>
          <cell r="D21031">
            <v>0.20690427107093565</v>
          </cell>
        </row>
        <row r="21032">
          <cell r="B21032">
            <v>12.559929456722999</v>
          </cell>
          <cell r="D21032">
            <v>0.20675388820093565</v>
          </cell>
        </row>
        <row r="21033">
          <cell r="B21033">
            <v>12.559929456722999</v>
          </cell>
          <cell r="D21033">
            <v>0.20651327560993565</v>
          </cell>
        </row>
        <row r="21034">
          <cell r="B21034">
            <v>12.559929456722999</v>
          </cell>
          <cell r="D21034">
            <v>0.20635537359693565</v>
          </cell>
        </row>
        <row r="21035">
          <cell r="B21035">
            <v>12.559929456722999</v>
          </cell>
          <cell r="D21035">
            <v>0.20616739500993564</v>
          </cell>
        </row>
        <row r="21036">
          <cell r="B21036">
            <v>12.559929456722999</v>
          </cell>
          <cell r="D21036">
            <v>0.20601701213993565</v>
          </cell>
        </row>
        <row r="21037">
          <cell r="B21037">
            <v>12.559929456722999</v>
          </cell>
          <cell r="D21037">
            <v>0.20573128468793564</v>
          </cell>
        </row>
        <row r="21038">
          <cell r="B21038">
            <v>12.559929456722999</v>
          </cell>
          <cell r="D21038">
            <v>0.20549067209693564</v>
          </cell>
        </row>
        <row r="21039">
          <cell r="B21039">
            <v>12.559929456722999</v>
          </cell>
          <cell r="D21039">
            <v>0.20528765522293563</v>
          </cell>
        </row>
        <row r="21040">
          <cell r="B21040">
            <v>12.559929456722999</v>
          </cell>
          <cell r="D21040">
            <v>0.20510719577893563</v>
          </cell>
        </row>
        <row r="21041">
          <cell r="B21041">
            <v>12.559929456722999</v>
          </cell>
          <cell r="D21041">
            <v>0.20490417890493562</v>
          </cell>
        </row>
        <row r="21042">
          <cell r="B21042">
            <v>12.559929456722999</v>
          </cell>
          <cell r="D21042">
            <v>0.20474627689193561</v>
          </cell>
        </row>
        <row r="21043">
          <cell r="B21043">
            <v>12.559928509772</v>
          </cell>
          <cell r="D21043">
            <v>0.20455077916093561</v>
          </cell>
        </row>
        <row r="21044">
          <cell r="B21044">
            <v>12.559928509772</v>
          </cell>
          <cell r="D21044">
            <v>0.20438535800393562</v>
          </cell>
        </row>
        <row r="21045">
          <cell r="B21045">
            <v>12.559928509772</v>
          </cell>
          <cell r="D21045">
            <v>0.20416730284293561</v>
          </cell>
        </row>
        <row r="21046">
          <cell r="B21046">
            <v>12.559928509772</v>
          </cell>
          <cell r="D21046">
            <v>0.20394172853893561</v>
          </cell>
        </row>
        <row r="21047">
          <cell r="B21047">
            <v>12.559928509772</v>
          </cell>
          <cell r="D21047">
            <v>0.2037838265259356</v>
          </cell>
        </row>
        <row r="21048">
          <cell r="B21048">
            <v>12.559928509772</v>
          </cell>
          <cell r="D21048">
            <v>0.2036259245129356</v>
          </cell>
        </row>
        <row r="21049">
          <cell r="B21049">
            <v>12.559928509772</v>
          </cell>
          <cell r="D21049">
            <v>0.20343794592593559</v>
          </cell>
        </row>
        <row r="21050">
          <cell r="B21050">
            <v>12.559928509772</v>
          </cell>
          <cell r="D21050">
            <v>0.20327252476893559</v>
          </cell>
        </row>
        <row r="21051">
          <cell r="B21051">
            <v>12.559928509772</v>
          </cell>
          <cell r="D21051">
            <v>0.20306950789493558</v>
          </cell>
        </row>
        <row r="21052">
          <cell r="B21052">
            <v>12.559928509772</v>
          </cell>
          <cell r="D21052">
            <v>0.20287401016393558</v>
          </cell>
        </row>
        <row r="21053">
          <cell r="B21053">
            <v>12.559928509772</v>
          </cell>
          <cell r="D21053">
            <v>0.20256572528093558</v>
          </cell>
        </row>
        <row r="21054">
          <cell r="B21054">
            <v>12.559928509772</v>
          </cell>
          <cell r="D21054">
            <v>0.20234767011993557</v>
          </cell>
        </row>
        <row r="21055">
          <cell r="B21055">
            <v>12.559928509772</v>
          </cell>
          <cell r="D21055">
            <v>0.20214465324593556</v>
          </cell>
        </row>
        <row r="21056">
          <cell r="B21056">
            <v>12.559928509772</v>
          </cell>
          <cell r="D21056">
            <v>0.20179877264593557</v>
          </cell>
        </row>
        <row r="21057">
          <cell r="B21057">
            <v>12.559928509772</v>
          </cell>
          <cell r="D21057">
            <v>0.20164087063293556</v>
          </cell>
        </row>
        <row r="21058">
          <cell r="B21058">
            <v>12.559928509772</v>
          </cell>
          <cell r="D21058">
            <v>0.20140777718493558</v>
          </cell>
        </row>
        <row r="21059">
          <cell r="B21059">
            <v>12.559928509772</v>
          </cell>
          <cell r="D21059">
            <v>0.20124235602793558</v>
          </cell>
        </row>
        <row r="21060">
          <cell r="B21060">
            <v>12.559928509772</v>
          </cell>
          <cell r="D21060">
            <v>0.20106189658393558</v>
          </cell>
        </row>
        <row r="21061">
          <cell r="B21061">
            <v>12.559928509772</v>
          </cell>
          <cell r="D21061">
            <v>0.20079120741893558</v>
          </cell>
        </row>
        <row r="21062">
          <cell r="B21062">
            <v>12.559928509772</v>
          </cell>
          <cell r="D21062">
            <v>0.20060322883193557</v>
          </cell>
        </row>
        <row r="21063">
          <cell r="B21063">
            <v>12.559928509772</v>
          </cell>
          <cell r="D21063">
            <v>0.20045284596193558</v>
          </cell>
        </row>
        <row r="21064">
          <cell r="B21064">
            <v>12.559928509772</v>
          </cell>
          <cell r="D21064">
            <v>0.20025734823093558</v>
          </cell>
        </row>
        <row r="21065">
          <cell r="B21065">
            <v>12.559928509772</v>
          </cell>
          <cell r="D21065">
            <v>0.20006185049993558</v>
          </cell>
        </row>
        <row r="21066">
          <cell r="B21066">
            <v>12.559928509772</v>
          </cell>
          <cell r="D21066">
            <v>0.19985883362593557</v>
          </cell>
        </row>
        <row r="21067">
          <cell r="B21067">
            <v>12.559928509772</v>
          </cell>
          <cell r="D21067">
            <v>0.19967837418193557</v>
          </cell>
        </row>
        <row r="21068">
          <cell r="B21068">
            <v>12.559928509772</v>
          </cell>
          <cell r="D21068">
            <v>0.19944528073393558</v>
          </cell>
        </row>
        <row r="21069">
          <cell r="B21069">
            <v>12.559928509772</v>
          </cell>
          <cell r="D21069">
            <v>0.19921970642993558</v>
          </cell>
        </row>
        <row r="21070">
          <cell r="B21070">
            <v>12.559928509772</v>
          </cell>
          <cell r="D21070">
            <v>0.19902420869893558</v>
          </cell>
        </row>
        <row r="21071">
          <cell r="B21071">
            <v>12.559928509772</v>
          </cell>
          <cell r="D21071">
            <v>0.19883623011193557</v>
          </cell>
        </row>
        <row r="21072">
          <cell r="B21072">
            <v>12.559928509772</v>
          </cell>
          <cell r="D21072">
            <v>0.19867832809893557</v>
          </cell>
        </row>
        <row r="21073">
          <cell r="B21073">
            <v>12.559928509772</v>
          </cell>
          <cell r="D21073">
            <v>0.19847531122493556</v>
          </cell>
        </row>
        <row r="21074">
          <cell r="B21074">
            <v>12.559928509772</v>
          </cell>
          <cell r="D21074">
            <v>0.19832492835493556</v>
          </cell>
        </row>
        <row r="21075">
          <cell r="B21075">
            <v>12.559928509772</v>
          </cell>
          <cell r="D21075">
            <v>0.19817454548493557</v>
          </cell>
        </row>
        <row r="21076">
          <cell r="B21076">
            <v>12.559928509772</v>
          </cell>
          <cell r="D21076">
            <v>0.19797904775393557</v>
          </cell>
        </row>
        <row r="21077">
          <cell r="B21077">
            <v>12.559928509772</v>
          </cell>
          <cell r="D21077">
            <v>0.19779106916693556</v>
          </cell>
        </row>
        <row r="21078">
          <cell r="B21078">
            <v>12.559928509772</v>
          </cell>
          <cell r="D21078">
            <v>0.19755045657593556</v>
          </cell>
        </row>
        <row r="21079">
          <cell r="B21079">
            <v>12.559928509772</v>
          </cell>
          <cell r="D21079">
            <v>0.19738503541893557</v>
          </cell>
        </row>
        <row r="21080">
          <cell r="B21080">
            <v>12.556536532982999</v>
          </cell>
          <cell r="D21080">
            <v>0.19693388680993557</v>
          </cell>
        </row>
        <row r="21081">
          <cell r="B21081">
            <v>12.551323570329</v>
          </cell>
          <cell r="D21081">
            <v>0.19678350393993557</v>
          </cell>
        </row>
        <row r="21082">
          <cell r="B21082">
            <v>12.551323570329</v>
          </cell>
          <cell r="D21082">
            <v>0.19652033391793558</v>
          </cell>
        </row>
        <row r="21083">
          <cell r="B21083">
            <v>12.551323570329</v>
          </cell>
          <cell r="D21083">
            <v>0.19627972132693558</v>
          </cell>
        </row>
        <row r="21084">
          <cell r="B21084">
            <v>12.548073636119</v>
          </cell>
          <cell r="D21084">
            <v>0.19607670445293557</v>
          </cell>
        </row>
        <row r="21085">
          <cell r="B21085">
            <v>12.548072689168</v>
          </cell>
          <cell r="D21085">
            <v>0.19591128329593557</v>
          </cell>
        </row>
        <row r="21086">
          <cell r="B21086">
            <v>12.548072689168</v>
          </cell>
          <cell r="D21086">
            <v>0.19570074727793557</v>
          </cell>
        </row>
        <row r="21087">
          <cell r="B21087">
            <v>12.548072689168</v>
          </cell>
          <cell r="D21087">
            <v>0.19546765382993558</v>
          </cell>
        </row>
        <row r="21088">
          <cell r="B21088">
            <v>12.540589886099999</v>
          </cell>
          <cell r="D21088">
            <v>0.19519696466493558</v>
          </cell>
        </row>
        <row r="21089">
          <cell r="B21089">
            <v>12.538255653049999</v>
          </cell>
          <cell r="D21089">
            <v>0.19500146693393558</v>
          </cell>
        </row>
        <row r="21090">
          <cell r="B21090">
            <v>12.538255653049999</v>
          </cell>
          <cell r="D21090">
            <v>0.19482100748993558</v>
          </cell>
        </row>
        <row r="21091">
          <cell r="B21091">
            <v>12.538255653049999</v>
          </cell>
          <cell r="D21091">
            <v>0.19451272260693558</v>
          </cell>
        </row>
        <row r="21092">
          <cell r="B21092">
            <v>12.538255653049999</v>
          </cell>
          <cell r="D21092">
            <v>0.19435482059393558</v>
          </cell>
        </row>
        <row r="21093">
          <cell r="B21093">
            <v>12.538255653049999</v>
          </cell>
          <cell r="D21093">
            <v>0.19417436114993558</v>
          </cell>
        </row>
        <row r="21094">
          <cell r="B21094">
            <v>12.538255653049999</v>
          </cell>
          <cell r="D21094">
            <v>0.19390367198493558</v>
          </cell>
        </row>
        <row r="21095">
          <cell r="B21095">
            <v>12.538255653049999</v>
          </cell>
          <cell r="D21095">
            <v>0.19375328911493558</v>
          </cell>
        </row>
        <row r="21096">
          <cell r="B21096">
            <v>12.538255653049999</v>
          </cell>
          <cell r="D21096">
            <v>0.19359538710193558</v>
          </cell>
        </row>
        <row r="21097">
          <cell r="B21097">
            <v>12.538254706099</v>
          </cell>
          <cell r="D21097">
            <v>0.19344500423193559</v>
          </cell>
        </row>
        <row r="21098">
          <cell r="B21098">
            <v>12.538254706099</v>
          </cell>
          <cell r="D21098">
            <v>0.19317431506693558</v>
          </cell>
        </row>
        <row r="21099">
          <cell r="B21099">
            <v>12.538254706099</v>
          </cell>
          <cell r="D21099">
            <v>0.19293370247593558</v>
          </cell>
        </row>
        <row r="21100">
          <cell r="B21100">
            <v>12.538254706099</v>
          </cell>
          <cell r="D21100">
            <v>0.19271564731493557</v>
          </cell>
        </row>
        <row r="21101">
          <cell r="B21101">
            <v>12.538254706099</v>
          </cell>
          <cell r="D21101">
            <v>0.19255022615793557</v>
          </cell>
        </row>
        <row r="21102">
          <cell r="B21102">
            <v>12.538254706099</v>
          </cell>
          <cell r="D21102">
            <v>0.19239984328793558</v>
          </cell>
        </row>
        <row r="21103">
          <cell r="B21103">
            <v>12.538254706099</v>
          </cell>
          <cell r="D21103">
            <v>0.19215171155293559</v>
          </cell>
        </row>
        <row r="21104">
          <cell r="B21104">
            <v>12.538254706099</v>
          </cell>
          <cell r="D21104">
            <v>0.19197125210893559</v>
          </cell>
        </row>
        <row r="21105">
          <cell r="B21105">
            <v>12.538254706099</v>
          </cell>
          <cell r="D21105">
            <v>0.19176823523493558</v>
          </cell>
        </row>
        <row r="21106">
          <cell r="B21106">
            <v>12.522933993515</v>
          </cell>
          <cell r="D21106">
            <v>0.19161785236493559</v>
          </cell>
        </row>
        <row r="21107">
          <cell r="B21107">
            <v>12.522933993515</v>
          </cell>
          <cell r="D21107">
            <v>0.19145243120793559</v>
          </cell>
        </row>
        <row r="21108">
          <cell r="B21108">
            <v>12.522933993515</v>
          </cell>
          <cell r="D21108">
            <v>0.1912193377599356</v>
          </cell>
        </row>
        <row r="21109">
          <cell r="B21109">
            <v>12.522933993515</v>
          </cell>
          <cell r="D21109">
            <v>0.1910238400289356</v>
          </cell>
        </row>
        <row r="21110">
          <cell r="B21110">
            <v>12.522933993515</v>
          </cell>
          <cell r="D21110">
            <v>0.1908659380159356</v>
          </cell>
        </row>
        <row r="21111">
          <cell r="B21111">
            <v>12.522933993515</v>
          </cell>
          <cell r="D21111">
            <v>0.1906704402849356</v>
          </cell>
        </row>
        <row r="21112">
          <cell r="B21112">
            <v>12.522933993515</v>
          </cell>
          <cell r="D21112">
            <v>0.1905050191279356</v>
          </cell>
        </row>
        <row r="21113">
          <cell r="B21113">
            <v>12.522933993515</v>
          </cell>
          <cell r="D21113">
            <v>0.1903095213969356</v>
          </cell>
        </row>
        <row r="21114">
          <cell r="B21114">
            <v>12.522933993515</v>
          </cell>
          <cell r="D21114">
            <v>0.19009146623593559</v>
          </cell>
        </row>
        <row r="21115">
          <cell r="B21115">
            <v>12.522933993515</v>
          </cell>
          <cell r="D21115">
            <v>0.18989596850493559</v>
          </cell>
        </row>
        <row r="21116">
          <cell r="B21116">
            <v>12.522933993515</v>
          </cell>
          <cell r="D21116">
            <v>0.18970047077393559</v>
          </cell>
        </row>
        <row r="21117">
          <cell r="B21117">
            <v>12.522933993515</v>
          </cell>
          <cell r="D21117">
            <v>0.18948241561293558</v>
          </cell>
        </row>
        <row r="21118">
          <cell r="B21118">
            <v>12.522933993515</v>
          </cell>
          <cell r="D21118">
            <v>0.18932451359993557</v>
          </cell>
        </row>
        <row r="21119">
          <cell r="B21119">
            <v>12.522933993515</v>
          </cell>
          <cell r="D21119">
            <v>0.18913653501293556</v>
          </cell>
        </row>
        <row r="21120">
          <cell r="B21120">
            <v>12.522933993515</v>
          </cell>
          <cell r="D21120">
            <v>0.18894855642593555</v>
          </cell>
        </row>
        <row r="21121">
          <cell r="B21121">
            <v>12.522933993515</v>
          </cell>
          <cell r="D21121">
            <v>0.18876809698193556</v>
          </cell>
        </row>
        <row r="21122">
          <cell r="B21122">
            <v>12.522933993515</v>
          </cell>
          <cell r="D21122">
            <v>0.18856508010793555</v>
          </cell>
        </row>
        <row r="21123">
          <cell r="B21123">
            <v>12.522933993515</v>
          </cell>
          <cell r="D21123">
            <v>0.18830191008593555</v>
          </cell>
        </row>
        <row r="21124">
          <cell r="B21124">
            <v>12.522933993515</v>
          </cell>
          <cell r="D21124">
            <v>0.18808385492493554</v>
          </cell>
        </row>
        <row r="21125">
          <cell r="B21125">
            <v>12.516545865256001</v>
          </cell>
          <cell r="D21125">
            <v>0.18775301261193553</v>
          </cell>
        </row>
        <row r="21126">
          <cell r="B21126">
            <v>12.516545865256001</v>
          </cell>
          <cell r="D21126">
            <v>0.18752743830793553</v>
          </cell>
        </row>
        <row r="21127">
          <cell r="B21127">
            <v>12.516545865256001</v>
          </cell>
          <cell r="D21127">
            <v>0.18736201715093553</v>
          </cell>
        </row>
        <row r="21128">
          <cell r="B21128">
            <v>12.493258457884</v>
          </cell>
          <cell r="D21128">
            <v>0.18708380884193554</v>
          </cell>
        </row>
        <row r="21129">
          <cell r="B21129">
            <v>12.466228702027999</v>
          </cell>
          <cell r="D21129">
            <v>0.18688079196793553</v>
          </cell>
        </row>
        <row r="21130">
          <cell r="B21130">
            <v>12.466228702027999</v>
          </cell>
          <cell r="D21130">
            <v>0.18667777509393552</v>
          </cell>
        </row>
        <row r="21131">
          <cell r="B21131">
            <v>12.462939942846001</v>
          </cell>
          <cell r="D21131">
            <v>0.18648227736293552</v>
          </cell>
        </row>
        <row r="21132">
          <cell r="B21132">
            <v>12.462939942846001</v>
          </cell>
          <cell r="D21132">
            <v>0.18612887761893551</v>
          </cell>
        </row>
        <row r="21133">
          <cell r="B21133">
            <v>12.462939942846001</v>
          </cell>
          <cell r="D21133">
            <v>0.18593337988793551</v>
          </cell>
        </row>
        <row r="21134">
          <cell r="B21134">
            <v>12.462939942846001</v>
          </cell>
          <cell r="D21134">
            <v>0.18567020986593552</v>
          </cell>
        </row>
        <row r="21135">
          <cell r="B21135">
            <v>12.462939942846001</v>
          </cell>
          <cell r="D21135">
            <v>0.18548975042193552</v>
          </cell>
        </row>
        <row r="21136">
          <cell r="B21136">
            <v>12.462939942846001</v>
          </cell>
          <cell r="D21136">
            <v>0.18532432926493553</v>
          </cell>
        </row>
        <row r="21137">
          <cell r="B21137">
            <v>12.462939942846001</v>
          </cell>
          <cell r="D21137">
            <v>0.18517394639493553</v>
          </cell>
        </row>
        <row r="21138">
          <cell r="B21138">
            <v>12.433696216655999</v>
          </cell>
          <cell r="D21138">
            <v>0.18497844866393554</v>
          </cell>
        </row>
        <row r="21139">
          <cell r="B21139">
            <v>12.433696216655999</v>
          </cell>
          <cell r="D21139">
            <v>0.18474535521593555</v>
          </cell>
        </row>
        <row r="21140">
          <cell r="B21140">
            <v>12.433696216655999</v>
          </cell>
          <cell r="D21140">
            <v>0.18459497234593555</v>
          </cell>
        </row>
        <row r="21141">
          <cell r="B21141">
            <v>12.433696216655999</v>
          </cell>
          <cell r="D21141">
            <v>0.18433180232393556</v>
          </cell>
        </row>
        <row r="21142">
          <cell r="B21142">
            <v>12.433695269705</v>
          </cell>
          <cell r="D21142">
            <v>0.18418141945393557</v>
          </cell>
        </row>
        <row r="21143">
          <cell r="B21143">
            <v>12.433695269705</v>
          </cell>
          <cell r="D21143">
            <v>0.18402351744093556</v>
          </cell>
        </row>
        <row r="21144">
          <cell r="B21144">
            <v>12.433695269705</v>
          </cell>
          <cell r="D21144">
            <v>0.18384305799693557</v>
          </cell>
        </row>
        <row r="21145">
          <cell r="B21145">
            <v>12.433695269705</v>
          </cell>
          <cell r="D21145">
            <v>0.18364756026593557</v>
          </cell>
        </row>
        <row r="21146">
          <cell r="B21146">
            <v>12.433695269705</v>
          </cell>
          <cell r="D21146">
            <v>0.18341446681793558</v>
          </cell>
        </row>
        <row r="21147">
          <cell r="B21147">
            <v>12.433695269705</v>
          </cell>
          <cell r="D21147">
            <v>0.18325656480493557</v>
          </cell>
        </row>
        <row r="21148">
          <cell r="B21148">
            <v>12.433695269705</v>
          </cell>
          <cell r="D21148">
            <v>0.18297835649593558</v>
          </cell>
        </row>
        <row r="21149">
          <cell r="B21149">
            <v>12.433695269705</v>
          </cell>
          <cell r="D21149">
            <v>0.18276030133493557</v>
          </cell>
        </row>
        <row r="21150">
          <cell r="B21150">
            <v>12.433695269705</v>
          </cell>
          <cell r="D21150">
            <v>0.18256480360393557</v>
          </cell>
        </row>
        <row r="21151">
          <cell r="B21151">
            <v>12.433695269705</v>
          </cell>
          <cell r="D21151">
            <v>0.18241442073393557</v>
          </cell>
        </row>
        <row r="21152">
          <cell r="B21152">
            <v>12.433695269705</v>
          </cell>
          <cell r="D21152">
            <v>0.18226403786393558</v>
          </cell>
        </row>
        <row r="21153">
          <cell r="B21153">
            <v>12.433695269705</v>
          </cell>
          <cell r="D21153">
            <v>0.18207605927693557</v>
          </cell>
        </row>
        <row r="21154">
          <cell r="B21154">
            <v>12.433695269705</v>
          </cell>
          <cell r="D21154">
            <v>0.18189559983293557</v>
          </cell>
        </row>
        <row r="21155">
          <cell r="B21155">
            <v>12.433695269705</v>
          </cell>
          <cell r="D21155">
            <v>0.18170010210193557</v>
          </cell>
        </row>
        <row r="21156">
          <cell r="B21156">
            <v>12.433695269705</v>
          </cell>
          <cell r="D21156">
            <v>0.18148956608393557</v>
          </cell>
        </row>
        <row r="21157">
          <cell r="B21157">
            <v>12.433695269705</v>
          </cell>
          <cell r="D21157">
            <v>0.18127903006593557</v>
          </cell>
        </row>
        <row r="21158">
          <cell r="B21158">
            <v>12.433695269705</v>
          </cell>
          <cell r="D21158">
            <v>0.18112112805293556</v>
          </cell>
        </row>
        <row r="21159">
          <cell r="B21159">
            <v>12.433695269705</v>
          </cell>
          <cell r="D21159">
            <v>0.18097074518293557</v>
          </cell>
        </row>
        <row r="21160">
          <cell r="B21160">
            <v>12.433695269705</v>
          </cell>
          <cell r="D21160">
            <v>0.18078276659593556</v>
          </cell>
        </row>
        <row r="21161">
          <cell r="B21161">
            <v>12.433695269705</v>
          </cell>
          <cell r="D21161">
            <v>0.18057974972193555</v>
          </cell>
        </row>
        <row r="21162">
          <cell r="B21162">
            <v>12.433695269705</v>
          </cell>
          <cell r="D21162">
            <v>0.18041432856493556</v>
          </cell>
        </row>
        <row r="21163">
          <cell r="B21163">
            <v>12.433695269705</v>
          </cell>
          <cell r="D21163">
            <v>0.18016619682993557</v>
          </cell>
        </row>
        <row r="21164">
          <cell r="B21164">
            <v>12.433695269705</v>
          </cell>
          <cell r="D21164">
            <v>0.17996317995593555</v>
          </cell>
        </row>
        <row r="21165">
          <cell r="B21165">
            <v>12.433695269705</v>
          </cell>
          <cell r="D21165">
            <v>0.17979775879893556</v>
          </cell>
        </row>
        <row r="21166">
          <cell r="B21166">
            <v>12.433695269705</v>
          </cell>
          <cell r="D21166">
            <v>0.17957970363793554</v>
          </cell>
        </row>
        <row r="21167">
          <cell r="B21167">
            <v>12.433695269705</v>
          </cell>
          <cell r="D21167">
            <v>0.17939172505093554</v>
          </cell>
        </row>
        <row r="21168">
          <cell r="B21168">
            <v>12.433695269705</v>
          </cell>
          <cell r="D21168">
            <v>0.17923382303793553</v>
          </cell>
        </row>
        <row r="21169">
          <cell r="B21169">
            <v>12.433695269705</v>
          </cell>
          <cell r="D21169">
            <v>0.17906840188093553</v>
          </cell>
        </row>
        <row r="21170">
          <cell r="B21170">
            <v>12.433695269705</v>
          </cell>
          <cell r="D21170">
            <v>0.17890298072393554</v>
          </cell>
        </row>
        <row r="21171">
          <cell r="B21171">
            <v>12.433695269705</v>
          </cell>
          <cell r="D21171">
            <v>0.17864732984593554</v>
          </cell>
        </row>
        <row r="21172">
          <cell r="B21172">
            <v>12.433695269705</v>
          </cell>
          <cell r="D21172">
            <v>0.17844431297193553</v>
          </cell>
        </row>
        <row r="21173">
          <cell r="B21173">
            <v>12.433695269705</v>
          </cell>
          <cell r="D21173">
            <v>0.17815106637593553</v>
          </cell>
        </row>
        <row r="21174">
          <cell r="B21174">
            <v>12.433695269705</v>
          </cell>
          <cell r="D21174">
            <v>0.17794053035793553</v>
          </cell>
        </row>
        <row r="21175">
          <cell r="B21175">
            <v>12.433695269705</v>
          </cell>
          <cell r="D21175">
            <v>0.17779014748793553</v>
          </cell>
        </row>
        <row r="21176">
          <cell r="B21176">
            <v>12.433695269705</v>
          </cell>
          <cell r="D21176">
            <v>0.17754953489693553</v>
          </cell>
        </row>
        <row r="21177">
          <cell r="B21177">
            <v>12.433695269705</v>
          </cell>
          <cell r="D21177">
            <v>0.17739163288393553</v>
          </cell>
        </row>
        <row r="21178">
          <cell r="B21178">
            <v>12.433695269705</v>
          </cell>
          <cell r="D21178">
            <v>0.17724125001393554</v>
          </cell>
        </row>
        <row r="21179">
          <cell r="B21179">
            <v>12.433695269705</v>
          </cell>
          <cell r="D21179">
            <v>0.17705327142693553</v>
          </cell>
        </row>
        <row r="21180">
          <cell r="B21180">
            <v>12.433695269705</v>
          </cell>
          <cell r="D21180">
            <v>0.17680513969193554</v>
          </cell>
        </row>
        <row r="21181">
          <cell r="B21181">
            <v>12.433695269705</v>
          </cell>
          <cell r="D21181">
            <v>0.17663971853493554</v>
          </cell>
        </row>
        <row r="21182">
          <cell r="B21182">
            <v>12.433695269705</v>
          </cell>
          <cell r="D21182">
            <v>0.17643670166093553</v>
          </cell>
        </row>
        <row r="21183">
          <cell r="B21183">
            <v>12.433695269705</v>
          </cell>
          <cell r="D21183">
            <v>0.17625624221693553</v>
          </cell>
        </row>
        <row r="21184">
          <cell r="B21184">
            <v>12.433695269705</v>
          </cell>
          <cell r="D21184">
            <v>0.17609082105993554</v>
          </cell>
        </row>
        <row r="21185">
          <cell r="B21185">
            <v>12.433695269705</v>
          </cell>
          <cell r="D21185">
            <v>0.17591036161593554</v>
          </cell>
        </row>
        <row r="21186">
          <cell r="B21186">
            <v>12.433695269705</v>
          </cell>
          <cell r="D21186">
            <v>0.17575997874593555</v>
          </cell>
        </row>
        <row r="21187">
          <cell r="B21187">
            <v>12.433695269705</v>
          </cell>
          <cell r="D21187">
            <v>0.17551936615493555</v>
          </cell>
        </row>
        <row r="21188">
          <cell r="B21188">
            <v>12.433695269705</v>
          </cell>
          <cell r="D21188">
            <v>0.17536898328493555</v>
          </cell>
        </row>
        <row r="21189">
          <cell r="B21189">
            <v>12.433695269705</v>
          </cell>
          <cell r="D21189">
            <v>0.17521860041493556</v>
          </cell>
        </row>
        <row r="21190">
          <cell r="B21190">
            <v>12.433695269705</v>
          </cell>
          <cell r="D21190">
            <v>0.17503814097093556</v>
          </cell>
        </row>
        <row r="21191">
          <cell r="B21191">
            <v>12.433695269705</v>
          </cell>
          <cell r="D21191">
            <v>0.17484264323993556</v>
          </cell>
        </row>
        <row r="21192">
          <cell r="B21192">
            <v>12.433695269705</v>
          </cell>
          <cell r="D21192">
            <v>0.17466970293993556</v>
          </cell>
        </row>
        <row r="21193">
          <cell r="B21193">
            <v>12.433695269705</v>
          </cell>
          <cell r="D21193">
            <v>0.17445916692193555</v>
          </cell>
        </row>
        <row r="21194">
          <cell r="B21194">
            <v>12.433695269705</v>
          </cell>
          <cell r="D21194">
            <v>0.17426366919093556</v>
          </cell>
        </row>
        <row r="21195">
          <cell r="B21195">
            <v>12.433695269705</v>
          </cell>
          <cell r="D21195">
            <v>0.17408320974693556</v>
          </cell>
        </row>
        <row r="21196">
          <cell r="B21196">
            <v>12.433695269705</v>
          </cell>
          <cell r="D21196">
            <v>0.17391778858993556</v>
          </cell>
        </row>
        <row r="21197">
          <cell r="B21197">
            <v>12.433695269705</v>
          </cell>
          <cell r="D21197">
            <v>0.17370725257193556</v>
          </cell>
        </row>
        <row r="21198">
          <cell r="B21198">
            <v>12.433695269705</v>
          </cell>
          <cell r="D21198">
            <v>0.17348167826793556</v>
          </cell>
        </row>
        <row r="21199">
          <cell r="B21199">
            <v>12.433695269705</v>
          </cell>
          <cell r="D21199">
            <v>0.17330121882393557</v>
          </cell>
        </row>
        <row r="21200">
          <cell r="B21200">
            <v>12.433695269705</v>
          </cell>
          <cell r="D21200">
            <v>0.17310572109293557</v>
          </cell>
        </row>
        <row r="21201">
          <cell r="B21201">
            <v>12.433695269705</v>
          </cell>
          <cell r="D21201">
            <v>0.17295533822293557</v>
          </cell>
        </row>
        <row r="21202">
          <cell r="B21202">
            <v>12.433695269705</v>
          </cell>
          <cell r="D21202">
            <v>0.17280495535293558</v>
          </cell>
        </row>
        <row r="21203">
          <cell r="B21203">
            <v>12.433695269705</v>
          </cell>
          <cell r="D21203">
            <v>0.17261697676593557</v>
          </cell>
        </row>
        <row r="21204">
          <cell r="B21204">
            <v>12.433695269705</v>
          </cell>
          <cell r="D21204">
            <v>0.17236132588793557</v>
          </cell>
        </row>
        <row r="21205">
          <cell r="B21205">
            <v>12.433695269705</v>
          </cell>
          <cell r="D21205">
            <v>0.17215830901393556</v>
          </cell>
        </row>
        <row r="21206">
          <cell r="B21206">
            <v>12.433695269705</v>
          </cell>
          <cell r="D21206">
            <v>0.17200792614393556</v>
          </cell>
        </row>
        <row r="21207">
          <cell r="B21207">
            <v>12.433695269705</v>
          </cell>
          <cell r="D21207">
            <v>0.17176731355293556</v>
          </cell>
        </row>
        <row r="21208">
          <cell r="B21208">
            <v>12.433695269705</v>
          </cell>
          <cell r="D21208">
            <v>0.17161693068293557</v>
          </cell>
        </row>
        <row r="21209">
          <cell r="B21209">
            <v>12.433695269705</v>
          </cell>
          <cell r="D21209">
            <v>0.17144399038293556</v>
          </cell>
        </row>
        <row r="21210">
          <cell r="B21210">
            <v>12.433695269705</v>
          </cell>
          <cell r="D21210">
            <v>0.17125601179593555</v>
          </cell>
        </row>
        <row r="21211">
          <cell r="B21211">
            <v>12.433695269705</v>
          </cell>
          <cell r="D21211">
            <v>0.17108307149593555</v>
          </cell>
        </row>
        <row r="21212">
          <cell r="B21212">
            <v>12.433695269705</v>
          </cell>
          <cell r="D21212">
            <v>0.17092516948293554</v>
          </cell>
        </row>
        <row r="21213">
          <cell r="B21213">
            <v>12.433695269705</v>
          </cell>
          <cell r="D21213">
            <v>0.17077478661293555</v>
          </cell>
        </row>
        <row r="21214">
          <cell r="B21214">
            <v>12.433695269705</v>
          </cell>
          <cell r="D21214">
            <v>0.17054921230893555</v>
          </cell>
        </row>
        <row r="21215">
          <cell r="B21215">
            <v>12.433695269705</v>
          </cell>
          <cell r="D21215">
            <v>0.17025596571293555</v>
          </cell>
        </row>
        <row r="21216">
          <cell r="B21216">
            <v>12.433695269705</v>
          </cell>
          <cell r="D21216">
            <v>0.17008302541293555</v>
          </cell>
        </row>
        <row r="21217">
          <cell r="B21217">
            <v>12.433695269705</v>
          </cell>
          <cell r="D21217">
            <v>0.16984993196493556</v>
          </cell>
        </row>
        <row r="21218">
          <cell r="B21218">
            <v>12.433695269705</v>
          </cell>
          <cell r="D21218">
            <v>0.16967699166493555</v>
          </cell>
        </row>
        <row r="21219">
          <cell r="B21219">
            <v>12.433695269705</v>
          </cell>
          <cell r="D21219">
            <v>0.16949653222093555</v>
          </cell>
        </row>
        <row r="21220">
          <cell r="B21220">
            <v>12.433695269705</v>
          </cell>
          <cell r="D21220">
            <v>0.16933863020793555</v>
          </cell>
        </row>
        <row r="21221">
          <cell r="B21221">
            <v>12.433695269705</v>
          </cell>
          <cell r="D21221">
            <v>0.16901530703793555</v>
          </cell>
        </row>
        <row r="21222">
          <cell r="B21222">
            <v>12.433695269705</v>
          </cell>
          <cell r="D21222">
            <v>0.16877469444693555</v>
          </cell>
        </row>
        <row r="21223">
          <cell r="B21223">
            <v>12.433695269705</v>
          </cell>
          <cell r="D21223">
            <v>0.16857167757293554</v>
          </cell>
        </row>
        <row r="21224">
          <cell r="B21224">
            <v>12.433695269705</v>
          </cell>
          <cell r="D21224">
            <v>0.16842129470293554</v>
          </cell>
        </row>
        <row r="21225">
          <cell r="B21225">
            <v>12.433695269705</v>
          </cell>
          <cell r="D21225">
            <v>0.16824083525893554</v>
          </cell>
        </row>
        <row r="21226">
          <cell r="B21226">
            <v>12.433695269705</v>
          </cell>
          <cell r="D21226">
            <v>0.16808293324593554</v>
          </cell>
        </row>
        <row r="21227">
          <cell r="B21227">
            <v>12.433695269705</v>
          </cell>
          <cell r="D21227">
            <v>0.16793255037593555</v>
          </cell>
        </row>
        <row r="21228">
          <cell r="B21228">
            <v>12.433695269705</v>
          </cell>
          <cell r="D21228">
            <v>0.16778216750593555</v>
          </cell>
        </row>
        <row r="21229">
          <cell r="B21229">
            <v>12.433695269705</v>
          </cell>
          <cell r="D21229">
            <v>0.16760170806193556</v>
          </cell>
        </row>
        <row r="21230">
          <cell r="B21230">
            <v>12.433695269705</v>
          </cell>
          <cell r="D21230">
            <v>0.16745132519193556</v>
          </cell>
        </row>
        <row r="21231">
          <cell r="B21231">
            <v>12.433695269705</v>
          </cell>
          <cell r="D21231">
            <v>0.16727838489193556</v>
          </cell>
        </row>
        <row r="21232">
          <cell r="B21232">
            <v>12.433695269705</v>
          </cell>
          <cell r="D21232">
            <v>0.16710544459193555</v>
          </cell>
        </row>
        <row r="21233">
          <cell r="B21233">
            <v>12.433695269705</v>
          </cell>
          <cell r="D21233">
            <v>0.16684227456993556</v>
          </cell>
        </row>
        <row r="21234">
          <cell r="B21234">
            <v>12.433695269705</v>
          </cell>
          <cell r="D21234">
            <v>0.16665429598293555</v>
          </cell>
        </row>
        <row r="21235">
          <cell r="B21235">
            <v>12.433695269705</v>
          </cell>
          <cell r="D21235">
            <v>0.16648887482593555</v>
          </cell>
        </row>
        <row r="21236">
          <cell r="B21236">
            <v>12.433695269705</v>
          </cell>
          <cell r="D21236">
            <v>0.16633097281293555</v>
          </cell>
        </row>
        <row r="21237">
          <cell r="B21237">
            <v>12.433695269705</v>
          </cell>
          <cell r="D21237">
            <v>0.16618058994293555</v>
          </cell>
        </row>
        <row r="21238">
          <cell r="B21238">
            <v>12.433695269705</v>
          </cell>
          <cell r="D21238">
            <v>0.16599261135593554</v>
          </cell>
        </row>
        <row r="21239">
          <cell r="B21239">
            <v>12.433695269705</v>
          </cell>
          <cell r="D21239">
            <v>0.16575951790793556</v>
          </cell>
        </row>
        <row r="21240">
          <cell r="B21240">
            <v>12.433695269705</v>
          </cell>
          <cell r="D21240">
            <v>0.16552642445993557</v>
          </cell>
        </row>
        <row r="21241">
          <cell r="B21241">
            <v>12.433695269705</v>
          </cell>
          <cell r="D21241">
            <v>0.16530836929893555</v>
          </cell>
        </row>
        <row r="21242">
          <cell r="B21242">
            <v>12.433695269705</v>
          </cell>
          <cell r="D21242">
            <v>0.16512790985493556</v>
          </cell>
        </row>
        <row r="21243">
          <cell r="B21243">
            <v>12.433695269705</v>
          </cell>
          <cell r="D21243">
            <v>0.16492489298093554</v>
          </cell>
        </row>
        <row r="21244">
          <cell r="B21244">
            <v>12.433695269705</v>
          </cell>
          <cell r="D21244">
            <v>0.16473691439393554</v>
          </cell>
        </row>
        <row r="21245">
          <cell r="B21245">
            <v>12.433695269705</v>
          </cell>
          <cell r="D21245">
            <v>0.16454141666293554</v>
          </cell>
        </row>
        <row r="21246">
          <cell r="B21246">
            <v>12.433695269705</v>
          </cell>
          <cell r="D21246">
            <v>0.16436095721893554</v>
          </cell>
        </row>
        <row r="21247">
          <cell r="B21247">
            <v>12.433695269705</v>
          </cell>
          <cell r="D21247">
            <v>0.16420305520593553</v>
          </cell>
        </row>
        <row r="21248">
          <cell r="B21248">
            <v>12.433695269705</v>
          </cell>
          <cell r="D21248">
            <v>0.16386469374893553</v>
          </cell>
        </row>
        <row r="21249">
          <cell r="B21249">
            <v>12.433695269705</v>
          </cell>
          <cell r="D21249">
            <v>0.16371431087893554</v>
          </cell>
        </row>
        <row r="21250">
          <cell r="B21250">
            <v>12.433695269705</v>
          </cell>
          <cell r="D21250">
            <v>0.16351129400493553</v>
          </cell>
        </row>
        <row r="21251">
          <cell r="B21251">
            <v>12.433695269705</v>
          </cell>
          <cell r="D21251">
            <v>0.16322556655293552</v>
          </cell>
        </row>
        <row r="21252">
          <cell r="B21252">
            <v>12.433695269705</v>
          </cell>
          <cell r="D21252">
            <v>0.16306014539593552</v>
          </cell>
        </row>
        <row r="21253">
          <cell r="B21253">
            <v>12.433695269705</v>
          </cell>
          <cell r="D21253">
            <v>0.16278945623093552</v>
          </cell>
        </row>
        <row r="21254">
          <cell r="B21254">
            <v>12.433695269705</v>
          </cell>
          <cell r="D21254">
            <v>0.16262403507393552</v>
          </cell>
        </row>
        <row r="21255">
          <cell r="B21255">
            <v>12.433695269705</v>
          </cell>
          <cell r="D21255">
            <v>0.16247365220393553</v>
          </cell>
        </row>
        <row r="21256">
          <cell r="B21256">
            <v>12.433695269705</v>
          </cell>
          <cell r="D21256">
            <v>0.16232326933393554</v>
          </cell>
        </row>
        <row r="21257">
          <cell r="B21257">
            <v>12.433695269705</v>
          </cell>
          <cell r="D21257">
            <v>0.16212777160293554</v>
          </cell>
        </row>
        <row r="21258">
          <cell r="B21258">
            <v>12.433695269705</v>
          </cell>
          <cell r="D21258">
            <v>0.16194731215893554</v>
          </cell>
        </row>
        <row r="21259">
          <cell r="B21259">
            <v>12.433695269705</v>
          </cell>
          <cell r="D21259">
            <v>0.16174429528493553</v>
          </cell>
        </row>
        <row r="21260">
          <cell r="B21260">
            <v>12.433695269705</v>
          </cell>
          <cell r="D21260">
            <v>0.16159391241493554</v>
          </cell>
        </row>
        <row r="21261">
          <cell r="B21261">
            <v>12.433695269705</v>
          </cell>
          <cell r="D21261">
            <v>0.16139841468393554</v>
          </cell>
        </row>
        <row r="21262">
          <cell r="B21262">
            <v>12.433694322754</v>
          </cell>
          <cell r="D21262">
            <v>0.16109012980093554</v>
          </cell>
        </row>
        <row r="21263">
          <cell r="B21263">
            <v>12.433694322754</v>
          </cell>
          <cell r="D21263">
            <v>0.16087207463993553</v>
          </cell>
        </row>
        <row r="21264">
          <cell r="B21264">
            <v>12.433694322754</v>
          </cell>
          <cell r="D21264">
            <v>0.16064650033593553</v>
          </cell>
        </row>
        <row r="21265">
          <cell r="B21265">
            <v>12.433694322754</v>
          </cell>
          <cell r="D21265">
            <v>0.16033821545293553</v>
          </cell>
        </row>
        <row r="21266">
          <cell r="B21266">
            <v>12.406233704408001</v>
          </cell>
          <cell r="D21266">
            <v>0.16015023686593552</v>
          </cell>
        </row>
        <row r="21267">
          <cell r="B21267">
            <v>12.406233704408001</v>
          </cell>
          <cell r="D21267">
            <v>0.15999233485293551</v>
          </cell>
        </row>
        <row r="21268">
          <cell r="B21268">
            <v>12.406233704408001</v>
          </cell>
          <cell r="D21268">
            <v>0.15979683712193551</v>
          </cell>
        </row>
        <row r="21269">
          <cell r="B21269">
            <v>12.406232757456999</v>
          </cell>
          <cell r="D21269">
            <v>0.15961637767793552</v>
          </cell>
        </row>
        <row r="21270">
          <cell r="B21270">
            <v>12.405814205324001</v>
          </cell>
          <cell r="D21270">
            <v>0.15938328422993553</v>
          </cell>
        </row>
        <row r="21271">
          <cell r="B21271">
            <v>12.405814205324001</v>
          </cell>
          <cell r="D21271">
            <v>0.15920282478593553</v>
          </cell>
        </row>
        <row r="21272">
          <cell r="B21272">
            <v>12.405814205324001</v>
          </cell>
          <cell r="D21272">
            <v>0.15904492277293553</v>
          </cell>
        </row>
        <row r="21273">
          <cell r="B21273">
            <v>12.405814205324001</v>
          </cell>
          <cell r="D21273">
            <v>0.15881934846893553</v>
          </cell>
        </row>
        <row r="21274">
          <cell r="B21274">
            <v>12.405814205324001</v>
          </cell>
          <cell r="D21274">
            <v>0.15863888902493553</v>
          </cell>
        </row>
        <row r="21275">
          <cell r="B21275">
            <v>12.405814205324001</v>
          </cell>
          <cell r="D21275">
            <v>0.15842835300693553</v>
          </cell>
        </row>
        <row r="21276">
          <cell r="B21276">
            <v>12.399302026546</v>
          </cell>
          <cell r="D21276">
            <v>0.15794712782393552</v>
          </cell>
        </row>
        <row r="21277">
          <cell r="B21277">
            <v>12.357336966969999</v>
          </cell>
          <cell r="D21277">
            <v>0.15779674495393553</v>
          </cell>
        </row>
        <row r="21278">
          <cell r="B21278">
            <v>12.357336966969999</v>
          </cell>
          <cell r="D21278">
            <v>0.15757868979293552</v>
          </cell>
        </row>
        <row r="21279">
          <cell r="B21279">
            <v>12.329968202825</v>
          </cell>
          <cell r="D21279">
            <v>0.15727040490993552</v>
          </cell>
        </row>
        <row r="21280">
          <cell r="B21280">
            <v>12.316023409356999</v>
          </cell>
          <cell r="D21280">
            <v>0.15703731146193553</v>
          </cell>
        </row>
        <row r="21281">
          <cell r="B21281">
            <v>12.316023409356999</v>
          </cell>
          <cell r="D21281">
            <v>0.15686437116193552</v>
          </cell>
        </row>
        <row r="21282">
          <cell r="B21282">
            <v>12.316023409356999</v>
          </cell>
          <cell r="D21282">
            <v>0.15666887343093552</v>
          </cell>
        </row>
        <row r="21283">
          <cell r="B21283">
            <v>12.281131123270001</v>
          </cell>
          <cell r="D21283">
            <v>0.15632299283093554</v>
          </cell>
        </row>
        <row r="21284">
          <cell r="B21284">
            <v>12.260840814318</v>
          </cell>
          <cell r="D21284">
            <v>0.15610493766993552</v>
          </cell>
        </row>
        <row r="21285">
          <cell r="B21285">
            <v>12.260840814318</v>
          </cell>
          <cell r="D21285">
            <v>0.15590192079593551</v>
          </cell>
        </row>
        <row r="21286">
          <cell r="B21286">
            <v>12.260840814318</v>
          </cell>
          <cell r="D21286">
            <v>0.15575153792593552</v>
          </cell>
        </row>
        <row r="21287">
          <cell r="B21287">
            <v>12.260840814318</v>
          </cell>
          <cell r="D21287">
            <v>0.15560115505593552</v>
          </cell>
        </row>
        <row r="21288">
          <cell r="B21288">
            <v>12.260840814318</v>
          </cell>
          <cell r="D21288">
            <v>0.15539061903793552</v>
          </cell>
        </row>
        <row r="21289">
          <cell r="B21289">
            <v>12.260840814318</v>
          </cell>
          <cell r="D21289">
            <v>0.15515752558993554</v>
          </cell>
        </row>
        <row r="21290">
          <cell r="B21290">
            <v>12.260839867367</v>
          </cell>
          <cell r="D21290">
            <v>0.15496954700293553</v>
          </cell>
        </row>
        <row r="21291">
          <cell r="B21291">
            <v>12.260839867367</v>
          </cell>
          <cell r="D21291">
            <v>0.15476653012893551</v>
          </cell>
        </row>
        <row r="21292">
          <cell r="B21292">
            <v>12.260839867367</v>
          </cell>
          <cell r="D21292">
            <v>0.1545635132549355</v>
          </cell>
        </row>
        <row r="21293">
          <cell r="B21293">
            <v>12.260839867367</v>
          </cell>
          <cell r="D21293">
            <v>0.15439809209793551</v>
          </cell>
        </row>
        <row r="21294">
          <cell r="B21294">
            <v>12.260839867367</v>
          </cell>
          <cell r="D21294">
            <v>0.15420259436693551</v>
          </cell>
        </row>
        <row r="21295">
          <cell r="B21295">
            <v>12.260839867367</v>
          </cell>
          <cell r="D21295">
            <v>0.15402213492293551</v>
          </cell>
        </row>
        <row r="21296">
          <cell r="B21296">
            <v>12.251470738848001</v>
          </cell>
          <cell r="D21296">
            <v>0.15375144575793551</v>
          </cell>
        </row>
        <row r="21297">
          <cell r="B21297">
            <v>12.226049851938001</v>
          </cell>
          <cell r="D21297">
            <v>0.15345819916193551</v>
          </cell>
        </row>
        <row r="21298">
          <cell r="B21298">
            <v>12.216010282445</v>
          </cell>
          <cell r="D21298">
            <v>0.15302960798293552</v>
          </cell>
        </row>
        <row r="21299">
          <cell r="B21299">
            <v>12.209284092848</v>
          </cell>
          <cell r="D21299">
            <v>0.15277395710493552</v>
          </cell>
        </row>
        <row r="21300">
          <cell r="B21300">
            <v>12.204881719846</v>
          </cell>
          <cell r="D21300">
            <v>0.15254086365693553</v>
          </cell>
        </row>
        <row r="21301">
          <cell r="B21301">
            <v>12.204881719846</v>
          </cell>
          <cell r="D21301">
            <v>0.15225513620493553</v>
          </cell>
        </row>
        <row r="21302">
          <cell r="B21302">
            <v>12.204879825945</v>
          </cell>
          <cell r="D21302">
            <v>0.15208219590493552</v>
          </cell>
        </row>
        <row r="21303">
          <cell r="B21303">
            <v>12.192240877253999</v>
          </cell>
          <cell r="D21303">
            <v>0.15184910245693553</v>
          </cell>
        </row>
        <row r="21304">
          <cell r="B21304">
            <v>12.117367392946999</v>
          </cell>
          <cell r="D21304">
            <v>0.15169871958693554</v>
          </cell>
        </row>
        <row r="21305">
          <cell r="B21305">
            <v>12.117367392946999</v>
          </cell>
          <cell r="D21305">
            <v>0.15146562613893555</v>
          </cell>
        </row>
        <row r="21306">
          <cell r="B21306">
            <v>12.117365499046</v>
          </cell>
          <cell r="D21306">
            <v>0.15131524326893556</v>
          </cell>
        </row>
        <row r="21307">
          <cell r="B21307">
            <v>12.117365499046</v>
          </cell>
          <cell r="D21307">
            <v>0.15112726468193555</v>
          </cell>
        </row>
        <row r="21308">
          <cell r="B21308">
            <v>12.117365499046</v>
          </cell>
          <cell r="D21308">
            <v>0.15096936266893554</v>
          </cell>
        </row>
        <row r="21309">
          <cell r="B21309">
            <v>12.117365499046</v>
          </cell>
          <cell r="D21309">
            <v>0.15081146065593554</v>
          </cell>
        </row>
        <row r="21310">
          <cell r="B21310">
            <v>12.117365499046</v>
          </cell>
          <cell r="D21310">
            <v>0.15060844378193552</v>
          </cell>
        </row>
        <row r="21311">
          <cell r="B21311">
            <v>12.117365499046</v>
          </cell>
          <cell r="D21311">
            <v>0.15033775461693552</v>
          </cell>
        </row>
        <row r="21312">
          <cell r="B21312">
            <v>12.117365499046</v>
          </cell>
          <cell r="D21312">
            <v>0.15013473774293551</v>
          </cell>
        </row>
        <row r="21313">
          <cell r="B21313">
            <v>12.117365499046</v>
          </cell>
          <cell r="D21313">
            <v>0.14990916343893551</v>
          </cell>
        </row>
        <row r="21314">
          <cell r="B21314">
            <v>12.117365499046</v>
          </cell>
          <cell r="D21314">
            <v>0.1497362231389355</v>
          </cell>
        </row>
        <row r="21315">
          <cell r="B21315">
            <v>12.117365499046</v>
          </cell>
          <cell r="D21315">
            <v>0.14955576369493551</v>
          </cell>
        </row>
        <row r="21316">
          <cell r="B21316">
            <v>12.117365499046</v>
          </cell>
          <cell r="D21316">
            <v>0.14939034253793551</v>
          </cell>
        </row>
        <row r="21317">
          <cell r="B21317">
            <v>12.117365499046</v>
          </cell>
          <cell r="D21317">
            <v>0.14914972994693551</v>
          </cell>
        </row>
        <row r="21318">
          <cell r="B21318">
            <v>12.117365499046</v>
          </cell>
          <cell r="D21318">
            <v>0.14877377277293552</v>
          </cell>
        </row>
        <row r="21319">
          <cell r="B21319">
            <v>12.117365499046</v>
          </cell>
          <cell r="D21319">
            <v>0.14854819846893552</v>
          </cell>
        </row>
        <row r="21320">
          <cell r="B21320">
            <v>12.117365499046</v>
          </cell>
          <cell r="D21320">
            <v>0.14839781559893553</v>
          </cell>
        </row>
        <row r="21321">
          <cell r="B21321">
            <v>12.117365499046</v>
          </cell>
          <cell r="D21321">
            <v>0.14820231786793553</v>
          </cell>
        </row>
        <row r="21322">
          <cell r="B21322">
            <v>12.117365499046</v>
          </cell>
          <cell r="D21322">
            <v>0.14801433928093552</v>
          </cell>
        </row>
        <row r="21323">
          <cell r="B21323">
            <v>12.117365499046</v>
          </cell>
          <cell r="D21323">
            <v>0.14784139898093551</v>
          </cell>
        </row>
        <row r="21324">
          <cell r="B21324">
            <v>12.117365499046</v>
          </cell>
          <cell r="D21324">
            <v>0.14769101611093552</v>
          </cell>
        </row>
        <row r="21325">
          <cell r="B21325">
            <v>12.117365499046</v>
          </cell>
          <cell r="D21325">
            <v>0.14754063324093553</v>
          </cell>
        </row>
        <row r="21326">
          <cell r="B21326">
            <v>12.117365499046</v>
          </cell>
          <cell r="D21326">
            <v>0.14719475264093554</v>
          </cell>
        </row>
        <row r="21327">
          <cell r="B21327">
            <v>12.117365499046</v>
          </cell>
          <cell r="D21327">
            <v>0.14689398690193553</v>
          </cell>
        </row>
        <row r="21328">
          <cell r="B21328">
            <v>12.117365499046</v>
          </cell>
          <cell r="D21328">
            <v>0.14670600831493552</v>
          </cell>
        </row>
        <row r="21329">
          <cell r="B21329">
            <v>12.117365499046</v>
          </cell>
          <cell r="D21329">
            <v>0.14651802972793551</v>
          </cell>
        </row>
        <row r="21330">
          <cell r="B21330">
            <v>12.117365499046</v>
          </cell>
          <cell r="D21330">
            <v>0.1463150128539355</v>
          </cell>
        </row>
        <row r="21331">
          <cell r="B21331">
            <v>12.117365499046</v>
          </cell>
          <cell r="D21331">
            <v>0.14605184283193551</v>
          </cell>
        </row>
        <row r="21332">
          <cell r="B21332">
            <v>12.117365499046</v>
          </cell>
          <cell r="D21332">
            <v>0.1457360388059355</v>
          </cell>
        </row>
        <row r="21333">
          <cell r="B21333">
            <v>12.117365499046</v>
          </cell>
          <cell r="D21333">
            <v>0.1455706176489355</v>
          </cell>
        </row>
        <row r="21334">
          <cell r="B21334">
            <v>12.117365499046</v>
          </cell>
          <cell r="D21334">
            <v>0.1454127156359355</v>
          </cell>
        </row>
        <row r="21335">
          <cell r="B21335">
            <v>12.117365499046</v>
          </cell>
          <cell r="D21335">
            <v>0.14519466047493548</v>
          </cell>
        </row>
        <row r="21336">
          <cell r="B21336">
            <v>12.117365499046</v>
          </cell>
          <cell r="D21336">
            <v>0.14490893302293548</v>
          </cell>
        </row>
        <row r="21337">
          <cell r="B21337">
            <v>12.117365499046</v>
          </cell>
          <cell r="D21337">
            <v>0.14475855015293548</v>
          </cell>
        </row>
        <row r="21338">
          <cell r="B21338">
            <v>12.117365499046</v>
          </cell>
          <cell r="D21338">
            <v>0.14459312899593549</v>
          </cell>
        </row>
        <row r="21339">
          <cell r="B21339">
            <v>12.117365499046</v>
          </cell>
          <cell r="D21339">
            <v>0.14442770783893549</v>
          </cell>
        </row>
        <row r="21340">
          <cell r="B21340">
            <v>12.117365499046</v>
          </cell>
          <cell r="D21340">
            <v>0.1442773249689355</v>
          </cell>
        </row>
        <row r="21341">
          <cell r="B21341">
            <v>12.117365499046</v>
          </cell>
          <cell r="D21341">
            <v>0.14412694209893551</v>
          </cell>
        </row>
        <row r="21342">
          <cell r="B21342">
            <v>12.117365499046</v>
          </cell>
          <cell r="D21342">
            <v>0.14388632950793551</v>
          </cell>
        </row>
        <row r="21343">
          <cell r="B21343">
            <v>12.086459874679999</v>
          </cell>
          <cell r="D21343">
            <v>0.14373594663793551</v>
          </cell>
        </row>
        <row r="21344">
          <cell r="B21344">
            <v>12.086459874679999</v>
          </cell>
          <cell r="D21344">
            <v>0.1435329297639355</v>
          </cell>
        </row>
        <row r="21345">
          <cell r="B21345">
            <v>12.078448673217</v>
          </cell>
          <cell r="D21345">
            <v>0.1431945683069355</v>
          </cell>
        </row>
        <row r="21346">
          <cell r="B21346">
            <v>12.062457519660001</v>
          </cell>
          <cell r="D21346">
            <v>0.14300658971993549</v>
          </cell>
        </row>
        <row r="21347">
          <cell r="B21347">
            <v>12.062457519660001</v>
          </cell>
          <cell r="D21347">
            <v>0.14278853455893548</v>
          </cell>
        </row>
        <row r="21348">
          <cell r="B21348">
            <v>12.062457519660001</v>
          </cell>
          <cell r="D21348">
            <v>0.14260807511493548</v>
          </cell>
        </row>
        <row r="21349">
          <cell r="B21349">
            <v>12.004516457734001</v>
          </cell>
          <cell r="D21349">
            <v>0.14232234766293547</v>
          </cell>
        </row>
        <row r="21350">
          <cell r="B21350">
            <v>12.002504187863</v>
          </cell>
          <cell r="D21350">
            <v>0.14215692650593548</v>
          </cell>
        </row>
        <row r="21351">
          <cell r="B21351">
            <v>12.002504187863</v>
          </cell>
          <cell r="D21351">
            <v>0.14192383305793549</v>
          </cell>
        </row>
        <row r="21352">
          <cell r="B21352">
            <v>12.002504187863</v>
          </cell>
          <cell r="D21352">
            <v>0.14173585447093548</v>
          </cell>
        </row>
        <row r="21353">
          <cell r="B21353">
            <v>11.995023278695999</v>
          </cell>
          <cell r="D21353">
            <v>0.14157043331393548</v>
          </cell>
        </row>
        <row r="21354">
          <cell r="B21354">
            <v>11.995023278695999</v>
          </cell>
          <cell r="D21354">
            <v>0.14137493558293548</v>
          </cell>
        </row>
        <row r="21355">
          <cell r="B21355">
            <v>11.995023278695999</v>
          </cell>
          <cell r="D21355">
            <v>0.14120199528293548</v>
          </cell>
        </row>
        <row r="21356">
          <cell r="B21356">
            <v>11.995023278695999</v>
          </cell>
          <cell r="D21356">
            <v>0.14094634440493548</v>
          </cell>
        </row>
        <row r="21357">
          <cell r="B21357">
            <v>11.995023278695999</v>
          </cell>
          <cell r="D21357">
            <v>0.14076588496093548</v>
          </cell>
        </row>
        <row r="21358">
          <cell r="B21358">
            <v>11.959029689146</v>
          </cell>
          <cell r="D21358">
            <v>0.14059294466093547</v>
          </cell>
        </row>
        <row r="21359">
          <cell r="B21359">
            <v>11.915395155789</v>
          </cell>
          <cell r="D21359">
            <v>0.14031473635193548</v>
          </cell>
        </row>
        <row r="21360">
          <cell r="B21360">
            <v>11.915395155789</v>
          </cell>
          <cell r="D21360">
            <v>0.14003652804293548</v>
          </cell>
        </row>
        <row r="21361">
          <cell r="B21361">
            <v>11.915395155789</v>
          </cell>
          <cell r="D21361">
            <v>0.13988614517293549</v>
          </cell>
        </row>
        <row r="21362">
          <cell r="B21362">
            <v>11.915395155789</v>
          </cell>
          <cell r="D21362">
            <v>0.13971320487293548</v>
          </cell>
        </row>
        <row r="21363">
          <cell r="B21363">
            <v>11.915395155789</v>
          </cell>
          <cell r="D21363">
            <v>0.13954778371593549</v>
          </cell>
        </row>
        <row r="21364">
          <cell r="B21364">
            <v>11.915395155789</v>
          </cell>
          <cell r="D21364">
            <v>0.13939740084593549</v>
          </cell>
        </row>
        <row r="21365">
          <cell r="B21365">
            <v>11.915395155789</v>
          </cell>
          <cell r="D21365">
            <v>0.1392470179759355</v>
          </cell>
        </row>
        <row r="21366">
          <cell r="B21366">
            <v>11.915395155789</v>
          </cell>
          <cell r="D21366">
            <v>0.13908911596293549</v>
          </cell>
        </row>
        <row r="21367">
          <cell r="B21367">
            <v>11.915395155789</v>
          </cell>
          <cell r="D21367">
            <v>0.1389236948059355</v>
          </cell>
        </row>
        <row r="21368">
          <cell r="B21368">
            <v>11.915395155789</v>
          </cell>
          <cell r="D21368">
            <v>0.13857781420593551</v>
          </cell>
        </row>
        <row r="21369">
          <cell r="B21369">
            <v>11.915395155789</v>
          </cell>
          <cell r="D21369">
            <v>0.1383898356189355</v>
          </cell>
        </row>
        <row r="21370">
          <cell r="B21370">
            <v>11.915395155789</v>
          </cell>
          <cell r="D21370">
            <v>0.1381943378879355</v>
          </cell>
        </row>
        <row r="21371">
          <cell r="B21371">
            <v>11.915395155789</v>
          </cell>
          <cell r="D21371">
            <v>0.13794620615293551</v>
          </cell>
        </row>
        <row r="21372">
          <cell r="B21372">
            <v>11.915395155789</v>
          </cell>
          <cell r="D21372">
            <v>0.13744994268293551</v>
          </cell>
        </row>
        <row r="21373">
          <cell r="B21373">
            <v>11.915395155789</v>
          </cell>
          <cell r="D21373">
            <v>0.1372770023829355</v>
          </cell>
        </row>
        <row r="21374">
          <cell r="B21374">
            <v>11.915395155789</v>
          </cell>
          <cell r="D21374">
            <v>0.1370965429389355</v>
          </cell>
        </row>
        <row r="21375">
          <cell r="B21375">
            <v>11.915395155789</v>
          </cell>
          <cell r="D21375">
            <v>0.1369160834949355</v>
          </cell>
        </row>
        <row r="21376">
          <cell r="B21376">
            <v>11.915395155789</v>
          </cell>
          <cell r="D21376">
            <v>0.1367205857639355</v>
          </cell>
        </row>
        <row r="21377">
          <cell r="B21377">
            <v>11.915395155789</v>
          </cell>
          <cell r="D21377">
            <v>0.13650253060293549</v>
          </cell>
        </row>
        <row r="21378">
          <cell r="B21378">
            <v>11.915395155789</v>
          </cell>
          <cell r="D21378">
            <v>0.13627695629893549</v>
          </cell>
        </row>
        <row r="21379">
          <cell r="B21379">
            <v>11.915395155789</v>
          </cell>
          <cell r="D21379">
            <v>0.1361115351419355</v>
          </cell>
        </row>
        <row r="21380">
          <cell r="B21380">
            <v>11.915395155789</v>
          </cell>
          <cell r="D21380">
            <v>0.1358333268329355</v>
          </cell>
        </row>
        <row r="21381">
          <cell r="B21381">
            <v>11.915395155789</v>
          </cell>
          <cell r="D21381">
            <v>0.1356754248199355</v>
          </cell>
        </row>
        <row r="21382">
          <cell r="B21382">
            <v>11.915395155789</v>
          </cell>
          <cell r="D21382">
            <v>0.1355250419499355</v>
          </cell>
        </row>
        <row r="21383">
          <cell r="B21383">
            <v>11.915395155789</v>
          </cell>
          <cell r="D21383">
            <v>0.13533706336293549</v>
          </cell>
        </row>
        <row r="21384">
          <cell r="B21384">
            <v>11.915395155789</v>
          </cell>
          <cell r="D21384">
            <v>0.13513404648893548</v>
          </cell>
        </row>
        <row r="21385">
          <cell r="B21385">
            <v>11.915395155789</v>
          </cell>
          <cell r="D21385">
            <v>0.13498366361893549</v>
          </cell>
        </row>
        <row r="21386">
          <cell r="B21386">
            <v>11.915395155789</v>
          </cell>
          <cell r="D21386">
            <v>0.13476560845793548</v>
          </cell>
        </row>
        <row r="21387">
          <cell r="B21387">
            <v>11.915395155789</v>
          </cell>
          <cell r="D21387">
            <v>0.13460770644493547</v>
          </cell>
        </row>
        <row r="21388">
          <cell r="B21388">
            <v>11.915395155789</v>
          </cell>
          <cell r="D21388">
            <v>0.13440468957093546</v>
          </cell>
        </row>
        <row r="21389">
          <cell r="B21389">
            <v>11.915395155789</v>
          </cell>
          <cell r="D21389">
            <v>0.13420919183993546</v>
          </cell>
        </row>
        <row r="21390">
          <cell r="B21390">
            <v>11.915395155789</v>
          </cell>
          <cell r="D21390">
            <v>0.13405880896993547</v>
          </cell>
        </row>
        <row r="21391">
          <cell r="B21391">
            <v>11.915395155789</v>
          </cell>
          <cell r="D21391">
            <v>0.13384075380893545</v>
          </cell>
        </row>
        <row r="21392">
          <cell r="B21392">
            <v>11.915395155789</v>
          </cell>
          <cell r="D21392">
            <v>0.13369037093893546</v>
          </cell>
        </row>
        <row r="21393">
          <cell r="B21393">
            <v>11.915395155789</v>
          </cell>
          <cell r="D21393">
            <v>0.13353246892593545</v>
          </cell>
        </row>
        <row r="21394">
          <cell r="B21394">
            <v>11.915395155789</v>
          </cell>
          <cell r="D21394">
            <v>0.13338208605593546</v>
          </cell>
        </row>
        <row r="21395">
          <cell r="B21395">
            <v>11.915395155789</v>
          </cell>
          <cell r="D21395">
            <v>0.13322418404293546</v>
          </cell>
        </row>
        <row r="21396">
          <cell r="B21396">
            <v>11.915395155789</v>
          </cell>
          <cell r="D21396">
            <v>0.13306628202993545</v>
          </cell>
        </row>
        <row r="21397">
          <cell r="B21397">
            <v>11.915395155789</v>
          </cell>
          <cell r="D21397">
            <v>0.13289334172993544</v>
          </cell>
        </row>
        <row r="21398">
          <cell r="B21398">
            <v>11.915395155789</v>
          </cell>
          <cell r="D21398">
            <v>0.13274295885993545</v>
          </cell>
        </row>
        <row r="21399">
          <cell r="B21399">
            <v>11.915395155789</v>
          </cell>
          <cell r="D21399">
            <v>0.13258505684693545</v>
          </cell>
        </row>
        <row r="21400">
          <cell r="B21400">
            <v>11.915395155789</v>
          </cell>
          <cell r="D21400">
            <v>0.13235196339893546</v>
          </cell>
        </row>
        <row r="21401">
          <cell r="B21401">
            <v>11.915395155789</v>
          </cell>
          <cell r="D21401">
            <v>0.13217150395493546</v>
          </cell>
        </row>
        <row r="21402">
          <cell r="B21402">
            <v>11.915395155789</v>
          </cell>
          <cell r="D21402">
            <v>0.13202112108493547</v>
          </cell>
        </row>
        <row r="21403">
          <cell r="B21403">
            <v>11.915395155789</v>
          </cell>
          <cell r="D21403">
            <v>0.13184818078493546</v>
          </cell>
        </row>
        <row r="21404">
          <cell r="B21404">
            <v>11.915395155789</v>
          </cell>
          <cell r="D21404">
            <v>0.13156997247593546</v>
          </cell>
        </row>
        <row r="21405">
          <cell r="B21405">
            <v>11.915395155789</v>
          </cell>
          <cell r="D21405">
            <v>0.13130680245393547</v>
          </cell>
        </row>
        <row r="21406">
          <cell r="B21406">
            <v>11.915395155789</v>
          </cell>
          <cell r="D21406">
            <v>0.13113386215393547</v>
          </cell>
        </row>
        <row r="21407">
          <cell r="B21407">
            <v>11.915395155789</v>
          </cell>
          <cell r="D21407">
            <v>0.13096844099693547</v>
          </cell>
        </row>
        <row r="21408">
          <cell r="B21408">
            <v>11.915395155789</v>
          </cell>
          <cell r="D21408">
            <v>0.13079550069693546</v>
          </cell>
        </row>
        <row r="21409">
          <cell r="B21409">
            <v>11.915395155789</v>
          </cell>
          <cell r="D21409">
            <v>0.13059248382293545</v>
          </cell>
        </row>
        <row r="21410">
          <cell r="B21410">
            <v>11.915395155789</v>
          </cell>
          <cell r="D21410">
            <v>0.13044210095293546</v>
          </cell>
        </row>
        <row r="21411">
          <cell r="B21411">
            <v>11.915395155789</v>
          </cell>
          <cell r="D21411">
            <v>0.13028419893993545</v>
          </cell>
        </row>
        <row r="21412">
          <cell r="B21412">
            <v>11.915395155789</v>
          </cell>
          <cell r="D21412">
            <v>0.13007366292193545</v>
          </cell>
        </row>
        <row r="21413">
          <cell r="B21413">
            <v>11.915395155789</v>
          </cell>
          <cell r="D21413">
            <v>0.12981801204393545</v>
          </cell>
        </row>
        <row r="21414">
          <cell r="B21414">
            <v>11.915395155789</v>
          </cell>
          <cell r="D21414">
            <v>0.12963755259993545</v>
          </cell>
        </row>
        <row r="21415">
          <cell r="B21415">
            <v>11.915395155789</v>
          </cell>
          <cell r="D21415">
            <v>0.12938190172193545</v>
          </cell>
        </row>
        <row r="21416">
          <cell r="B21416">
            <v>11.915395155789</v>
          </cell>
          <cell r="D21416">
            <v>0.12920896142193544</v>
          </cell>
        </row>
        <row r="21417">
          <cell r="B21417">
            <v>11.915395155789</v>
          </cell>
          <cell r="D21417">
            <v>0.12905857855193545</v>
          </cell>
        </row>
        <row r="21418">
          <cell r="B21418">
            <v>11.915395155789</v>
          </cell>
          <cell r="D21418">
            <v>0.12890067653893544</v>
          </cell>
        </row>
        <row r="21419">
          <cell r="B21419">
            <v>11.915395155789</v>
          </cell>
          <cell r="D21419">
            <v>0.12872773623893544</v>
          </cell>
        </row>
        <row r="21420">
          <cell r="B21420">
            <v>11.915395155789</v>
          </cell>
          <cell r="D21420">
            <v>0.12853223850793544</v>
          </cell>
        </row>
        <row r="21421">
          <cell r="B21421">
            <v>11.915395155789</v>
          </cell>
          <cell r="D21421">
            <v>0.12836681735093544</v>
          </cell>
        </row>
        <row r="21422">
          <cell r="B21422">
            <v>11.915395155789</v>
          </cell>
          <cell r="D21422">
            <v>0.12809612818593544</v>
          </cell>
        </row>
        <row r="21423">
          <cell r="B21423">
            <v>11.915395155789</v>
          </cell>
          <cell r="D21423">
            <v>0.12789311131193543</v>
          </cell>
        </row>
        <row r="21424">
          <cell r="B21424">
            <v>11.915395155789</v>
          </cell>
          <cell r="D21424">
            <v>0.12772017101193542</v>
          </cell>
        </row>
        <row r="21425">
          <cell r="B21425">
            <v>11.915395155789</v>
          </cell>
          <cell r="D21425">
            <v>0.12756226899893541</v>
          </cell>
        </row>
        <row r="21426">
          <cell r="B21426">
            <v>11.915395155789</v>
          </cell>
          <cell r="D21426">
            <v>0.12731413726393542</v>
          </cell>
        </row>
        <row r="21427">
          <cell r="B21427">
            <v>11.915395155789</v>
          </cell>
          <cell r="D21427">
            <v>0.12714871610693543</v>
          </cell>
        </row>
        <row r="21428">
          <cell r="B21428">
            <v>11.915395155789</v>
          </cell>
          <cell r="D21428">
            <v>0.12693818008893543</v>
          </cell>
        </row>
        <row r="21429">
          <cell r="B21429">
            <v>11.915395155789</v>
          </cell>
          <cell r="D21429">
            <v>0.12666749092393542</v>
          </cell>
        </row>
        <row r="21430">
          <cell r="B21430">
            <v>11.915395155789</v>
          </cell>
          <cell r="D21430">
            <v>0.12645695490593542</v>
          </cell>
        </row>
        <row r="21431">
          <cell r="B21431">
            <v>11.915395155789</v>
          </cell>
          <cell r="D21431">
            <v>0.12625393803193541</v>
          </cell>
        </row>
        <row r="21432">
          <cell r="B21432">
            <v>11.915395155789</v>
          </cell>
          <cell r="D21432">
            <v>0.1260509211579354</v>
          </cell>
        </row>
        <row r="21433">
          <cell r="B21433">
            <v>11.915395155789</v>
          </cell>
          <cell r="D21433">
            <v>0.12586294257093539</v>
          </cell>
        </row>
        <row r="21434">
          <cell r="B21434">
            <v>11.915395155789</v>
          </cell>
          <cell r="D21434">
            <v>0.12556217683193538</v>
          </cell>
        </row>
        <row r="21435">
          <cell r="B21435">
            <v>11.915395155789</v>
          </cell>
          <cell r="D21435">
            <v>0.12535164081393538</v>
          </cell>
        </row>
        <row r="21436">
          <cell r="B21436">
            <v>11.915395155789</v>
          </cell>
          <cell r="D21436">
            <v>0.12517870051393537</v>
          </cell>
        </row>
        <row r="21437">
          <cell r="B21437">
            <v>11.915395155789</v>
          </cell>
          <cell r="D21437">
            <v>0.12500576021393536</v>
          </cell>
        </row>
        <row r="21438">
          <cell r="B21438">
            <v>11.915395155789</v>
          </cell>
          <cell r="D21438">
            <v>0.12481026248293536</v>
          </cell>
        </row>
        <row r="21439">
          <cell r="B21439">
            <v>11.915395155789</v>
          </cell>
          <cell r="D21439">
            <v>0.12463732218293537</v>
          </cell>
        </row>
        <row r="21440">
          <cell r="B21440">
            <v>11.915395155789</v>
          </cell>
          <cell r="D21440">
            <v>0.12441174787893537</v>
          </cell>
        </row>
        <row r="21441">
          <cell r="B21441">
            <v>11.915395155789</v>
          </cell>
          <cell r="D21441">
            <v>0.12423128843493537</v>
          </cell>
        </row>
        <row r="21442">
          <cell r="B21442">
            <v>11.915395155789</v>
          </cell>
          <cell r="D21442">
            <v>0.12404330984793538</v>
          </cell>
        </row>
        <row r="21443">
          <cell r="B21443">
            <v>11.915395155789</v>
          </cell>
          <cell r="D21443">
            <v>0.12383277382993538</v>
          </cell>
        </row>
        <row r="21444">
          <cell r="B21444">
            <v>11.915395155789</v>
          </cell>
          <cell r="D21444">
            <v>0.12355456552093538</v>
          </cell>
        </row>
        <row r="21445">
          <cell r="B21445">
            <v>11.915395155789</v>
          </cell>
          <cell r="D21445">
            <v>0.12340418265093539</v>
          </cell>
        </row>
        <row r="21446">
          <cell r="B21446">
            <v>11.915395155789</v>
          </cell>
          <cell r="D21446">
            <v>0.12314101262893538</v>
          </cell>
        </row>
        <row r="21447">
          <cell r="B21447">
            <v>11.915395155789</v>
          </cell>
          <cell r="D21447">
            <v>0.12289288089393538</v>
          </cell>
        </row>
        <row r="21448">
          <cell r="B21448">
            <v>11.915395155789</v>
          </cell>
          <cell r="D21448">
            <v>0.12267482573293538</v>
          </cell>
        </row>
        <row r="21449">
          <cell r="B21449">
            <v>11.915395155789</v>
          </cell>
          <cell r="D21449">
            <v>0.12246428971493538</v>
          </cell>
        </row>
        <row r="21450">
          <cell r="B21450">
            <v>11.915395155789</v>
          </cell>
          <cell r="D21450">
            <v>0.12227631112793538</v>
          </cell>
        </row>
        <row r="21451">
          <cell r="B21451">
            <v>11.915395155789</v>
          </cell>
          <cell r="D21451">
            <v>0.12211840911493538</v>
          </cell>
        </row>
        <row r="21452">
          <cell r="B21452">
            <v>11.915395155789</v>
          </cell>
          <cell r="D21452">
            <v>0.12190787309693538</v>
          </cell>
        </row>
        <row r="21453">
          <cell r="B21453">
            <v>11.915395155789</v>
          </cell>
          <cell r="D21453">
            <v>0.12175749022693538</v>
          </cell>
        </row>
        <row r="21454">
          <cell r="B21454">
            <v>11.915395155789</v>
          </cell>
          <cell r="D21454">
            <v>0.12160710735693539</v>
          </cell>
        </row>
        <row r="21455">
          <cell r="B21455">
            <v>11.915395155789</v>
          </cell>
          <cell r="D21455">
            <v>0.1214341670569354</v>
          </cell>
        </row>
        <row r="21456">
          <cell r="B21456">
            <v>11.915395155789</v>
          </cell>
          <cell r="D21456">
            <v>0.1212837841869354</v>
          </cell>
        </row>
        <row r="21457">
          <cell r="B21457">
            <v>11.915395155789</v>
          </cell>
          <cell r="D21457">
            <v>0.1210882864559354</v>
          </cell>
        </row>
        <row r="21458">
          <cell r="B21458">
            <v>11.915395155789</v>
          </cell>
          <cell r="D21458">
            <v>0.1208401547209354</v>
          </cell>
        </row>
        <row r="21459">
          <cell r="B21459">
            <v>11.915395155789</v>
          </cell>
          <cell r="D21459">
            <v>0.1206371378469354</v>
          </cell>
        </row>
        <row r="21460">
          <cell r="B21460">
            <v>11.915395155789</v>
          </cell>
          <cell r="D21460">
            <v>0.1202912572469354</v>
          </cell>
        </row>
        <row r="21461">
          <cell r="B21461">
            <v>11.915395155789</v>
          </cell>
          <cell r="D21461">
            <v>0.1200431255119354</v>
          </cell>
        </row>
        <row r="21462">
          <cell r="B21462">
            <v>11.915395155789</v>
          </cell>
          <cell r="D21462">
            <v>0.1198401086379354</v>
          </cell>
        </row>
        <row r="21463">
          <cell r="B21463">
            <v>11.915395155789</v>
          </cell>
          <cell r="D21463">
            <v>0.1196446109069354</v>
          </cell>
        </row>
        <row r="21464">
          <cell r="B21464">
            <v>11.915395155789</v>
          </cell>
          <cell r="D21464">
            <v>0.1194340748889354</v>
          </cell>
        </row>
        <row r="21465">
          <cell r="B21465">
            <v>11.915395155789</v>
          </cell>
          <cell r="D21465">
            <v>0.11927617287593539</v>
          </cell>
        </row>
        <row r="21466">
          <cell r="B21466">
            <v>11.915395155789</v>
          </cell>
          <cell r="D21466">
            <v>0.1191257900059354</v>
          </cell>
        </row>
        <row r="21467">
          <cell r="B21467">
            <v>11.915395155789</v>
          </cell>
          <cell r="D21467">
            <v>0.1188926965579354</v>
          </cell>
        </row>
        <row r="21468">
          <cell r="B21468">
            <v>11.915395155789</v>
          </cell>
          <cell r="D21468">
            <v>0.1186746413969354</v>
          </cell>
        </row>
        <row r="21469">
          <cell r="B21469">
            <v>11.915395155789</v>
          </cell>
          <cell r="D21469">
            <v>0.1183287607969354</v>
          </cell>
        </row>
        <row r="21470">
          <cell r="B21470">
            <v>11.915395155789</v>
          </cell>
          <cell r="D21470">
            <v>0.1181633396399354</v>
          </cell>
        </row>
        <row r="21471">
          <cell r="B21471">
            <v>11.915395155789</v>
          </cell>
          <cell r="D21471">
            <v>0.11799791848293541</v>
          </cell>
        </row>
        <row r="21472">
          <cell r="B21472">
            <v>11.915395155789</v>
          </cell>
          <cell r="D21472">
            <v>0.11782497818293541</v>
          </cell>
        </row>
        <row r="21473">
          <cell r="B21473">
            <v>11.915395155789</v>
          </cell>
          <cell r="D21473">
            <v>0.11759188473493541</v>
          </cell>
        </row>
        <row r="21474">
          <cell r="B21474">
            <v>11.915395155789</v>
          </cell>
          <cell r="D21474">
            <v>0.11738886786093541</v>
          </cell>
        </row>
        <row r="21475">
          <cell r="B21475">
            <v>11.915395155789</v>
          </cell>
          <cell r="D21475">
            <v>0.11712569783893541</v>
          </cell>
        </row>
        <row r="21476">
          <cell r="B21476">
            <v>11.915395155789</v>
          </cell>
          <cell r="D21476">
            <v>0.11693020010793541</v>
          </cell>
        </row>
        <row r="21477">
          <cell r="B21477">
            <v>11.915395155789</v>
          </cell>
          <cell r="D21477">
            <v>0.11676477895093541</v>
          </cell>
        </row>
        <row r="21478">
          <cell r="B21478">
            <v>11.915395155789</v>
          </cell>
          <cell r="D21478">
            <v>0.11655424293293541</v>
          </cell>
        </row>
        <row r="21479">
          <cell r="B21479">
            <v>11.915395155789</v>
          </cell>
          <cell r="D21479">
            <v>0.11635874520193541</v>
          </cell>
        </row>
        <row r="21480">
          <cell r="B21480">
            <v>11.915395155789</v>
          </cell>
          <cell r="D21480">
            <v>0.11614069004093541</v>
          </cell>
        </row>
        <row r="21481">
          <cell r="B21481">
            <v>11.915395155789</v>
          </cell>
          <cell r="D21481">
            <v>0.11596774974093542</v>
          </cell>
        </row>
        <row r="21482">
          <cell r="B21482">
            <v>11.915395155789</v>
          </cell>
          <cell r="D21482">
            <v>0.11574969457993542</v>
          </cell>
        </row>
        <row r="21483">
          <cell r="B21483">
            <v>11.915395155789</v>
          </cell>
          <cell r="D21483">
            <v>0.11544892884093542</v>
          </cell>
        </row>
        <row r="21484">
          <cell r="B21484">
            <v>11.915395155789</v>
          </cell>
          <cell r="D21484">
            <v>0.11520831624993542</v>
          </cell>
        </row>
        <row r="21485">
          <cell r="B21485">
            <v>11.915395155789</v>
          </cell>
          <cell r="D21485">
            <v>0.11499778023193542</v>
          </cell>
        </row>
        <row r="21486">
          <cell r="B21486">
            <v>11.915395155789</v>
          </cell>
          <cell r="D21486">
            <v>0.11463686134493542</v>
          </cell>
        </row>
        <row r="21487">
          <cell r="B21487">
            <v>11.915395155789</v>
          </cell>
          <cell r="D21487">
            <v>0.11444136361393542</v>
          </cell>
        </row>
        <row r="21488">
          <cell r="B21488">
            <v>11.915395155789</v>
          </cell>
          <cell r="D21488">
            <v>0.11429098074393543</v>
          </cell>
        </row>
        <row r="21489">
          <cell r="B21489">
            <v>11.915395155789</v>
          </cell>
          <cell r="D21489">
            <v>0.11411052129993543</v>
          </cell>
        </row>
        <row r="21490">
          <cell r="B21490">
            <v>11.915395155789</v>
          </cell>
          <cell r="D21490">
            <v>0.11387742785193543</v>
          </cell>
        </row>
        <row r="21491">
          <cell r="B21491">
            <v>11.915395155789</v>
          </cell>
          <cell r="D21491">
            <v>0.11360673868693542</v>
          </cell>
        </row>
        <row r="21492">
          <cell r="B21492">
            <v>11.915395155789</v>
          </cell>
          <cell r="D21492">
            <v>0.11344883667393542</v>
          </cell>
        </row>
        <row r="21493">
          <cell r="B21493">
            <v>11.915395155789</v>
          </cell>
          <cell r="D21493">
            <v>0.11328341551693542</v>
          </cell>
        </row>
        <row r="21494">
          <cell r="B21494">
            <v>11.915395155789</v>
          </cell>
          <cell r="D21494">
            <v>0.11312551350393542</v>
          </cell>
        </row>
        <row r="21495">
          <cell r="B21495">
            <v>11.915395155789</v>
          </cell>
          <cell r="D21495">
            <v>0.11291497748593542</v>
          </cell>
        </row>
        <row r="21496">
          <cell r="B21496">
            <v>11.915395155789</v>
          </cell>
          <cell r="D21496">
            <v>0.11262925003393541</v>
          </cell>
        </row>
        <row r="21497">
          <cell r="B21497">
            <v>11.915395155789</v>
          </cell>
          <cell r="D21497">
            <v>0.11238111829893541</v>
          </cell>
        </row>
        <row r="21498">
          <cell r="B21498">
            <v>11.915395155789</v>
          </cell>
          <cell r="D21498">
            <v>0.11219313971193541</v>
          </cell>
        </row>
        <row r="21499">
          <cell r="B21499">
            <v>11.915395155789</v>
          </cell>
          <cell r="D21499">
            <v>0.1119299696899354</v>
          </cell>
        </row>
        <row r="21500">
          <cell r="B21500">
            <v>11.915395155789</v>
          </cell>
          <cell r="D21500">
            <v>0.11177958681993541</v>
          </cell>
        </row>
        <row r="21501">
          <cell r="B21501">
            <v>11.915395155789</v>
          </cell>
          <cell r="D21501">
            <v>0.11160664651993542</v>
          </cell>
        </row>
        <row r="21502">
          <cell r="B21502">
            <v>11.915395155789</v>
          </cell>
          <cell r="D21502">
            <v>0.11142618707593542</v>
          </cell>
        </row>
        <row r="21503">
          <cell r="B21503">
            <v>11.915395155789</v>
          </cell>
          <cell r="D21503">
            <v>0.11101263418393542</v>
          </cell>
        </row>
        <row r="21504">
          <cell r="B21504">
            <v>11.915395155789</v>
          </cell>
          <cell r="D21504">
            <v>0.11083969388393543</v>
          </cell>
        </row>
        <row r="21505">
          <cell r="B21505">
            <v>11.915395155789</v>
          </cell>
          <cell r="D21505">
            <v>0.11068179187093542</v>
          </cell>
        </row>
        <row r="21506">
          <cell r="B21506">
            <v>11.915395155789</v>
          </cell>
          <cell r="D21506">
            <v>0.11048629413993542</v>
          </cell>
        </row>
        <row r="21507">
          <cell r="B21507">
            <v>11.915395155789</v>
          </cell>
          <cell r="D21507">
            <v>0.11032087298293543</v>
          </cell>
        </row>
        <row r="21508">
          <cell r="B21508">
            <v>11.915395155789</v>
          </cell>
          <cell r="D21508">
            <v>0.11015545182593543</v>
          </cell>
        </row>
        <row r="21509">
          <cell r="B21509">
            <v>11.915395155789</v>
          </cell>
          <cell r="D21509">
            <v>0.10991483923493543</v>
          </cell>
        </row>
        <row r="21510">
          <cell r="B21510">
            <v>11.915395155789</v>
          </cell>
          <cell r="D21510">
            <v>0.10963663092593544</v>
          </cell>
        </row>
        <row r="21511">
          <cell r="B21511">
            <v>11.915395155789</v>
          </cell>
          <cell r="D21511">
            <v>0.10947120976893544</v>
          </cell>
        </row>
        <row r="21512">
          <cell r="B21512">
            <v>11.915395155789</v>
          </cell>
          <cell r="D21512">
            <v>0.10917796317293545</v>
          </cell>
        </row>
        <row r="21513">
          <cell r="B21513">
            <v>11.915395155789</v>
          </cell>
          <cell r="D21513">
            <v>0.10879448685493545</v>
          </cell>
        </row>
        <row r="21514">
          <cell r="B21514">
            <v>11.915395155789</v>
          </cell>
          <cell r="D21514">
            <v>0.10830574252893545</v>
          </cell>
        </row>
        <row r="21515">
          <cell r="B21515">
            <v>11.915395155789</v>
          </cell>
          <cell r="D21515">
            <v>0.10815535965893545</v>
          </cell>
        </row>
        <row r="21516">
          <cell r="B21516">
            <v>11.915395155789</v>
          </cell>
          <cell r="D21516">
            <v>0.10793730449793545</v>
          </cell>
        </row>
        <row r="21517">
          <cell r="B21517">
            <v>11.915395155789</v>
          </cell>
          <cell r="D21517">
            <v>0.10773428762393546</v>
          </cell>
        </row>
        <row r="21518">
          <cell r="B21518">
            <v>11.915395155789</v>
          </cell>
          <cell r="D21518">
            <v>0.10756134732393546</v>
          </cell>
        </row>
        <row r="21519">
          <cell r="B21519">
            <v>11.915395155789</v>
          </cell>
          <cell r="D21519">
            <v>0.10736584959293546</v>
          </cell>
        </row>
        <row r="21520">
          <cell r="B21520">
            <v>11.915395155789</v>
          </cell>
          <cell r="D21520">
            <v>0.10720042843593547</v>
          </cell>
        </row>
        <row r="21521">
          <cell r="B21521">
            <v>11.915395155789</v>
          </cell>
          <cell r="D21521">
            <v>0.10695229670093546</v>
          </cell>
        </row>
        <row r="21522">
          <cell r="B21522">
            <v>11.915395155789</v>
          </cell>
          <cell r="D21522">
            <v>0.10680191383093547</v>
          </cell>
        </row>
        <row r="21523">
          <cell r="B21523">
            <v>11.915395155789</v>
          </cell>
          <cell r="D21523">
            <v>0.10665153096093548</v>
          </cell>
        </row>
        <row r="21524">
          <cell r="B21524">
            <v>11.915395155789</v>
          </cell>
          <cell r="D21524">
            <v>0.10641091836993548</v>
          </cell>
        </row>
        <row r="21525">
          <cell r="B21525">
            <v>11.915395155789</v>
          </cell>
          <cell r="D21525">
            <v>0.10617782492193548</v>
          </cell>
        </row>
        <row r="21526">
          <cell r="B21526">
            <v>11.915395155789</v>
          </cell>
          <cell r="D21526">
            <v>0.10599736547793548</v>
          </cell>
        </row>
        <row r="21527">
          <cell r="B21527">
            <v>11.915395155789</v>
          </cell>
          <cell r="D21527">
            <v>0.10580186774693548</v>
          </cell>
        </row>
        <row r="21528">
          <cell r="B21528">
            <v>11.915395155789</v>
          </cell>
          <cell r="D21528">
            <v>0.10559885087293548</v>
          </cell>
        </row>
        <row r="21529">
          <cell r="B21529">
            <v>11.915395155789</v>
          </cell>
          <cell r="D21529">
            <v>0.10489205138593548</v>
          </cell>
        </row>
        <row r="21530">
          <cell r="B21530">
            <v>11.915395155789</v>
          </cell>
          <cell r="D21530">
            <v>0.10468151536793548</v>
          </cell>
        </row>
        <row r="21531">
          <cell r="B21531">
            <v>11.915395155789</v>
          </cell>
          <cell r="D21531">
            <v>0.10451609421093548</v>
          </cell>
        </row>
        <row r="21532">
          <cell r="B21532">
            <v>11.915395155789</v>
          </cell>
          <cell r="D21532">
            <v>0.10426796247593548</v>
          </cell>
        </row>
        <row r="21533">
          <cell r="B21533">
            <v>11.915395155789</v>
          </cell>
          <cell r="D21533">
            <v>0.10411757960593548</v>
          </cell>
        </row>
        <row r="21534">
          <cell r="B21534">
            <v>11.915395155789</v>
          </cell>
          <cell r="D21534">
            <v>0.10377169900593548</v>
          </cell>
        </row>
        <row r="21535">
          <cell r="B21535">
            <v>11.915395155789</v>
          </cell>
          <cell r="D21535">
            <v>0.10356868213193549</v>
          </cell>
        </row>
        <row r="21536">
          <cell r="B21536">
            <v>11.915395155789</v>
          </cell>
          <cell r="D21536">
            <v>0.10335062697093549</v>
          </cell>
        </row>
        <row r="21537">
          <cell r="B21537">
            <v>11.915395155789</v>
          </cell>
          <cell r="D21537">
            <v>0.10307241866193549</v>
          </cell>
        </row>
        <row r="21538">
          <cell r="B21538">
            <v>11.915395155789</v>
          </cell>
          <cell r="D21538">
            <v>0.1029069975049355</v>
          </cell>
        </row>
        <row r="21539">
          <cell r="B21539">
            <v>11.915395155789</v>
          </cell>
          <cell r="D21539">
            <v>0.1027415763479355</v>
          </cell>
        </row>
        <row r="21540">
          <cell r="B21540">
            <v>11.915395155789</v>
          </cell>
          <cell r="D21540">
            <v>0.1024332914649355</v>
          </cell>
        </row>
        <row r="21541">
          <cell r="B21541">
            <v>11.915395155789</v>
          </cell>
          <cell r="D21541">
            <v>0.1022377937339355</v>
          </cell>
        </row>
        <row r="21542">
          <cell r="B21542">
            <v>11.915395155789</v>
          </cell>
          <cell r="D21542">
            <v>0.1019069514209355</v>
          </cell>
        </row>
        <row r="21543">
          <cell r="B21543">
            <v>11.915395155789</v>
          </cell>
          <cell r="D21543">
            <v>0.1016964154029355</v>
          </cell>
        </row>
        <row r="21544">
          <cell r="B21544">
            <v>11.915395155789</v>
          </cell>
          <cell r="D21544">
            <v>0.1015385133899355</v>
          </cell>
        </row>
        <row r="21545">
          <cell r="B21545">
            <v>11.915395155789</v>
          </cell>
          <cell r="D21545">
            <v>0.1013204582289355</v>
          </cell>
        </row>
        <row r="21546">
          <cell r="B21546">
            <v>11.915395155789</v>
          </cell>
          <cell r="D21546">
            <v>0.1009745776289355</v>
          </cell>
        </row>
        <row r="21547">
          <cell r="B21547">
            <v>11.915395155789</v>
          </cell>
          <cell r="D21547">
            <v>0.10070388846393549</v>
          </cell>
        </row>
        <row r="21548">
          <cell r="B21548">
            <v>11.915395155789</v>
          </cell>
          <cell r="D21548">
            <v>0.10048583330293549</v>
          </cell>
        </row>
        <row r="21549">
          <cell r="B21549">
            <v>11.915395155789</v>
          </cell>
          <cell r="D21549">
            <v>0.1003053738589355</v>
          </cell>
        </row>
        <row r="21550">
          <cell r="B21550">
            <v>11.915395155789</v>
          </cell>
          <cell r="D21550">
            <v>0.1001324335589355</v>
          </cell>
        </row>
        <row r="21551">
          <cell r="B21551">
            <v>11.915395155789</v>
          </cell>
          <cell r="D21551">
            <v>9.9914378397935502E-2</v>
          </cell>
        </row>
        <row r="21552">
          <cell r="B21552">
            <v>11.915395155789</v>
          </cell>
          <cell r="D21552">
            <v>9.9763995527935509E-2</v>
          </cell>
        </row>
        <row r="21553">
          <cell r="B21553">
            <v>11.915395155789</v>
          </cell>
          <cell r="D21553">
            <v>9.9553459509935507E-2</v>
          </cell>
        </row>
        <row r="21554">
          <cell r="B21554">
            <v>11.915395155789</v>
          </cell>
          <cell r="D21554">
            <v>9.9403076639935514E-2</v>
          </cell>
        </row>
        <row r="21555">
          <cell r="B21555">
            <v>11.915395155789</v>
          </cell>
          <cell r="D21555">
            <v>9.9252693769935521E-2</v>
          </cell>
        </row>
        <row r="21556">
          <cell r="B21556">
            <v>11.915395155789</v>
          </cell>
          <cell r="D21556">
            <v>9.8966966317935515E-2</v>
          </cell>
        </row>
        <row r="21557">
          <cell r="B21557">
            <v>11.915395155789</v>
          </cell>
          <cell r="D21557">
            <v>9.8816583447935522E-2</v>
          </cell>
        </row>
        <row r="21558">
          <cell r="B21558">
            <v>11.915395155789</v>
          </cell>
          <cell r="D21558">
            <v>9.8643643147935528E-2</v>
          </cell>
        </row>
        <row r="21559">
          <cell r="B21559">
            <v>11.915395155789</v>
          </cell>
          <cell r="D21559">
            <v>9.8357915695935522E-2</v>
          </cell>
        </row>
        <row r="21560">
          <cell r="B21560">
            <v>11.915395155789</v>
          </cell>
          <cell r="D21560">
            <v>9.8049630812935523E-2</v>
          </cell>
        </row>
        <row r="21561">
          <cell r="B21561">
            <v>11.915395155789</v>
          </cell>
          <cell r="D21561">
            <v>9.7778941647935519E-2</v>
          </cell>
        </row>
        <row r="21562">
          <cell r="B21562">
            <v>11.915395155789</v>
          </cell>
          <cell r="D21562">
            <v>9.7583443916935519E-2</v>
          </cell>
        </row>
        <row r="21563">
          <cell r="B21563">
            <v>11.915395155789</v>
          </cell>
          <cell r="D21563">
            <v>9.7380427042935522E-2</v>
          </cell>
        </row>
        <row r="21564">
          <cell r="B21564">
            <v>11.915395155789</v>
          </cell>
          <cell r="D21564">
            <v>9.7102218733935527E-2</v>
          </cell>
        </row>
        <row r="21565">
          <cell r="B21565">
            <v>11.915395155789</v>
          </cell>
          <cell r="D21565">
            <v>9.6786414707935531E-2</v>
          </cell>
        </row>
        <row r="21566">
          <cell r="B21566">
            <v>11.915395155789</v>
          </cell>
          <cell r="D21566">
            <v>9.6583397833935533E-2</v>
          </cell>
        </row>
        <row r="21567">
          <cell r="B21567">
            <v>11.915395155789</v>
          </cell>
          <cell r="D21567">
            <v>9.641045753393554E-2</v>
          </cell>
        </row>
        <row r="21568">
          <cell r="B21568">
            <v>11.915395155789</v>
          </cell>
          <cell r="D21568">
            <v>9.619240237293554E-2</v>
          </cell>
        </row>
        <row r="21569">
          <cell r="B21569">
            <v>11.915395155789</v>
          </cell>
          <cell r="D21569">
            <v>9.6011942928935542E-2</v>
          </cell>
        </row>
        <row r="21570">
          <cell r="B21570">
            <v>11.915395155789</v>
          </cell>
          <cell r="D21570">
            <v>9.5681100615935544E-2</v>
          </cell>
        </row>
        <row r="21571">
          <cell r="B21571">
            <v>11.915395155789</v>
          </cell>
          <cell r="D21571">
            <v>9.543296888093554E-2</v>
          </cell>
        </row>
        <row r="21572">
          <cell r="B21572">
            <v>11.915395155789</v>
          </cell>
          <cell r="D21572">
            <v>9.5282586010935547E-2</v>
          </cell>
        </row>
        <row r="21573">
          <cell r="B21573">
            <v>11.915395155789</v>
          </cell>
          <cell r="D21573">
            <v>9.5079569136935549E-2</v>
          </cell>
        </row>
        <row r="21574">
          <cell r="B21574">
            <v>11.915395155789</v>
          </cell>
          <cell r="D21574">
            <v>9.4929186266935556E-2</v>
          </cell>
        </row>
        <row r="21575">
          <cell r="B21575">
            <v>11.915395155789</v>
          </cell>
          <cell r="D21575">
            <v>9.476376510993556E-2</v>
          </cell>
        </row>
        <row r="21576">
          <cell r="B21576">
            <v>11.915395155789</v>
          </cell>
          <cell r="D21576">
            <v>9.4508114231935558E-2</v>
          </cell>
        </row>
        <row r="21577">
          <cell r="B21577">
            <v>11.915395155789</v>
          </cell>
          <cell r="D21577">
            <v>9.4350212218935553E-2</v>
          </cell>
        </row>
        <row r="21578">
          <cell r="B21578">
            <v>11.915395155789</v>
          </cell>
          <cell r="D21578">
            <v>9.419982934893556E-2</v>
          </cell>
        </row>
        <row r="21579">
          <cell r="B21579">
            <v>11.915395155789</v>
          </cell>
          <cell r="D21579">
            <v>9.3996812474935562E-2</v>
          </cell>
        </row>
        <row r="21580">
          <cell r="B21580">
            <v>11.915395155789</v>
          </cell>
          <cell r="D21580">
            <v>9.3778757313935562E-2</v>
          </cell>
        </row>
        <row r="21581">
          <cell r="B21581">
            <v>11.915395155789</v>
          </cell>
          <cell r="D21581">
            <v>9.3583259582935563E-2</v>
          </cell>
        </row>
        <row r="21582">
          <cell r="B21582">
            <v>11.915395155789</v>
          </cell>
          <cell r="D21582">
            <v>9.3410319282935569E-2</v>
          </cell>
        </row>
        <row r="21583">
          <cell r="B21583">
            <v>11.915395155789</v>
          </cell>
          <cell r="D21583">
            <v>9.3237378982935576E-2</v>
          </cell>
        </row>
        <row r="21584">
          <cell r="B21584">
            <v>11.915395155789</v>
          </cell>
          <cell r="D21584">
            <v>9.3026842964935574E-2</v>
          </cell>
        </row>
        <row r="21585">
          <cell r="B21585">
            <v>11.915395155789</v>
          </cell>
          <cell r="D21585">
            <v>9.2680962364935573E-2</v>
          </cell>
        </row>
        <row r="21586">
          <cell r="B21586">
            <v>11.915395155789</v>
          </cell>
          <cell r="D21586">
            <v>9.2485464633935574E-2</v>
          </cell>
        </row>
        <row r="21587">
          <cell r="B21587">
            <v>11.915395155789</v>
          </cell>
          <cell r="D21587">
            <v>9.2305005189935577E-2</v>
          </cell>
        </row>
        <row r="21588">
          <cell r="B21588">
            <v>11.915395155789</v>
          </cell>
          <cell r="D21588">
            <v>9.2101988315935579E-2</v>
          </cell>
        </row>
        <row r="21589">
          <cell r="B21589">
            <v>11.915395155789</v>
          </cell>
          <cell r="D21589">
            <v>9.177114600293558E-2</v>
          </cell>
        </row>
        <row r="21590">
          <cell r="B21590">
            <v>11.915395155789</v>
          </cell>
          <cell r="D21590">
            <v>9.1605724845935585E-2</v>
          </cell>
        </row>
        <row r="21591">
          <cell r="B21591">
            <v>11.915395155789</v>
          </cell>
          <cell r="D21591">
            <v>9.1410227114935586E-2</v>
          </cell>
        </row>
        <row r="21592">
          <cell r="B21592">
            <v>11.915395155789</v>
          </cell>
          <cell r="D21592">
            <v>9.1162095379935582E-2</v>
          </cell>
        </row>
        <row r="21593">
          <cell r="B21593">
            <v>11.915395155789</v>
          </cell>
          <cell r="D21593">
            <v>9.0996674222935586E-2</v>
          </cell>
        </row>
        <row r="21594">
          <cell r="B21594">
            <v>11.915395155789</v>
          </cell>
          <cell r="D21594">
            <v>9.0816214778935589E-2</v>
          </cell>
        </row>
        <row r="21595">
          <cell r="B21595">
            <v>11.915395155789</v>
          </cell>
          <cell r="D21595">
            <v>9.0560563900935587E-2</v>
          </cell>
        </row>
        <row r="21596">
          <cell r="B21596">
            <v>11.915395155789</v>
          </cell>
          <cell r="D21596">
            <v>9.0410181030935594E-2</v>
          </cell>
        </row>
        <row r="21597">
          <cell r="B21597">
            <v>11.915395155789</v>
          </cell>
          <cell r="D21597">
            <v>9.0252279017935588E-2</v>
          </cell>
        </row>
        <row r="21598">
          <cell r="B21598">
            <v>11.915395155789</v>
          </cell>
          <cell r="D21598">
            <v>9.0056781286935589E-2</v>
          </cell>
        </row>
        <row r="21599">
          <cell r="B21599">
            <v>11.915395155789</v>
          </cell>
          <cell r="D21599">
            <v>8.9898879273935584E-2</v>
          </cell>
        </row>
        <row r="21600">
          <cell r="B21600">
            <v>11.915395155789</v>
          </cell>
          <cell r="D21600">
            <v>8.9688343255935582E-2</v>
          </cell>
        </row>
        <row r="21601">
          <cell r="B21601">
            <v>11.915395155789</v>
          </cell>
          <cell r="D21601">
            <v>8.9515402955935588E-2</v>
          </cell>
        </row>
        <row r="21602">
          <cell r="B21602">
            <v>11.915395155789</v>
          </cell>
          <cell r="D21602">
            <v>8.9365020085935595E-2</v>
          </cell>
        </row>
        <row r="21603">
          <cell r="B21603">
            <v>11.915395155789</v>
          </cell>
          <cell r="D21603">
            <v>8.920711807293559E-2</v>
          </cell>
        </row>
        <row r="21604">
          <cell r="B21604">
            <v>11.915395155789</v>
          </cell>
          <cell r="D21604">
            <v>8.8936428907935586E-2</v>
          </cell>
        </row>
        <row r="21605">
          <cell r="B21605">
            <v>11.915395155789</v>
          </cell>
          <cell r="D21605">
            <v>8.8786046037935593E-2</v>
          </cell>
        </row>
        <row r="21606">
          <cell r="B21606">
            <v>11.915395155789</v>
          </cell>
          <cell r="D21606">
            <v>8.8628144024935587E-2</v>
          </cell>
        </row>
        <row r="21607">
          <cell r="B21607">
            <v>11.915395155789</v>
          </cell>
          <cell r="D21607">
            <v>8.8380012289935583E-2</v>
          </cell>
        </row>
        <row r="21608">
          <cell r="B21608">
            <v>11.915395155789</v>
          </cell>
          <cell r="D21608">
            <v>8.8222110276935578E-2</v>
          </cell>
        </row>
        <row r="21609">
          <cell r="B21609">
            <v>11.915395155789</v>
          </cell>
          <cell r="D21609">
            <v>8.799653597293558E-2</v>
          </cell>
        </row>
        <row r="21610">
          <cell r="B21610">
            <v>11.915395155789</v>
          </cell>
          <cell r="D21610">
            <v>8.7838633959935575E-2</v>
          </cell>
        </row>
        <row r="21611">
          <cell r="B21611">
            <v>11.915395155789</v>
          </cell>
          <cell r="D21611">
            <v>8.767321280293558E-2</v>
          </cell>
        </row>
        <row r="21612">
          <cell r="B21612">
            <v>11.915395155789</v>
          </cell>
          <cell r="D21612">
            <v>8.7470195928935582E-2</v>
          </cell>
        </row>
        <row r="21613">
          <cell r="B21613">
            <v>11.915395155789</v>
          </cell>
          <cell r="D21613">
            <v>8.725965991093558E-2</v>
          </cell>
        </row>
        <row r="21614">
          <cell r="B21614">
            <v>11.915395155789</v>
          </cell>
          <cell r="D21614">
            <v>8.7094238753935585E-2</v>
          </cell>
        </row>
        <row r="21615">
          <cell r="B21615">
            <v>11.915395155789</v>
          </cell>
          <cell r="D21615">
            <v>8.6943855883935592E-2</v>
          </cell>
        </row>
        <row r="21616">
          <cell r="B21616">
            <v>11.915395155789</v>
          </cell>
          <cell r="D21616">
            <v>8.6755877296935596E-2</v>
          </cell>
        </row>
        <row r="21617">
          <cell r="B21617">
            <v>11.915395155789</v>
          </cell>
          <cell r="D21617">
            <v>8.6560379565935597E-2</v>
          </cell>
        </row>
        <row r="21618">
          <cell r="B21618">
            <v>11.915395155789</v>
          </cell>
          <cell r="D21618">
            <v>8.6394958408935602E-2</v>
          </cell>
        </row>
        <row r="21619">
          <cell r="B21619">
            <v>11.915395155789</v>
          </cell>
          <cell r="D21619">
            <v>8.6244575538935608E-2</v>
          </cell>
        </row>
        <row r="21620">
          <cell r="B21620">
            <v>11.915395155789</v>
          </cell>
          <cell r="D21620">
            <v>8.6094192668935615E-2</v>
          </cell>
        </row>
        <row r="21621">
          <cell r="B21621">
            <v>11.915395155789</v>
          </cell>
          <cell r="D21621">
            <v>8.593629065593561E-2</v>
          </cell>
        </row>
        <row r="21622">
          <cell r="B21622">
            <v>11.915395155789</v>
          </cell>
          <cell r="D21622">
            <v>8.5770869498935615E-2</v>
          </cell>
        </row>
        <row r="21623">
          <cell r="B21623">
            <v>11.915395155789</v>
          </cell>
          <cell r="D21623">
            <v>8.5597929198935621E-2</v>
          </cell>
        </row>
        <row r="21624">
          <cell r="B21624">
            <v>11.915395155789</v>
          </cell>
          <cell r="D21624">
            <v>8.5432508041935626E-2</v>
          </cell>
        </row>
        <row r="21625">
          <cell r="B21625">
            <v>11.915395155789</v>
          </cell>
          <cell r="D21625">
            <v>8.5229491167935628E-2</v>
          </cell>
        </row>
        <row r="21626">
          <cell r="B21626">
            <v>11.915395155789</v>
          </cell>
          <cell r="D21626">
            <v>8.5056550867935635E-2</v>
          </cell>
        </row>
        <row r="21627">
          <cell r="B21627">
            <v>11.915395155789</v>
          </cell>
          <cell r="D21627">
            <v>8.4898648854935629E-2</v>
          </cell>
        </row>
        <row r="21628">
          <cell r="B21628">
            <v>11.915395155789</v>
          </cell>
          <cell r="D21628">
            <v>8.4748265984935636E-2</v>
          </cell>
        </row>
        <row r="21629">
          <cell r="B21629">
            <v>11.915395155789</v>
          </cell>
          <cell r="D21629">
            <v>8.4597883114935643E-2</v>
          </cell>
        </row>
        <row r="21630">
          <cell r="B21630">
            <v>11.915395155789</v>
          </cell>
          <cell r="D21630">
            <v>8.4409904527935647E-2</v>
          </cell>
        </row>
        <row r="21631">
          <cell r="B21631">
            <v>11.915395155789</v>
          </cell>
          <cell r="D21631">
            <v>8.4252002514935642E-2</v>
          </cell>
        </row>
        <row r="21632">
          <cell r="B21632">
            <v>11.915395155789</v>
          </cell>
          <cell r="D21632">
            <v>8.4079062214935649E-2</v>
          </cell>
        </row>
        <row r="21633">
          <cell r="B21633">
            <v>11.915395155789</v>
          </cell>
          <cell r="D21633">
            <v>8.3785815618935652E-2</v>
          </cell>
        </row>
        <row r="21634">
          <cell r="B21634">
            <v>11.915395155789</v>
          </cell>
          <cell r="D21634">
            <v>8.3635432748935659E-2</v>
          </cell>
        </row>
        <row r="21635">
          <cell r="B21635">
            <v>11.915395155789</v>
          </cell>
          <cell r="D21635">
            <v>8.3477530735935654E-2</v>
          </cell>
        </row>
        <row r="21636">
          <cell r="B21636">
            <v>11.915395155789</v>
          </cell>
          <cell r="D21636">
            <v>8.3312109578935659E-2</v>
          </cell>
        </row>
        <row r="21637">
          <cell r="B21637">
            <v>11.915395155789</v>
          </cell>
          <cell r="D21637">
            <v>8.3026382126935652E-2</v>
          </cell>
        </row>
        <row r="21638">
          <cell r="B21638">
            <v>11.915395155789</v>
          </cell>
          <cell r="D21638">
            <v>8.2853441826935659E-2</v>
          </cell>
        </row>
        <row r="21639">
          <cell r="B21639">
            <v>11.915395155789</v>
          </cell>
          <cell r="D21639">
            <v>8.2642905808935657E-2</v>
          </cell>
        </row>
        <row r="21640">
          <cell r="B21640">
            <v>11.915395155789</v>
          </cell>
          <cell r="D21640">
            <v>8.2432369790935656E-2</v>
          </cell>
        </row>
        <row r="21641">
          <cell r="B21641">
            <v>11.915395155789</v>
          </cell>
          <cell r="D21641">
            <v>8.2259429490935662E-2</v>
          </cell>
        </row>
        <row r="21642">
          <cell r="B21642">
            <v>11.915395155789</v>
          </cell>
          <cell r="D21642">
            <v>8.2086489190935669E-2</v>
          </cell>
        </row>
        <row r="21643">
          <cell r="B21643">
            <v>11.915395155789</v>
          </cell>
          <cell r="D21643">
            <v>8.1845876599935669E-2</v>
          </cell>
        </row>
        <row r="21644">
          <cell r="B21644">
            <v>11.915395155789</v>
          </cell>
          <cell r="D21644">
            <v>8.1657898012935673E-2</v>
          </cell>
        </row>
        <row r="21645">
          <cell r="B21645">
            <v>11.915395155789</v>
          </cell>
          <cell r="D21645">
            <v>8.1492476855935678E-2</v>
          </cell>
        </row>
        <row r="21646">
          <cell r="B21646">
            <v>11.915395155789</v>
          </cell>
          <cell r="D21646">
            <v>8.1214268546935683E-2</v>
          </cell>
        </row>
        <row r="21647">
          <cell r="B21647">
            <v>11.915395155789</v>
          </cell>
          <cell r="D21647">
            <v>8.1048847389935688E-2</v>
          </cell>
        </row>
        <row r="21648">
          <cell r="B21648">
            <v>11.915395155789</v>
          </cell>
          <cell r="D21648">
            <v>8.0853349658935689E-2</v>
          </cell>
        </row>
        <row r="21649">
          <cell r="B21649">
            <v>11.915395155789</v>
          </cell>
          <cell r="D21649">
            <v>8.0672890214935691E-2</v>
          </cell>
        </row>
        <row r="21650">
          <cell r="B21650">
            <v>11.915395155789</v>
          </cell>
          <cell r="D21650">
            <v>8.0507469057935696E-2</v>
          </cell>
        </row>
        <row r="21651">
          <cell r="B21651">
            <v>11.915395155789</v>
          </cell>
          <cell r="D21651">
            <v>8.0266856466935696E-2</v>
          </cell>
        </row>
        <row r="21652">
          <cell r="B21652">
            <v>11.915395155789</v>
          </cell>
          <cell r="D21652">
            <v>8.0086397022935699E-2</v>
          </cell>
        </row>
        <row r="21653">
          <cell r="B21653">
            <v>11.915395155789</v>
          </cell>
          <cell r="D21653">
            <v>7.97555547099357E-2</v>
          </cell>
        </row>
        <row r="21654">
          <cell r="B21654">
            <v>11.915395155789</v>
          </cell>
          <cell r="D21654">
            <v>7.9597652696935695E-2</v>
          </cell>
        </row>
        <row r="21655">
          <cell r="B21655">
            <v>11.915395155789</v>
          </cell>
          <cell r="D21655">
            <v>7.9432231539935699E-2</v>
          </cell>
        </row>
        <row r="21656">
          <cell r="B21656">
            <v>11.915395155789</v>
          </cell>
          <cell r="D21656">
            <v>7.9206657235935701E-2</v>
          </cell>
        </row>
        <row r="21657">
          <cell r="B21657">
            <v>11.915395155789</v>
          </cell>
          <cell r="D21657">
            <v>7.8973563787935699E-2</v>
          </cell>
        </row>
        <row r="21658">
          <cell r="B21658">
            <v>11.915395155789</v>
          </cell>
          <cell r="D21658">
            <v>7.8823180917935706E-2</v>
          </cell>
        </row>
        <row r="21659">
          <cell r="B21659">
            <v>11.915395155789</v>
          </cell>
          <cell r="D21659">
            <v>7.8620164043935709E-2</v>
          </cell>
        </row>
        <row r="21660">
          <cell r="B21660">
            <v>11.915395155789</v>
          </cell>
          <cell r="D21660">
            <v>7.8417147169935711E-2</v>
          </cell>
        </row>
        <row r="21661">
          <cell r="B21661">
            <v>11.915395155789</v>
          </cell>
          <cell r="D21661">
            <v>7.8259245156935706E-2</v>
          </cell>
        </row>
        <row r="21662">
          <cell r="B21662">
            <v>11.915395155789</v>
          </cell>
          <cell r="D21662">
            <v>7.7973517704935699E-2</v>
          </cell>
        </row>
        <row r="21663">
          <cell r="B21663">
            <v>11.915395155789</v>
          </cell>
          <cell r="D21663">
            <v>7.7657713678935703E-2</v>
          </cell>
        </row>
        <row r="21664">
          <cell r="B21664">
            <v>11.915395155789</v>
          </cell>
          <cell r="D21664">
            <v>7.7161450208935708E-2</v>
          </cell>
        </row>
        <row r="21665">
          <cell r="B21665">
            <v>11.915395155789</v>
          </cell>
          <cell r="D21665">
            <v>7.6965952477935709E-2</v>
          </cell>
        </row>
        <row r="21666">
          <cell r="B21666">
            <v>11.915395155789</v>
          </cell>
          <cell r="D21666">
            <v>7.6665186738935714E-2</v>
          </cell>
        </row>
        <row r="21667">
          <cell r="B21667">
            <v>11.915395155789</v>
          </cell>
          <cell r="D21667">
            <v>7.641705500393571E-2</v>
          </cell>
        </row>
        <row r="21668">
          <cell r="B21668">
            <v>11.915395155789</v>
          </cell>
          <cell r="D21668">
            <v>7.6259152990935705E-2</v>
          </cell>
        </row>
        <row r="21669">
          <cell r="B21669">
            <v>11.915395155789</v>
          </cell>
          <cell r="D21669">
            <v>7.61012509779357E-2</v>
          </cell>
        </row>
        <row r="21670">
          <cell r="B21670">
            <v>11.915395155789</v>
          </cell>
          <cell r="D21670">
            <v>7.5935829820935705E-2</v>
          </cell>
        </row>
        <row r="21671">
          <cell r="B21671">
            <v>11.915395155789</v>
          </cell>
          <cell r="D21671">
            <v>7.5777927807935699E-2</v>
          </cell>
        </row>
        <row r="21672">
          <cell r="B21672">
            <v>11.915395155789</v>
          </cell>
          <cell r="D21672">
            <v>7.55598726469357E-2</v>
          </cell>
        </row>
        <row r="21673">
          <cell r="B21673">
            <v>11.915395155789</v>
          </cell>
          <cell r="D21673">
            <v>7.53643749159357E-2</v>
          </cell>
        </row>
        <row r="21674">
          <cell r="B21674">
            <v>11.915395155789</v>
          </cell>
          <cell r="D21674">
            <v>7.5116243180935696E-2</v>
          </cell>
        </row>
        <row r="21675">
          <cell r="B21675">
            <v>11.915395155789</v>
          </cell>
          <cell r="D21675">
            <v>7.4928264593935701E-2</v>
          </cell>
        </row>
        <row r="21676">
          <cell r="B21676">
            <v>11.915395155789</v>
          </cell>
          <cell r="D21676">
            <v>7.4755324293935707E-2</v>
          </cell>
        </row>
        <row r="21677">
          <cell r="B21677">
            <v>11.915395155789</v>
          </cell>
          <cell r="D21677">
            <v>7.4582383993935714E-2</v>
          </cell>
        </row>
        <row r="21678">
          <cell r="B21678">
            <v>11.915395155789</v>
          </cell>
          <cell r="D21678">
            <v>7.4401924549935716E-2</v>
          </cell>
        </row>
        <row r="21679">
          <cell r="B21679">
            <v>11.915395155789</v>
          </cell>
          <cell r="D21679">
            <v>7.4176350245935718E-2</v>
          </cell>
        </row>
        <row r="21680">
          <cell r="B21680">
            <v>11.915395155789</v>
          </cell>
          <cell r="D21680">
            <v>7.4010929088935723E-2</v>
          </cell>
        </row>
        <row r="21681">
          <cell r="B21681">
            <v>11.915395155789</v>
          </cell>
          <cell r="D21681">
            <v>7.3830469644935726E-2</v>
          </cell>
        </row>
        <row r="21682">
          <cell r="B21682">
            <v>11.915395155789</v>
          </cell>
          <cell r="D21682">
            <v>7.366504848793573E-2</v>
          </cell>
        </row>
        <row r="21683">
          <cell r="B21683">
            <v>11.915395155789</v>
          </cell>
          <cell r="D21683">
            <v>7.3431955039935728E-2</v>
          </cell>
        </row>
        <row r="21684">
          <cell r="B21684">
            <v>11.915395155789</v>
          </cell>
          <cell r="D21684">
            <v>7.3191342448935728E-2</v>
          </cell>
        </row>
        <row r="21685">
          <cell r="B21685">
            <v>11.915395155789</v>
          </cell>
          <cell r="D21685">
            <v>7.2958249000935727E-2</v>
          </cell>
        </row>
        <row r="21686">
          <cell r="B21686">
            <v>11.915395155789</v>
          </cell>
          <cell r="D21686">
            <v>7.2649964117935728E-2</v>
          </cell>
        </row>
        <row r="21687">
          <cell r="B21687">
            <v>11.915395155789</v>
          </cell>
          <cell r="D21687">
            <v>7.2394313239935726E-2</v>
          </cell>
        </row>
        <row r="21688">
          <cell r="B21688">
            <v>11.915395155789</v>
          </cell>
          <cell r="D21688">
            <v>7.2236411226935721E-2</v>
          </cell>
        </row>
        <row r="21689">
          <cell r="B21689">
            <v>11.915395155789</v>
          </cell>
          <cell r="D21689">
            <v>7.2063470926935727E-2</v>
          </cell>
        </row>
        <row r="21690">
          <cell r="B21690">
            <v>11.915395155789</v>
          </cell>
          <cell r="D21690">
            <v>7.1905568913935722E-2</v>
          </cell>
        </row>
        <row r="21691">
          <cell r="B21691">
            <v>11.915395155789</v>
          </cell>
          <cell r="D21691">
            <v>7.1747666900935717E-2</v>
          </cell>
        </row>
        <row r="21692">
          <cell r="B21692">
            <v>11.915395155789</v>
          </cell>
          <cell r="D21692">
            <v>7.1574726600935723E-2</v>
          </cell>
        </row>
        <row r="21693">
          <cell r="B21693">
            <v>11.915395155789</v>
          </cell>
          <cell r="D21693">
            <v>7.1364190582935721E-2</v>
          </cell>
        </row>
        <row r="21694">
          <cell r="B21694">
            <v>11.915395155789</v>
          </cell>
          <cell r="D21694">
            <v>7.1176211995935726E-2</v>
          </cell>
        </row>
        <row r="21695">
          <cell r="B21695">
            <v>11.915395155789</v>
          </cell>
          <cell r="D21695">
            <v>7.1025829125935733E-2</v>
          </cell>
        </row>
        <row r="21696">
          <cell r="B21696">
            <v>11.915395155789</v>
          </cell>
          <cell r="D21696">
            <v>7.0867927112935727E-2</v>
          </cell>
        </row>
        <row r="21697">
          <cell r="B21697">
            <v>11.915395155789</v>
          </cell>
          <cell r="D21697">
            <v>7.0717544242935734E-2</v>
          </cell>
        </row>
        <row r="21698">
          <cell r="B21698">
            <v>11.915395155789</v>
          </cell>
          <cell r="D21698">
            <v>7.0567161372935741E-2</v>
          </cell>
        </row>
        <row r="21699">
          <cell r="B21699">
            <v>11.915395155789</v>
          </cell>
          <cell r="D21699">
            <v>7.0326548781935741E-2</v>
          </cell>
        </row>
        <row r="21700">
          <cell r="B21700">
            <v>11.915395155789</v>
          </cell>
          <cell r="D21700">
            <v>6.9905476746935744E-2</v>
          </cell>
        </row>
        <row r="21701">
          <cell r="B21701">
            <v>11.915395155789</v>
          </cell>
          <cell r="D21701">
            <v>6.9709979015935744E-2</v>
          </cell>
        </row>
        <row r="21702">
          <cell r="B21702">
            <v>11.915395155789</v>
          </cell>
          <cell r="D21702">
            <v>6.9544557858935749E-2</v>
          </cell>
        </row>
        <row r="21703">
          <cell r="B21703">
            <v>11.915395155789</v>
          </cell>
          <cell r="D21703">
            <v>6.9394174988935756E-2</v>
          </cell>
        </row>
        <row r="21704">
          <cell r="B21704">
            <v>11.915395155789</v>
          </cell>
          <cell r="D21704">
            <v>6.922875383193576E-2</v>
          </cell>
        </row>
        <row r="21705">
          <cell r="B21705">
            <v>11.915395155789</v>
          </cell>
          <cell r="D21705">
            <v>6.9033256100935761E-2</v>
          </cell>
        </row>
        <row r="21706">
          <cell r="B21706">
            <v>11.915395155789</v>
          </cell>
          <cell r="D21706">
            <v>6.8860315800935767E-2</v>
          </cell>
        </row>
        <row r="21707">
          <cell r="B21707">
            <v>11.915395155789</v>
          </cell>
          <cell r="D21707">
            <v>6.867985635693577E-2</v>
          </cell>
        </row>
        <row r="21708">
          <cell r="B21708">
            <v>11.915395155789</v>
          </cell>
          <cell r="D21708">
            <v>6.8499396912935773E-2</v>
          </cell>
        </row>
        <row r="21709">
          <cell r="B21709">
            <v>11.915395155789</v>
          </cell>
          <cell r="D21709">
            <v>6.8326456612935779E-2</v>
          </cell>
        </row>
        <row r="21710">
          <cell r="B21710">
            <v>11.915395155789</v>
          </cell>
          <cell r="D21710">
            <v>6.8085844021935779E-2</v>
          </cell>
        </row>
        <row r="21711">
          <cell r="B21711">
            <v>11.915395155789</v>
          </cell>
          <cell r="D21711">
            <v>6.7935461151935786E-2</v>
          </cell>
        </row>
        <row r="21712">
          <cell r="B21712">
            <v>11.915395155789</v>
          </cell>
          <cell r="D21712">
            <v>6.7755001707935789E-2</v>
          </cell>
        </row>
        <row r="21713">
          <cell r="B21713">
            <v>11.915395155789</v>
          </cell>
          <cell r="D21713">
            <v>6.7551984833935791E-2</v>
          </cell>
        </row>
        <row r="21714">
          <cell r="B21714">
            <v>11.915395155789</v>
          </cell>
          <cell r="D21714">
            <v>6.7379044533935797E-2</v>
          </cell>
        </row>
        <row r="21715">
          <cell r="B21715">
            <v>11.915395155789</v>
          </cell>
          <cell r="D21715">
            <v>6.71985850899358E-2</v>
          </cell>
        </row>
        <row r="21716">
          <cell r="B21716">
            <v>11.915395155789</v>
          </cell>
          <cell r="D21716">
            <v>6.7040683076935795E-2</v>
          </cell>
        </row>
        <row r="21717">
          <cell r="B21717">
            <v>11.915395155789</v>
          </cell>
          <cell r="D21717">
            <v>6.6837666202935797E-2</v>
          </cell>
        </row>
        <row r="21718">
          <cell r="B21718">
            <v>11.915395155789</v>
          </cell>
          <cell r="D21718">
            <v>6.6634649328935799E-2</v>
          </cell>
        </row>
        <row r="21719">
          <cell r="B21719">
            <v>11.915395155789</v>
          </cell>
          <cell r="D21719">
            <v>6.6363960163935795E-2</v>
          </cell>
        </row>
        <row r="21720">
          <cell r="B21720">
            <v>11.915395155789</v>
          </cell>
          <cell r="D21720">
            <v>6.6153424145935794E-2</v>
          </cell>
        </row>
        <row r="21721">
          <cell r="B21721">
            <v>11.915395155789</v>
          </cell>
          <cell r="D21721">
            <v>6.5957926414935794E-2</v>
          </cell>
        </row>
        <row r="21722">
          <cell r="B21722">
            <v>11.915395155789</v>
          </cell>
          <cell r="D21722">
            <v>6.5724832966935792E-2</v>
          </cell>
        </row>
        <row r="21723">
          <cell r="B21723">
            <v>11.915395155789</v>
          </cell>
          <cell r="D21723">
            <v>6.5514296948935791E-2</v>
          </cell>
        </row>
        <row r="21724">
          <cell r="B21724">
            <v>11.915395155789</v>
          </cell>
          <cell r="D21724">
            <v>6.5333837504935793E-2</v>
          </cell>
        </row>
        <row r="21725">
          <cell r="B21725">
            <v>11.915395155789</v>
          </cell>
          <cell r="D21725">
            <v>6.5175935491935788E-2</v>
          </cell>
        </row>
        <row r="21726">
          <cell r="B21726">
            <v>11.915395155789</v>
          </cell>
          <cell r="D21726">
            <v>6.4980437760935789E-2</v>
          </cell>
        </row>
        <row r="21727">
          <cell r="B21727">
            <v>11.915395155789</v>
          </cell>
          <cell r="D21727">
            <v>6.4830054890935795E-2</v>
          </cell>
        </row>
        <row r="21728">
          <cell r="B21728">
            <v>11.915395155789</v>
          </cell>
          <cell r="D21728">
            <v>6.4679672020935802E-2</v>
          </cell>
        </row>
        <row r="21729">
          <cell r="B21729">
            <v>11.915395155789</v>
          </cell>
          <cell r="D21729">
            <v>6.4431540285935798E-2</v>
          </cell>
        </row>
        <row r="21730">
          <cell r="B21730">
            <v>11.915395155789</v>
          </cell>
          <cell r="D21730">
            <v>6.4236042554935799E-2</v>
          </cell>
        </row>
        <row r="21731">
          <cell r="B21731">
            <v>11.915395155789</v>
          </cell>
          <cell r="D21731">
            <v>6.4085659684935806E-2</v>
          </cell>
        </row>
        <row r="21732">
          <cell r="B21732">
            <v>11.915395155789</v>
          </cell>
          <cell r="D21732">
            <v>6.3890161953935806E-2</v>
          </cell>
        </row>
        <row r="21733">
          <cell r="B21733">
            <v>11.915395155789</v>
          </cell>
          <cell r="D21733">
            <v>6.3732259940935801E-2</v>
          </cell>
        </row>
        <row r="21734">
          <cell r="B21734">
            <v>11.915395155789</v>
          </cell>
          <cell r="D21734">
            <v>6.3484128205935797E-2</v>
          </cell>
        </row>
        <row r="21735">
          <cell r="B21735">
            <v>11.915395155789</v>
          </cell>
          <cell r="D21735">
            <v>6.33036687619358E-2</v>
          </cell>
        </row>
        <row r="21736">
          <cell r="B21736">
            <v>11.915395155789</v>
          </cell>
          <cell r="D21736">
            <v>6.3153285891935806E-2</v>
          </cell>
        </row>
        <row r="21737">
          <cell r="B21737">
            <v>11.915395155789</v>
          </cell>
          <cell r="D21737">
            <v>6.2957788160935807E-2</v>
          </cell>
        </row>
        <row r="21738">
          <cell r="B21738">
            <v>11.915395155789</v>
          </cell>
          <cell r="D21738">
            <v>6.2769809573935811E-2</v>
          </cell>
        </row>
        <row r="21739">
          <cell r="B21739">
            <v>11.915395155789</v>
          </cell>
          <cell r="D21739">
            <v>6.2589350129935814E-2</v>
          </cell>
        </row>
        <row r="21740">
          <cell r="B21740">
            <v>11.915395155789</v>
          </cell>
          <cell r="D21740">
            <v>6.2438967259935814E-2</v>
          </cell>
        </row>
        <row r="21741">
          <cell r="B21741">
            <v>11.915395155789</v>
          </cell>
          <cell r="D21741">
            <v>6.2235950385935816E-2</v>
          </cell>
        </row>
        <row r="21742">
          <cell r="B21742">
            <v>11.915395155789</v>
          </cell>
          <cell r="D21742">
            <v>6.2070529228935814E-2</v>
          </cell>
        </row>
        <row r="21743">
          <cell r="B21743">
            <v>11.915395155789</v>
          </cell>
          <cell r="D21743">
            <v>6.1905108071935812E-2</v>
          </cell>
        </row>
        <row r="21744">
          <cell r="B21744">
            <v>11.915395155789</v>
          </cell>
          <cell r="D21744">
            <v>6.1724648627935814E-2</v>
          </cell>
        </row>
        <row r="21745">
          <cell r="B21745">
            <v>11.915395155789</v>
          </cell>
          <cell r="D21745">
            <v>6.1551708327935814E-2</v>
          </cell>
        </row>
        <row r="21746">
          <cell r="B21746">
            <v>11.915395155789</v>
          </cell>
          <cell r="D21746">
            <v>6.1356210596935815E-2</v>
          </cell>
        </row>
        <row r="21747">
          <cell r="B21747">
            <v>11.915395155789</v>
          </cell>
          <cell r="D21747">
            <v>6.1183270296935814E-2</v>
          </cell>
        </row>
        <row r="21748">
          <cell r="B21748">
            <v>11.915395155789</v>
          </cell>
          <cell r="D21748">
            <v>6.1010329996935814E-2</v>
          </cell>
        </row>
        <row r="21749">
          <cell r="B21749">
            <v>11.915395155789</v>
          </cell>
          <cell r="D21749">
            <v>6.0709564257935812E-2</v>
          </cell>
        </row>
        <row r="21750">
          <cell r="B21750">
            <v>11.915395155789</v>
          </cell>
          <cell r="D21750">
            <v>6.0536623957935812E-2</v>
          </cell>
        </row>
        <row r="21751">
          <cell r="B21751">
            <v>11.915395155789</v>
          </cell>
          <cell r="D21751">
            <v>6.0363683657935811E-2</v>
          </cell>
        </row>
        <row r="21752">
          <cell r="B21752">
            <v>11.915395155789</v>
          </cell>
          <cell r="D21752">
            <v>6.0160666783935814E-2</v>
          </cell>
        </row>
        <row r="21753">
          <cell r="B21753">
            <v>11.915395155789</v>
          </cell>
          <cell r="D21753">
            <v>5.9995245626935811E-2</v>
          </cell>
        </row>
        <row r="21754">
          <cell r="B21754">
            <v>11.915395155789</v>
          </cell>
          <cell r="D21754">
            <v>5.9844862756935811E-2</v>
          </cell>
        </row>
        <row r="21755">
          <cell r="B21755">
            <v>11.915395155789</v>
          </cell>
          <cell r="D21755">
            <v>5.9694479886935811E-2</v>
          </cell>
        </row>
        <row r="21756">
          <cell r="B21756">
            <v>11.915395155789</v>
          </cell>
          <cell r="D21756">
            <v>5.9476424725935811E-2</v>
          </cell>
        </row>
        <row r="21757">
          <cell r="B21757">
            <v>11.915395155789</v>
          </cell>
          <cell r="D21757">
            <v>5.9213254703935812E-2</v>
          </cell>
        </row>
        <row r="21758">
          <cell r="B21758">
            <v>11.915395155789</v>
          </cell>
          <cell r="D21758">
            <v>5.9062871833935812E-2</v>
          </cell>
        </row>
        <row r="21759">
          <cell r="B21759">
            <v>11.915395155789</v>
          </cell>
          <cell r="D21759">
            <v>5.889745067693581E-2</v>
          </cell>
        </row>
        <row r="21760">
          <cell r="B21760">
            <v>11.915395155789</v>
          </cell>
          <cell r="D21760">
            <v>5.8649318941935813E-2</v>
          </cell>
        </row>
        <row r="21761">
          <cell r="B21761">
            <v>11.915395155789</v>
          </cell>
          <cell r="D21761">
            <v>5.8438782923935811E-2</v>
          </cell>
        </row>
        <row r="21762">
          <cell r="B21762">
            <v>11.915395155789</v>
          </cell>
          <cell r="D21762">
            <v>5.8190651188935814E-2</v>
          </cell>
        </row>
        <row r="21763">
          <cell r="B21763">
            <v>11.915395155789</v>
          </cell>
          <cell r="D21763">
            <v>5.7965076884935816E-2</v>
          </cell>
        </row>
        <row r="21764">
          <cell r="B21764">
            <v>11.915395155789</v>
          </cell>
          <cell r="D21764">
            <v>5.7769579153935817E-2</v>
          </cell>
        </row>
        <row r="21765">
          <cell r="B21765">
            <v>11.915395155789</v>
          </cell>
          <cell r="D21765">
            <v>5.758911970993582E-2</v>
          </cell>
        </row>
        <row r="21766">
          <cell r="B21766">
            <v>11.915395155789</v>
          </cell>
          <cell r="D21766">
            <v>5.732594968793582E-2</v>
          </cell>
        </row>
        <row r="21767">
          <cell r="B21767">
            <v>11.915395155789</v>
          </cell>
          <cell r="D21767">
            <v>5.7100375383935822E-2</v>
          </cell>
        </row>
        <row r="21768">
          <cell r="B21768">
            <v>11.915395155789</v>
          </cell>
          <cell r="D21768">
            <v>5.6942473370935824E-2</v>
          </cell>
        </row>
        <row r="21769">
          <cell r="B21769">
            <v>11.915395155789</v>
          </cell>
          <cell r="D21769">
            <v>5.6746975639935825E-2</v>
          </cell>
        </row>
        <row r="21770">
          <cell r="B21770">
            <v>11.915395155789</v>
          </cell>
          <cell r="D21770">
            <v>5.6551477908935825E-2</v>
          </cell>
        </row>
        <row r="21771">
          <cell r="B21771">
            <v>11.915395155789</v>
          </cell>
          <cell r="D21771">
            <v>5.6386056751935823E-2</v>
          </cell>
        </row>
        <row r="21772">
          <cell r="B21772">
            <v>11.915395155789</v>
          </cell>
          <cell r="D21772">
            <v>5.619807816493582E-2</v>
          </cell>
        </row>
        <row r="21773">
          <cell r="B21773">
            <v>11.915395155789</v>
          </cell>
          <cell r="D21773">
            <v>5.6040176151935822E-2</v>
          </cell>
        </row>
        <row r="21774">
          <cell r="B21774">
            <v>11.915395155789</v>
          </cell>
          <cell r="D21774">
            <v>5.5829640133935821E-2</v>
          </cell>
        </row>
        <row r="21775">
          <cell r="B21775">
            <v>11.915395155789</v>
          </cell>
          <cell r="D21775">
            <v>5.5634142402935821E-2</v>
          </cell>
        </row>
        <row r="21776">
          <cell r="B21776">
            <v>11.915395155789</v>
          </cell>
          <cell r="D21776">
            <v>5.5476240389935823E-2</v>
          </cell>
        </row>
        <row r="21777">
          <cell r="B21777">
            <v>11.915395155789</v>
          </cell>
          <cell r="D21777">
            <v>5.5258185228935823E-2</v>
          </cell>
        </row>
        <row r="21778">
          <cell r="B21778">
            <v>11.915395155789</v>
          </cell>
          <cell r="D21778">
            <v>5.4934862058935822E-2</v>
          </cell>
        </row>
        <row r="21779">
          <cell r="B21779">
            <v>11.915395155789</v>
          </cell>
          <cell r="D21779">
            <v>5.4776960045935824E-2</v>
          </cell>
        </row>
        <row r="21780">
          <cell r="B21780">
            <v>11.915395155789</v>
          </cell>
          <cell r="D21780">
            <v>5.4604019745935824E-2</v>
          </cell>
        </row>
        <row r="21781">
          <cell r="B21781">
            <v>11.915395155789</v>
          </cell>
          <cell r="D21781">
            <v>5.4423560301935826E-2</v>
          </cell>
        </row>
        <row r="21782">
          <cell r="B21782">
            <v>11.915395155789</v>
          </cell>
          <cell r="D21782">
            <v>5.4235581714935824E-2</v>
          </cell>
        </row>
        <row r="21783">
          <cell r="B21783">
            <v>11.915395155789</v>
          </cell>
          <cell r="D21783">
            <v>5.4085198844935824E-2</v>
          </cell>
        </row>
        <row r="21784">
          <cell r="B21784">
            <v>11.915395155789</v>
          </cell>
          <cell r="D21784">
            <v>5.3934815974935824E-2</v>
          </cell>
        </row>
        <row r="21785">
          <cell r="B21785">
            <v>11.915395155789</v>
          </cell>
          <cell r="D21785">
            <v>5.3784433104935823E-2</v>
          </cell>
        </row>
        <row r="21786">
          <cell r="B21786">
            <v>11.915395155789</v>
          </cell>
          <cell r="D21786">
            <v>5.3634050234935823E-2</v>
          </cell>
        </row>
        <row r="21787">
          <cell r="B21787">
            <v>11.915395155789</v>
          </cell>
          <cell r="D21787">
            <v>5.3423514216935822E-2</v>
          </cell>
        </row>
        <row r="21788">
          <cell r="B21788">
            <v>11.915395155789</v>
          </cell>
          <cell r="D21788">
            <v>5.3250573916935821E-2</v>
          </cell>
        </row>
        <row r="21789">
          <cell r="B21789">
            <v>11.915395155789</v>
          </cell>
          <cell r="D21789">
            <v>5.3085152759935819E-2</v>
          </cell>
        </row>
        <row r="21790">
          <cell r="B21790">
            <v>11.915395155789</v>
          </cell>
          <cell r="D21790">
            <v>5.2919731602935817E-2</v>
          </cell>
        </row>
        <row r="21791">
          <cell r="B21791">
            <v>11.915395155789</v>
          </cell>
          <cell r="D21791">
            <v>5.2746791302935817E-2</v>
          </cell>
        </row>
        <row r="21792">
          <cell r="B21792">
            <v>11.915395155789</v>
          </cell>
          <cell r="D21792">
            <v>5.2596408432935816E-2</v>
          </cell>
        </row>
        <row r="21793">
          <cell r="B21793">
            <v>11.915395155789</v>
          </cell>
          <cell r="D21793">
            <v>5.2160298110935817E-2</v>
          </cell>
        </row>
        <row r="21794">
          <cell r="B21794">
            <v>11.915395155789</v>
          </cell>
          <cell r="D21794">
            <v>5.1987357810935816E-2</v>
          </cell>
        </row>
        <row r="21795">
          <cell r="B21795">
            <v>11.915395155789</v>
          </cell>
          <cell r="D21795">
            <v>5.1814417510935816E-2</v>
          </cell>
        </row>
        <row r="21796">
          <cell r="B21796">
            <v>11.915395155789</v>
          </cell>
          <cell r="D21796">
            <v>5.1603881492935814E-2</v>
          </cell>
        </row>
        <row r="21797">
          <cell r="B21797">
            <v>11.915395155789</v>
          </cell>
          <cell r="D21797">
            <v>5.1250481748935817E-2</v>
          </cell>
        </row>
        <row r="21798">
          <cell r="B21798">
            <v>11.915395155789</v>
          </cell>
          <cell r="D21798">
            <v>5.1085060591935814E-2</v>
          </cell>
        </row>
        <row r="21799">
          <cell r="B21799">
            <v>11.915395155789</v>
          </cell>
          <cell r="D21799">
            <v>5.0934677721935814E-2</v>
          </cell>
        </row>
        <row r="21800">
          <cell r="B21800">
            <v>11.915395155789</v>
          </cell>
          <cell r="D21800">
            <v>5.0754218277935817E-2</v>
          </cell>
        </row>
        <row r="21801">
          <cell r="B21801">
            <v>11.915395155789</v>
          </cell>
          <cell r="D21801">
            <v>5.0521124829935815E-2</v>
          </cell>
        </row>
        <row r="21802">
          <cell r="B21802">
            <v>11.915395155789</v>
          </cell>
          <cell r="D21802">
            <v>5.0175244229935814E-2</v>
          </cell>
        </row>
        <row r="21803">
          <cell r="B21803">
            <v>11.915395155789</v>
          </cell>
          <cell r="D21803">
            <v>5.0002303929935814E-2</v>
          </cell>
        </row>
        <row r="21804">
          <cell r="B21804">
            <v>11.915395155789</v>
          </cell>
          <cell r="D21804">
            <v>4.9776729625935816E-2</v>
          </cell>
        </row>
        <row r="21805">
          <cell r="B21805">
            <v>11.915395155789</v>
          </cell>
          <cell r="D21805">
            <v>4.9596270181935818E-2</v>
          </cell>
        </row>
        <row r="21806">
          <cell r="B21806">
            <v>11.915395155789</v>
          </cell>
          <cell r="D21806">
            <v>4.9393253307935821E-2</v>
          </cell>
        </row>
        <row r="21807">
          <cell r="B21807">
            <v>11.915395155789</v>
          </cell>
          <cell r="D21807">
            <v>4.9242870437935821E-2</v>
          </cell>
        </row>
        <row r="21808">
          <cell r="B21808">
            <v>11.915395155789</v>
          </cell>
          <cell r="D21808">
            <v>4.9077449280935818E-2</v>
          </cell>
        </row>
        <row r="21809">
          <cell r="B21809">
            <v>11.915395155789</v>
          </cell>
          <cell r="D21809">
            <v>4.8889470693935816E-2</v>
          </cell>
        </row>
        <row r="21810">
          <cell r="B21810">
            <v>11.915395155789</v>
          </cell>
          <cell r="D21810">
            <v>4.8724049536935814E-2</v>
          </cell>
        </row>
        <row r="21811">
          <cell r="B21811">
            <v>11.915395155789</v>
          </cell>
          <cell r="D21811">
            <v>4.8551109236935813E-2</v>
          </cell>
        </row>
        <row r="21812">
          <cell r="B21812">
            <v>11.915395155789</v>
          </cell>
          <cell r="D21812">
            <v>4.8393207223935815E-2</v>
          </cell>
        </row>
        <row r="21813">
          <cell r="B21813">
            <v>11.915395155789</v>
          </cell>
          <cell r="D21813">
            <v>4.8175152062935815E-2</v>
          </cell>
        </row>
        <row r="21814">
          <cell r="B21814">
            <v>11.915395155789</v>
          </cell>
          <cell r="D21814">
            <v>4.7949577758935817E-2</v>
          </cell>
        </row>
        <row r="21815">
          <cell r="B21815">
            <v>11.915395155789</v>
          </cell>
          <cell r="D21815">
            <v>4.763377373293582E-2</v>
          </cell>
        </row>
        <row r="21816">
          <cell r="B21816">
            <v>11.915395155789</v>
          </cell>
          <cell r="D21816">
            <v>4.746083343293582E-2</v>
          </cell>
        </row>
        <row r="21817">
          <cell r="B21817">
            <v>11.915395155789</v>
          </cell>
          <cell r="D21817">
            <v>4.7295412275935818E-2</v>
          </cell>
        </row>
        <row r="21818">
          <cell r="B21818">
            <v>11.915395155789</v>
          </cell>
          <cell r="D21818">
            <v>4.7107433688935815E-2</v>
          </cell>
        </row>
        <row r="21819">
          <cell r="B21819">
            <v>11.915395155789</v>
          </cell>
          <cell r="D21819">
            <v>4.6949531675935817E-2</v>
          </cell>
        </row>
        <row r="21820">
          <cell r="B21820">
            <v>11.915395155789</v>
          </cell>
          <cell r="D21820">
            <v>4.6799148805935817E-2</v>
          </cell>
        </row>
        <row r="21821">
          <cell r="B21821">
            <v>11.915395155789</v>
          </cell>
          <cell r="D21821">
            <v>4.6633727648935815E-2</v>
          </cell>
        </row>
        <row r="21822">
          <cell r="B21822">
            <v>11.915395155789</v>
          </cell>
          <cell r="D21822">
            <v>4.6468306491935812E-2</v>
          </cell>
        </row>
        <row r="21823">
          <cell r="B21823">
            <v>11.915395155789</v>
          </cell>
          <cell r="D21823">
            <v>4.6242732187935814E-2</v>
          </cell>
        </row>
        <row r="21824">
          <cell r="B21824">
            <v>11.915395155789</v>
          </cell>
          <cell r="D21824">
            <v>4.6024677026935815E-2</v>
          </cell>
        </row>
        <row r="21825">
          <cell r="B21825">
            <v>11.915395155789</v>
          </cell>
          <cell r="D21825">
            <v>4.5874294156935815E-2</v>
          </cell>
        </row>
        <row r="21826">
          <cell r="B21826">
            <v>11.915395155789</v>
          </cell>
          <cell r="D21826">
            <v>4.5716392143935816E-2</v>
          </cell>
        </row>
        <row r="21827">
          <cell r="B21827">
            <v>11.915395155789</v>
          </cell>
          <cell r="D21827">
            <v>4.5566009273935816E-2</v>
          </cell>
        </row>
        <row r="21828">
          <cell r="B21828">
            <v>11.915395155789</v>
          </cell>
          <cell r="D21828">
            <v>4.5385549829935819E-2</v>
          </cell>
        </row>
        <row r="21829">
          <cell r="B21829">
            <v>11.915395155789</v>
          </cell>
          <cell r="D21829">
            <v>4.5212609529935818E-2</v>
          </cell>
        </row>
        <row r="21830">
          <cell r="B21830">
            <v>11.915395155789</v>
          </cell>
          <cell r="D21830">
            <v>4.5009592655935821E-2</v>
          </cell>
        </row>
        <row r="21831">
          <cell r="B21831">
            <v>11.915395155789</v>
          </cell>
          <cell r="D21831">
            <v>4.4851690642935822E-2</v>
          </cell>
        </row>
        <row r="21832">
          <cell r="B21832">
            <v>11.915395155789</v>
          </cell>
          <cell r="D21832">
            <v>4.4355427172935821E-2</v>
          </cell>
        </row>
        <row r="21833">
          <cell r="B21833">
            <v>11.915395155789</v>
          </cell>
          <cell r="D21833">
            <v>4.4205044302935821E-2</v>
          </cell>
        </row>
        <row r="21834">
          <cell r="B21834">
            <v>11.915395155789</v>
          </cell>
          <cell r="D21834">
            <v>4.4032104002935821E-2</v>
          </cell>
        </row>
        <row r="21835">
          <cell r="B21835">
            <v>11.915395155789</v>
          </cell>
          <cell r="D21835">
            <v>4.3866682845935819E-2</v>
          </cell>
        </row>
        <row r="21836">
          <cell r="B21836">
            <v>11.915395155789</v>
          </cell>
          <cell r="D21836">
            <v>4.3701261688935816E-2</v>
          </cell>
        </row>
        <row r="21837">
          <cell r="B21837">
            <v>11.915395155789</v>
          </cell>
          <cell r="D21837">
            <v>4.3408015092935813E-2</v>
          </cell>
        </row>
        <row r="21838">
          <cell r="B21838">
            <v>11.915395155789</v>
          </cell>
          <cell r="D21838">
            <v>4.3212517361935814E-2</v>
          </cell>
        </row>
        <row r="21839">
          <cell r="B21839">
            <v>11.915395155789</v>
          </cell>
          <cell r="D21839">
            <v>4.3047096204935811E-2</v>
          </cell>
        </row>
        <row r="21840">
          <cell r="B21840">
            <v>11.915395155789</v>
          </cell>
          <cell r="D21840">
            <v>4.2896713334935811E-2</v>
          </cell>
        </row>
        <row r="21841">
          <cell r="B21841">
            <v>11.915395155789</v>
          </cell>
          <cell r="D21841">
            <v>4.2641062456935809E-2</v>
          </cell>
        </row>
        <row r="21842">
          <cell r="B21842">
            <v>11.915395155789</v>
          </cell>
          <cell r="D21842">
            <v>4.2460603012935812E-2</v>
          </cell>
        </row>
        <row r="21843">
          <cell r="B21843">
            <v>11.915395155789</v>
          </cell>
          <cell r="D21843">
            <v>4.2189913847935814E-2</v>
          </cell>
        </row>
        <row r="21844">
          <cell r="B21844">
            <v>11.915395155789</v>
          </cell>
          <cell r="D21844">
            <v>4.2009454403935817E-2</v>
          </cell>
        </row>
        <row r="21845">
          <cell r="B21845">
            <v>11.915395155789</v>
          </cell>
          <cell r="D21845">
            <v>4.1798918385935815E-2</v>
          </cell>
        </row>
        <row r="21846">
          <cell r="B21846">
            <v>11.915395155789</v>
          </cell>
          <cell r="D21846">
            <v>4.1498152646935814E-2</v>
          </cell>
        </row>
        <row r="21847">
          <cell r="B21847">
            <v>11.915395155789</v>
          </cell>
          <cell r="D21847">
            <v>4.1347769776935814E-2</v>
          </cell>
        </row>
        <row r="21848">
          <cell r="B21848">
            <v>11.915395155789</v>
          </cell>
          <cell r="D21848">
            <v>4.0964293458935812E-2</v>
          </cell>
        </row>
        <row r="21849">
          <cell r="B21849">
            <v>11.915395155789</v>
          </cell>
          <cell r="D21849">
            <v>4.0761276584935814E-2</v>
          </cell>
        </row>
        <row r="21850">
          <cell r="B21850">
            <v>11.915395155789</v>
          </cell>
          <cell r="D21850">
            <v>4.0610893714935814E-2</v>
          </cell>
        </row>
        <row r="21851">
          <cell r="B21851">
            <v>11.915395155789</v>
          </cell>
          <cell r="D21851">
            <v>4.0362761979935817E-2</v>
          </cell>
        </row>
        <row r="21852">
          <cell r="B21852">
            <v>11.915395155789</v>
          </cell>
          <cell r="D21852">
            <v>4.0167264248935818E-2</v>
          </cell>
        </row>
        <row r="21853">
          <cell r="B21853">
            <v>11.915395155789</v>
          </cell>
          <cell r="D21853">
            <v>4.0001843091935815E-2</v>
          </cell>
        </row>
        <row r="21854">
          <cell r="B21854">
            <v>11.915395155789</v>
          </cell>
          <cell r="D21854">
            <v>3.9836421934935813E-2</v>
          </cell>
        </row>
        <row r="21855">
          <cell r="B21855">
            <v>11.915395155789</v>
          </cell>
          <cell r="D21855">
            <v>3.9648443347935811E-2</v>
          </cell>
        </row>
        <row r="21856">
          <cell r="B21856">
            <v>11.915395155789</v>
          </cell>
          <cell r="D21856">
            <v>3.947550304793581E-2</v>
          </cell>
        </row>
        <row r="21857">
          <cell r="B21857">
            <v>11.915395155789</v>
          </cell>
          <cell r="D21857">
            <v>3.9287524460935808E-2</v>
          </cell>
        </row>
        <row r="21858">
          <cell r="B21858">
            <v>11.915395155789</v>
          </cell>
          <cell r="D21858">
            <v>3.9099545873935805E-2</v>
          </cell>
        </row>
        <row r="21859">
          <cell r="B21859">
            <v>11.915395155789</v>
          </cell>
          <cell r="D21859">
            <v>3.8919086429935808E-2</v>
          </cell>
        </row>
        <row r="21860">
          <cell r="B21860">
            <v>11.915395155789</v>
          </cell>
          <cell r="D21860">
            <v>3.8746146129935807E-2</v>
          </cell>
        </row>
        <row r="21861">
          <cell r="B21861">
            <v>11.915395155789</v>
          </cell>
          <cell r="D21861">
            <v>3.8595763259935807E-2</v>
          </cell>
        </row>
        <row r="21862">
          <cell r="B21862">
            <v>11.915395155789</v>
          </cell>
          <cell r="D21862">
            <v>3.8234844372935804E-2</v>
          </cell>
        </row>
        <row r="21863">
          <cell r="B21863">
            <v>11.915395155789</v>
          </cell>
          <cell r="D21863">
            <v>3.7971674350935805E-2</v>
          </cell>
        </row>
        <row r="21864">
          <cell r="B21864">
            <v>11.915395155789</v>
          </cell>
          <cell r="D21864">
            <v>3.7813772337935807E-2</v>
          </cell>
        </row>
        <row r="21865">
          <cell r="B21865">
            <v>11.915395155789</v>
          </cell>
          <cell r="D21865">
            <v>3.7610755463935809E-2</v>
          </cell>
        </row>
        <row r="21866">
          <cell r="B21866">
            <v>11.915395155789</v>
          </cell>
          <cell r="D21866">
            <v>3.7422776876935807E-2</v>
          </cell>
        </row>
        <row r="21867">
          <cell r="B21867">
            <v>11.915395155789</v>
          </cell>
          <cell r="D21867">
            <v>3.7249836576935806E-2</v>
          </cell>
        </row>
        <row r="21868">
          <cell r="B21868">
            <v>11.915395155789</v>
          </cell>
          <cell r="D21868">
            <v>3.7091934563935808E-2</v>
          </cell>
        </row>
        <row r="21869">
          <cell r="B21869">
            <v>11.915395155789</v>
          </cell>
          <cell r="D21869">
            <v>3.6813726254935807E-2</v>
          </cell>
        </row>
        <row r="21870">
          <cell r="B21870">
            <v>11.915395155789</v>
          </cell>
          <cell r="D21870">
            <v>3.6625747667935804E-2</v>
          </cell>
        </row>
        <row r="21871">
          <cell r="B21871">
            <v>11.915395155789</v>
          </cell>
          <cell r="D21871">
            <v>3.6452807367935804E-2</v>
          </cell>
        </row>
        <row r="21872">
          <cell r="B21872">
            <v>11.915395155789</v>
          </cell>
          <cell r="D21872">
            <v>3.6294905354935805E-2</v>
          </cell>
        </row>
        <row r="21873">
          <cell r="B21873">
            <v>11.915395155789</v>
          </cell>
          <cell r="D21873">
            <v>3.6144522484935805E-2</v>
          </cell>
        </row>
        <row r="21874">
          <cell r="B21874">
            <v>11.915395155789</v>
          </cell>
          <cell r="D21874">
            <v>3.5986620471935807E-2</v>
          </cell>
        </row>
        <row r="21875">
          <cell r="B21875">
            <v>11.915395155789</v>
          </cell>
          <cell r="D21875">
            <v>3.5798641884935804E-2</v>
          </cell>
        </row>
        <row r="21876">
          <cell r="B21876">
            <v>11.915395155789</v>
          </cell>
          <cell r="D21876">
            <v>3.5648259014935804E-2</v>
          </cell>
        </row>
        <row r="21877">
          <cell r="B21877">
            <v>11.915395155789</v>
          </cell>
          <cell r="D21877">
            <v>3.5490357001935806E-2</v>
          </cell>
        </row>
        <row r="21878">
          <cell r="B21878">
            <v>11.915395155789</v>
          </cell>
          <cell r="D21878">
            <v>3.5324935844935804E-2</v>
          </cell>
        </row>
        <row r="21879">
          <cell r="B21879">
            <v>11.915395155789</v>
          </cell>
          <cell r="D21879">
            <v>3.5076804109935807E-2</v>
          </cell>
        </row>
        <row r="21880">
          <cell r="B21880">
            <v>11.915395155789</v>
          </cell>
          <cell r="D21880">
            <v>3.4858748948935807E-2</v>
          </cell>
        </row>
        <row r="21881">
          <cell r="B21881">
            <v>11.915395155789</v>
          </cell>
          <cell r="D21881">
            <v>3.4633174644935809E-2</v>
          </cell>
        </row>
        <row r="21882">
          <cell r="B21882">
            <v>11.915395155789</v>
          </cell>
          <cell r="D21882">
            <v>3.4392562053935809E-2</v>
          </cell>
        </row>
        <row r="21883">
          <cell r="B21883">
            <v>11.915395155789</v>
          </cell>
          <cell r="D21883">
            <v>3.4159468605935807E-2</v>
          </cell>
        </row>
        <row r="21884">
          <cell r="B21884">
            <v>11.915395155789</v>
          </cell>
          <cell r="D21884">
            <v>3.3986528305935806E-2</v>
          </cell>
        </row>
        <row r="21885">
          <cell r="B21885">
            <v>11.915395155789</v>
          </cell>
          <cell r="D21885">
            <v>3.3685762566935805E-2</v>
          </cell>
        </row>
        <row r="21886">
          <cell r="B21886">
            <v>11.915395155789</v>
          </cell>
          <cell r="D21886">
            <v>3.3482745692935807E-2</v>
          </cell>
        </row>
        <row r="21887">
          <cell r="B21887">
            <v>11.915395155789</v>
          </cell>
          <cell r="D21887">
            <v>3.3159422522935807E-2</v>
          </cell>
        </row>
        <row r="21888">
          <cell r="B21888">
            <v>11.915395155789</v>
          </cell>
          <cell r="D21888">
            <v>3.3001520509935808E-2</v>
          </cell>
        </row>
        <row r="21889">
          <cell r="B21889">
            <v>11.915395155789</v>
          </cell>
          <cell r="D21889">
            <v>3.2851137639935808E-2</v>
          </cell>
        </row>
        <row r="21890">
          <cell r="B21890">
            <v>11.915395155789</v>
          </cell>
          <cell r="D21890">
            <v>3.2700754769935808E-2</v>
          </cell>
        </row>
        <row r="21891">
          <cell r="B21891">
            <v>11.915395155789</v>
          </cell>
          <cell r="D21891">
            <v>3.254285275693581E-2</v>
          </cell>
        </row>
        <row r="21892">
          <cell r="B21892">
            <v>11.915395155789</v>
          </cell>
          <cell r="D21892">
            <v>3.2309759308935808E-2</v>
          </cell>
        </row>
        <row r="21893">
          <cell r="B21893">
            <v>11.915395155789</v>
          </cell>
          <cell r="D21893">
            <v>3.215185729593581E-2</v>
          </cell>
        </row>
        <row r="21894">
          <cell r="B21894">
            <v>11.915395155789</v>
          </cell>
          <cell r="D21894">
            <v>3.1978916995935809E-2</v>
          </cell>
        </row>
        <row r="21895">
          <cell r="B21895">
            <v>11.915395155789</v>
          </cell>
          <cell r="D21895">
            <v>3.1753342691935811E-2</v>
          </cell>
        </row>
        <row r="21896">
          <cell r="B21896">
            <v>11.915395155789</v>
          </cell>
          <cell r="D21896">
            <v>3.1587921534935809E-2</v>
          </cell>
        </row>
        <row r="21897">
          <cell r="B21897">
            <v>11.915395155789</v>
          </cell>
          <cell r="D21897">
            <v>3.1422500377935807E-2</v>
          </cell>
        </row>
        <row r="21898">
          <cell r="B21898">
            <v>11.915395155789</v>
          </cell>
          <cell r="D21898">
            <v>3.1144292068935805E-2</v>
          </cell>
        </row>
        <row r="21899">
          <cell r="B21899">
            <v>11.915395155789</v>
          </cell>
          <cell r="D21899">
            <v>3.0963832624935805E-2</v>
          </cell>
        </row>
        <row r="21900">
          <cell r="B21900">
            <v>11.915395155789</v>
          </cell>
          <cell r="D21900">
            <v>3.0745777463935805E-2</v>
          </cell>
        </row>
        <row r="21901">
          <cell r="B21901">
            <v>11.915395155789</v>
          </cell>
          <cell r="D21901">
            <v>3.0557798876935806E-2</v>
          </cell>
        </row>
        <row r="21902">
          <cell r="B21902">
            <v>11.915395155789</v>
          </cell>
          <cell r="D21902">
            <v>3.0362301145935806E-2</v>
          </cell>
        </row>
        <row r="21903">
          <cell r="B21903">
            <v>11.915395155789</v>
          </cell>
          <cell r="D21903">
            <v>3.0151765127935805E-2</v>
          </cell>
        </row>
        <row r="21904">
          <cell r="B21904">
            <v>11.915395155789</v>
          </cell>
          <cell r="D21904">
            <v>2.9866037675935805E-2</v>
          </cell>
        </row>
        <row r="21905">
          <cell r="B21905">
            <v>11.915395155789</v>
          </cell>
          <cell r="D21905">
            <v>2.9685578231935805E-2</v>
          </cell>
        </row>
        <row r="21906">
          <cell r="B21906">
            <v>11.915395155789</v>
          </cell>
          <cell r="D21906">
            <v>2.9460003927935803E-2</v>
          </cell>
        </row>
        <row r="21907">
          <cell r="B21907">
            <v>11.915395155789</v>
          </cell>
          <cell r="D21907">
            <v>2.9249467909935802E-2</v>
          </cell>
        </row>
        <row r="21908">
          <cell r="B21908">
            <v>11.915395155789</v>
          </cell>
          <cell r="D21908">
            <v>2.9084046752935803E-2</v>
          </cell>
        </row>
        <row r="21909">
          <cell r="B21909">
            <v>11.915395155789</v>
          </cell>
          <cell r="D21909">
            <v>2.8745685295935804E-2</v>
          </cell>
        </row>
        <row r="21910">
          <cell r="B21910">
            <v>11.915395155789</v>
          </cell>
          <cell r="D21910">
            <v>2.8557706708935805E-2</v>
          </cell>
        </row>
        <row r="21911">
          <cell r="B21911">
            <v>11.915395155789</v>
          </cell>
          <cell r="D21911">
            <v>2.8399804695935806E-2</v>
          </cell>
        </row>
        <row r="21912">
          <cell r="B21912">
            <v>11.915395155789</v>
          </cell>
          <cell r="D21912">
            <v>2.8219345251935805E-2</v>
          </cell>
        </row>
        <row r="21913">
          <cell r="B21913">
            <v>11.915395155789</v>
          </cell>
          <cell r="D21913">
            <v>2.8016328377935804E-2</v>
          </cell>
        </row>
        <row r="21914">
          <cell r="B21914">
            <v>11.915395155789</v>
          </cell>
          <cell r="D21914">
            <v>2.7798273216935804E-2</v>
          </cell>
        </row>
        <row r="21915">
          <cell r="B21915">
            <v>11.915395155789</v>
          </cell>
          <cell r="D21915">
            <v>2.7617813772935804E-2</v>
          </cell>
        </row>
        <row r="21916">
          <cell r="B21916">
            <v>11.915395155789</v>
          </cell>
          <cell r="D21916">
            <v>2.7377201181935804E-2</v>
          </cell>
        </row>
        <row r="21917">
          <cell r="B21917">
            <v>11.915395155789</v>
          </cell>
          <cell r="D21917">
            <v>2.7219299168935805E-2</v>
          </cell>
        </row>
        <row r="21918">
          <cell r="B21918">
            <v>11.915395155789</v>
          </cell>
          <cell r="D21918">
            <v>2.6956129146935806E-2</v>
          </cell>
        </row>
        <row r="21919">
          <cell r="B21919">
            <v>11.915395155789</v>
          </cell>
          <cell r="D21919">
            <v>2.6805746276935806E-2</v>
          </cell>
        </row>
        <row r="21920">
          <cell r="B21920">
            <v>11.915395155789</v>
          </cell>
          <cell r="D21920">
            <v>2.6640325119935807E-2</v>
          </cell>
        </row>
        <row r="21921">
          <cell r="B21921">
            <v>11.915395155789</v>
          </cell>
          <cell r="D21921">
            <v>2.6399712528935807E-2</v>
          </cell>
        </row>
        <row r="21922">
          <cell r="B21922">
            <v>11.915395155789</v>
          </cell>
          <cell r="D21922">
            <v>2.6226772228935807E-2</v>
          </cell>
        </row>
        <row r="21923">
          <cell r="B21923">
            <v>11.915395155789</v>
          </cell>
          <cell r="D21923">
            <v>2.6038793641935808E-2</v>
          </cell>
        </row>
        <row r="21924">
          <cell r="B21924">
            <v>11.915395155789</v>
          </cell>
          <cell r="D21924">
            <v>2.5828257623935806E-2</v>
          </cell>
        </row>
        <row r="21925">
          <cell r="B21925">
            <v>11.915395155789</v>
          </cell>
          <cell r="D21925">
            <v>2.5655317323935806E-2</v>
          </cell>
        </row>
        <row r="21926">
          <cell r="B21926">
            <v>11.915395155789</v>
          </cell>
          <cell r="D21926">
            <v>2.5504934453935806E-2</v>
          </cell>
        </row>
        <row r="21927">
          <cell r="B21927">
            <v>11.915395155789</v>
          </cell>
          <cell r="D21927">
            <v>2.5271841005935807E-2</v>
          </cell>
        </row>
        <row r="21928">
          <cell r="B21928">
            <v>11.915395155789</v>
          </cell>
          <cell r="D21928">
            <v>2.5106419848935808E-2</v>
          </cell>
        </row>
        <row r="21929">
          <cell r="B21929">
            <v>11.915395155789</v>
          </cell>
          <cell r="D21929">
            <v>2.4715424387935808E-2</v>
          </cell>
        </row>
        <row r="21930">
          <cell r="B21930">
            <v>11.915395155789</v>
          </cell>
          <cell r="D21930">
            <v>2.4452254365935809E-2</v>
          </cell>
        </row>
        <row r="21931">
          <cell r="B21931">
            <v>11.915395155789</v>
          </cell>
          <cell r="D21931">
            <v>2.4294352352935811E-2</v>
          </cell>
        </row>
        <row r="21932">
          <cell r="B21932">
            <v>11.915395155789</v>
          </cell>
          <cell r="D21932">
            <v>2.411389290893581E-2</v>
          </cell>
        </row>
        <row r="21933">
          <cell r="B21933">
            <v>11.915395155789</v>
          </cell>
          <cell r="D21933">
            <v>2.3955990895935812E-2</v>
          </cell>
        </row>
        <row r="21934">
          <cell r="B21934">
            <v>11.915395155789</v>
          </cell>
          <cell r="D21934">
            <v>2.373041659193581E-2</v>
          </cell>
        </row>
        <row r="21935">
          <cell r="B21935">
            <v>11.915395155789</v>
          </cell>
          <cell r="D21935">
            <v>2.3572514578935812E-2</v>
          </cell>
        </row>
        <row r="21936">
          <cell r="B21936">
            <v>11.915395155789</v>
          </cell>
          <cell r="D21936">
            <v>2.3399574278935811E-2</v>
          </cell>
        </row>
        <row r="21937">
          <cell r="B21937">
            <v>11.915395155789</v>
          </cell>
          <cell r="D21937">
            <v>2.3204076547935812E-2</v>
          </cell>
        </row>
        <row r="21938">
          <cell r="B21938">
            <v>11.915395155789</v>
          </cell>
          <cell r="D21938">
            <v>2.2940906525935813E-2</v>
          </cell>
        </row>
        <row r="21939">
          <cell r="B21939">
            <v>11.915395155789</v>
          </cell>
          <cell r="D21939">
            <v>2.2783004512935814E-2</v>
          </cell>
        </row>
        <row r="21940">
          <cell r="B21940">
            <v>11.915395155789</v>
          </cell>
          <cell r="D21940">
            <v>2.2595025925935815E-2</v>
          </cell>
        </row>
        <row r="21941">
          <cell r="B21941">
            <v>11.915395155789</v>
          </cell>
          <cell r="D21941">
            <v>2.2384489907935814E-2</v>
          </cell>
        </row>
        <row r="21942">
          <cell r="B21942">
            <v>11.915395155789</v>
          </cell>
          <cell r="D21942">
            <v>2.2219068750935815E-2</v>
          </cell>
        </row>
        <row r="21943">
          <cell r="B21943">
            <v>11.915395155789</v>
          </cell>
          <cell r="D21943">
            <v>2.2053647593935816E-2</v>
          </cell>
        </row>
        <row r="21944">
          <cell r="B21944">
            <v>11.915395155789</v>
          </cell>
          <cell r="D21944">
            <v>2.1760400997935817E-2</v>
          </cell>
        </row>
        <row r="21945">
          <cell r="B21945">
            <v>11.915395155789</v>
          </cell>
          <cell r="D21945">
            <v>2.1557384123935815E-2</v>
          </cell>
        </row>
        <row r="21946">
          <cell r="B21946">
            <v>11.915395155789</v>
          </cell>
          <cell r="D21946">
            <v>2.1309252388935815E-2</v>
          </cell>
        </row>
        <row r="21947">
          <cell r="B21947">
            <v>11.915395155789</v>
          </cell>
          <cell r="D21947">
            <v>2.1136312088935814E-2</v>
          </cell>
        </row>
        <row r="21948">
          <cell r="B21948">
            <v>11.915395155789</v>
          </cell>
          <cell r="D21948">
            <v>2.0925776070935813E-2</v>
          </cell>
        </row>
        <row r="21949">
          <cell r="B21949">
            <v>11.915395155789</v>
          </cell>
          <cell r="D21949">
            <v>2.0737797483935814E-2</v>
          </cell>
        </row>
        <row r="21950">
          <cell r="B21950">
            <v>11.915395155789</v>
          </cell>
          <cell r="D21950">
            <v>2.0467108318935813E-2</v>
          </cell>
        </row>
        <row r="21951">
          <cell r="B21951">
            <v>11.915395155789</v>
          </cell>
          <cell r="D21951">
            <v>2.0279129731935814E-2</v>
          </cell>
        </row>
        <row r="21952">
          <cell r="B21952">
            <v>11.915395155789</v>
          </cell>
          <cell r="D21952">
            <v>2.0023478853935815E-2</v>
          </cell>
        </row>
        <row r="21953">
          <cell r="B21953">
            <v>11.915395155789</v>
          </cell>
          <cell r="D21953">
            <v>1.9850538553935815E-2</v>
          </cell>
        </row>
        <row r="21954">
          <cell r="B21954">
            <v>11.915395155789</v>
          </cell>
          <cell r="D21954">
            <v>1.9594887675935816E-2</v>
          </cell>
        </row>
        <row r="21955">
          <cell r="B21955">
            <v>11.915395155789</v>
          </cell>
          <cell r="D21955">
            <v>1.9406909088935817E-2</v>
          </cell>
        </row>
        <row r="21956">
          <cell r="B21956">
            <v>11.915395155789</v>
          </cell>
          <cell r="D21956">
            <v>1.9045990201935818E-2</v>
          </cell>
        </row>
        <row r="21957">
          <cell r="B21957">
            <v>11.915395155789</v>
          </cell>
          <cell r="D21957">
            <v>1.8812896753935819E-2</v>
          </cell>
        </row>
        <row r="21958">
          <cell r="B21958">
            <v>11.915395155789</v>
          </cell>
          <cell r="D21958">
            <v>1.8609879879935818E-2</v>
          </cell>
        </row>
        <row r="21959">
          <cell r="B21959">
            <v>11.915395155789</v>
          </cell>
          <cell r="D21959">
            <v>1.8436939579935818E-2</v>
          </cell>
        </row>
        <row r="21960">
          <cell r="B21960">
            <v>11.915395155789</v>
          </cell>
          <cell r="D21960">
            <v>1.8271518422935819E-2</v>
          </cell>
        </row>
        <row r="21961">
          <cell r="B21961">
            <v>11.915395155789</v>
          </cell>
          <cell r="D21961">
            <v>1.8121135552935819E-2</v>
          </cell>
        </row>
        <row r="21962">
          <cell r="B21962">
            <v>11.915395155789</v>
          </cell>
          <cell r="D21962">
            <v>1.7970752682935819E-2</v>
          </cell>
        </row>
        <row r="21963">
          <cell r="B21963">
            <v>11.915395155789</v>
          </cell>
          <cell r="D21963">
            <v>1.7760216664935817E-2</v>
          </cell>
        </row>
        <row r="21964">
          <cell r="B21964">
            <v>11.915395155789</v>
          </cell>
          <cell r="D21964">
            <v>1.7542161503935817E-2</v>
          </cell>
        </row>
        <row r="21965">
          <cell r="B21965">
            <v>11.915395155789</v>
          </cell>
          <cell r="D21965">
            <v>1.7316587199935816E-2</v>
          </cell>
        </row>
        <row r="21966">
          <cell r="B21966">
            <v>11.915395155789</v>
          </cell>
          <cell r="D21966">
            <v>1.7128608612935817E-2</v>
          </cell>
        </row>
        <row r="21967">
          <cell r="B21967">
            <v>11.915395155789</v>
          </cell>
          <cell r="D21967">
            <v>1.6970706599935818E-2</v>
          </cell>
        </row>
        <row r="21968">
          <cell r="B21968">
            <v>11.915395155789</v>
          </cell>
          <cell r="D21968">
            <v>1.680528544293582E-2</v>
          </cell>
        </row>
        <row r="21969">
          <cell r="B21969">
            <v>11.915395155789</v>
          </cell>
          <cell r="D21969">
            <v>1.6647383429935821E-2</v>
          </cell>
        </row>
        <row r="21970">
          <cell r="B21970">
            <v>11.915395155789</v>
          </cell>
          <cell r="D21970">
            <v>1.6474443129935821E-2</v>
          </cell>
        </row>
        <row r="21971">
          <cell r="B21971">
            <v>11.915395155789</v>
          </cell>
          <cell r="D21971">
            <v>1.629398368593582E-2</v>
          </cell>
        </row>
        <row r="21972">
          <cell r="B21972">
            <v>11.915395155789</v>
          </cell>
          <cell r="D21972">
            <v>1.612104338593582E-2</v>
          </cell>
        </row>
        <row r="21973">
          <cell r="B21973">
            <v>11.915395155789</v>
          </cell>
          <cell r="D21973">
            <v>1.5940583941935819E-2</v>
          </cell>
        </row>
        <row r="21974">
          <cell r="B21974">
            <v>11.915395155789</v>
          </cell>
          <cell r="D21974">
            <v>1.577516278493582E-2</v>
          </cell>
        </row>
        <row r="21975">
          <cell r="B21975">
            <v>11.915395155789</v>
          </cell>
          <cell r="D21975">
            <v>1.556462676693582E-2</v>
          </cell>
        </row>
        <row r="21976">
          <cell r="B21976">
            <v>11.915395155789</v>
          </cell>
          <cell r="D21976">
            <v>1.531649503193582E-2</v>
          </cell>
        </row>
        <row r="21977">
          <cell r="B21977">
            <v>11.915395155789</v>
          </cell>
          <cell r="D21977">
            <v>1.5151073874935819E-2</v>
          </cell>
        </row>
        <row r="21978">
          <cell r="B21978">
            <v>11.915395155789</v>
          </cell>
          <cell r="D21978">
            <v>1.4910461283935819E-2</v>
          </cell>
        </row>
        <row r="21979">
          <cell r="B21979">
            <v>11.915395155789</v>
          </cell>
          <cell r="D21979">
            <v>1.470744440993582E-2</v>
          </cell>
        </row>
        <row r="21980">
          <cell r="B21980">
            <v>11.915395155789</v>
          </cell>
          <cell r="D21980">
            <v>1.4542023252935819E-2</v>
          </cell>
        </row>
        <row r="21981">
          <cell r="B21981">
            <v>11.915395155789</v>
          </cell>
          <cell r="D21981">
            <v>1.4293891517935819E-2</v>
          </cell>
        </row>
        <row r="21982">
          <cell r="B21982">
            <v>11.915395155789</v>
          </cell>
          <cell r="D21982">
            <v>1.4105912930935818E-2</v>
          </cell>
        </row>
        <row r="21983">
          <cell r="B21983">
            <v>11.915395155789</v>
          </cell>
          <cell r="D21983">
            <v>1.3805147191935818E-2</v>
          </cell>
        </row>
        <row r="21984">
          <cell r="B21984">
            <v>11.915395155789</v>
          </cell>
          <cell r="D21984">
            <v>1.3639726034935818E-2</v>
          </cell>
        </row>
        <row r="21985">
          <cell r="B21985">
            <v>11.915395155789</v>
          </cell>
          <cell r="D21985">
            <v>1.3481824021935818E-2</v>
          </cell>
        </row>
        <row r="21986">
          <cell r="B21986">
            <v>11.915395155789</v>
          </cell>
          <cell r="D21986">
            <v>1.3323922008935818E-2</v>
          </cell>
        </row>
        <row r="21987">
          <cell r="B21987">
            <v>11.915395155789</v>
          </cell>
          <cell r="D21987">
            <v>1.3150981708935817E-2</v>
          </cell>
        </row>
        <row r="21988">
          <cell r="B21988">
            <v>11.915395155789</v>
          </cell>
          <cell r="D21988">
            <v>1.2820139395935817E-2</v>
          </cell>
        </row>
        <row r="21989">
          <cell r="B21989">
            <v>11.915395155789</v>
          </cell>
          <cell r="D21989">
            <v>1.2654718238935816E-2</v>
          </cell>
        </row>
        <row r="21990">
          <cell r="B21990">
            <v>11.915395155789</v>
          </cell>
          <cell r="D21990">
            <v>1.2504335368935816E-2</v>
          </cell>
        </row>
        <row r="21991">
          <cell r="B21991">
            <v>11.915395155789</v>
          </cell>
          <cell r="D21991">
            <v>1.2316356781935815E-2</v>
          </cell>
        </row>
        <row r="21992">
          <cell r="B21992">
            <v>11.915395155789</v>
          </cell>
          <cell r="D21992">
            <v>1.2053186759935816E-2</v>
          </cell>
        </row>
        <row r="21993">
          <cell r="B21993">
            <v>11.915395155789</v>
          </cell>
          <cell r="D21993">
            <v>1.1827612455935816E-2</v>
          </cell>
        </row>
        <row r="21994">
          <cell r="B21994">
            <v>11.915395155789</v>
          </cell>
          <cell r="D21994">
            <v>1.1669710442935816E-2</v>
          </cell>
        </row>
        <row r="21995">
          <cell r="B21995">
            <v>11.915395155789</v>
          </cell>
          <cell r="D21995">
            <v>1.1459174424935816E-2</v>
          </cell>
        </row>
        <row r="21996">
          <cell r="B21996">
            <v>11.915395155789</v>
          </cell>
          <cell r="D21996">
            <v>1.1293753267935816E-2</v>
          </cell>
        </row>
        <row r="21997">
          <cell r="B21997">
            <v>11.915395155789</v>
          </cell>
          <cell r="D21997">
            <v>1.1143370397935816E-2</v>
          </cell>
        </row>
        <row r="21998">
          <cell r="B21998">
            <v>11.915395155789</v>
          </cell>
          <cell r="D21998">
            <v>1.0985468384935816E-2</v>
          </cell>
        </row>
        <row r="21999">
          <cell r="B21999">
            <v>11.915395155789</v>
          </cell>
          <cell r="D21999">
            <v>1.0835085514935816E-2</v>
          </cell>
        </row>
        <row r="22000">
          <cell r="B22000">
            <v>11.915395155789</v>
          </cell>
          <cell r="D22000">
            <v>1.0617030353935816E-2</v>
          </cell>
        </row>
        <row r="22001">
          <cell r="B22001">
            <v>11.915395155789</v>
          </cell>
          <cell r="D22001">
            <v>1.0451609196935815E-2</v>
          </cell>
        </row>
        <row r="22002">
          <cell r="B22002">
            <v>11.915395155789</v>
          </cell>
          <cell r="D22002">
            <v>1.0226034892935816E-2</v>
          </cell>
        </row>
        <row r="22003">
          <cell r="B22003">
            <v>11.915395155789</v>
          </cell>
          <cell r="D22003">
            <v>1.0068132879935816E-2</v>
          </cell>
        </row>
        <row r="22004">
          <cell r="B22004">
            <v>11.915395155789</v>
          </cell>
          <cell r="D22004">
            <v>9.9027117229358152E-3</v>
          </cell>
        </row>
        <row r="22005">
          <cell r="B22005">
            <v>11.915395155789</v>
          </cell>
          <cell r="D22005">
            <v>9.7372905659358147E-3</v>
          </cell>
        </row>
        <row r="22006">
          <cell r="B22006">
            <v>11.915395155789</v>
          </cell>
          <cell r="D22006">
            <v>9.5493119789358139E-3</v>
          </cell>
        </row>
        <row r="22007">
          <cell r="B22007">
            <v>11.915395155789</v>
          </cell>
          <cell r="D22007">
            <v>9.2861419569358131E-3</v>
          </cell>
        </row>
        <row r="22008">
          <cell r="B22008">
            <v>11.915395155789</v>
          </cell>
          <cell r="D22008">
            <v>9.135759086935813E-3</v>
          </cell>
        </row>
        <row r="22009">
          <cell r="B22009">
            <v>11.915395155789</v>
          </cell>
          <cell r="D22009">
            <v>8.9628187869358125E-3</v>
          </cell>
        </row>
        <row r="22010">
          <cell r="B22010">
            <v>11.915395155789</v>
          </cell>
          <cell r="D22010">
            <v>8.6770913349358131E-3</v>
          </cell>
        </row>
        <row r="22011">
          <cell r="B22011">
            <v>11.915395155789</v>
          </cell>
          <cell r="D22011">
            <v>8.4439978869358129E-3</v>
          </cell>
        </row>
        <row r="22012">
          <cell r="B22012">
            <v>11.915395155789</v>
          </cell>
          <cell r="D22012">
            <v>8.2710575869358125E-3</v>
          </cell>
        </row>
        <row r="22013">
          <cell r="B22013">
            <v>11.915395155789</v>
          </cell>
          <cell r="D22013">
            <v>8.0905981429358117E-3</v>
          </cell>
        </row>
        <row r="22014">
          <cell r="B22014">
            <v>11.915395155789</v>
          </cell>
          <cell r="D22014">
            <v>7.9026195559358109E-3</v>
          </cell>
        </row>
        <row r="22015">
          <cell r="B22015">
            <v>11.915395155789</v>
          </cell>
          <cell r="D22015">
            <v>7.7371983989358113E-3</v>
          </cell>
        </row>
        <row r="22016">
          <cell r="B22016">
            <v>11.915395155789</v>
          </cell>
          <cell r="D22016">
            <v>7.5792963859358112E-3</v>
          </cell>
        </row>
        <row r="22017">
          <cell r="B22017">
            <v>11.915395155789</v>
          </cell>
          <cell r="D22017">
            <v>7.3161263639358112E-3</v>
          </cell>
        </row>
        <row r="22018">
          <cell r="B22018">
            <v>11.915395155789</v>
          </cell>
          <cell r="D22018">
            <v>7.1206286329358109E-3</v>
          </cell>
        </row>
        <row r="22019">
          <cell r="B22019">
            <v>11.915395155789</v>
          </cell>
          <cell r="D22019">
            <v>6.8123437499358107E-3</v>
          </cell>
        </row>
        <row r="22020">
          <cell r="B22020">
            <v>11.915395155789</v>
          </cell>
          <cell r="D22020">
            <v>6.6544417369358106E-3</v>
          </cell>
        </row>
        <row r="22021">
          <cell r="B22021">
            <v>11.915395155789</v>
          </cell>
          <cell r="D22021">
            <v>6.3987908589358111E-3</v>
          </cell>
        </row>
        <row r="22022">
          <cell r="B22022">
            <v>11.915395155789</v>
          </cell>
          <cell r="D22022">
            <v>6.158178267935811E-3</v>
          </cell>
        </row>
        <row r="22023">
          <cell r="B22023">
            <v>11.915395155789</v>
          </cell>
          <cell r="D22023">
            <v>5.9250848199358108E-3</v>
          </cell>
        </row>
        <row r="22024">
          <cell r="B22024">
            <v>11.915395155789</v>
          </cell>
          <cell r="D22024">
            <v>5.7596636629358112E-3</v>
          </cell>
        </row>
        <row r="22025">
          <cell r="B22025">
            <v>11.915395155789</v>
          </cell>
          <cell r="D22025">
            <v>5.5566467889358109E-3</v>
          </cell>
        </row>
        <row r="22026">
          <cell r="B22026">
            <v>11.915395155789</v>
          </cell>
          <cell r="D22026">
            <v>5.3235533409358108E-3</v>
          </cell>
        </row>
        <row r="22027">
          <cell r="B22027">
            <v>11.915395155789</v>
          </cell>
          <cell r="D22027">
            <v>5.1581321839358112E-3</v>
          </cell>
        </row>
        <row r="22028">
          <cell r="B22028">
            <v>11.915395155789</v>
          </cell>
          <cell r="D22028">
            <v>4.9475961659358114E-3</v>
          </cell>
        </row>
        <row r="22029">
          <cell r="B22029">
            <v>11.915395155789</v>
          </cell>
          <cell r="D22029">
            <v>4.7445792919358111E-3</v>
          </cell>
        </row>
        <row r="22030">
          <cell r="B22030">
            <v>11.915395155789</v>
          </cell>
          <cell r="D22030">
            <v>4.586677278935811E-3</v>
          </cell>
        </row>
        <row r="22031">
          <cell r="B22031">
            <v>11.915395155789</v>
          </cell>
          <cell r="D22031">
            <v>4.4062178349358111E-3</v>
          </cell>
        </row>
        <row r="22032">
          <cell r="B22032">
            <v>11.915395155789</v>
          </cell>
          <cell r="D22032">
            <v>4.165605243935811E-3</v>
          </cell>
        </row>
        <row r="22033">
          <cell r="B22033">
            <v>11.915395155789</v>
          </cell>
          <cell r="D22033">
            <v>3.9400309399358112E-3</v>
          </cell>
        </row>
        <row r="22034">
          <cell r="B22034">
            <v>11.915395155789</v>
          </cell>
          <cell r="D22034">
            <v>3.7595714959358113E-3</v>
          </cell>
        </row>
        <row r="22035">
          <cell r="B22035">
            <v>11.915395155789</v>
          </cell>
          <cell r="D22035">
            <v>3.4888823309358113E-3</v>
          </cell>
        </row>
        <row r="22036">
          <cell r="B22036">
            <v>11.915395155789</v>
          </cell>
          <cell r="D22036">
            <v>3.3384994609358112E-3</v>
          </cell>
        </row>
        <row r="22037">
          <cell r="B22037">
            <v>11.915395155789</v>
          </cell>
          <cell r="D22037">
            <v>3.1054060129358111E-3</v>
          </cell>
        </row>
        <row r="22038">
          <cell r="B22038">
            <v>11.915395155789</v>
          </cell>
          <cell r="D22038">
            <v>2.849755134935811E-3</v>
          </cell>
        </row>
        <row r="22039">
          <cell r="B22039">
            <v>11.915395155789</v>
          </cell>
          <cell r="D22039">
            <v>2.691853121935811E-3</v>
          </cell>
        </row>
        <row r="22040">
          <cell r="B22040">
            <v>11.915395155789</v>
          </cell>
          <cell r="D22040">
            <v>2.3910873829358107E-3</v>
          </cell>
        </row>
        <row r="22041">
          <cell r="B22041">
            <v>11.915395155789</v>
          </cell>
          <cell r="D22041">
            <v>2.173032221935811E-3</v>
          </cell>
        </row>
        <row r="22042">
          <cell r="B22042">
            <v>11.915395155789</v>
          </cell>
          <cell r="D22042">
            <v>2.0226493519358109E-3</v>
          </cell>
        </row>
        <row r="22043">
          <cell r="B22043">
            <v>11.915395155789</v>
          </cell>
          <cell r="D22043">
            <v>1.8722664819358107E-3</v>
          </cell>
        </row>
        <row r="22044">
          <cell r="B22044">
            <v>11.915395155789</v>
          </cell>
          <cell r="D22044">
            <v>1.6918070379358108E-3</v>
          </cell>
        </row>
        <row r="22045">
          <cell r="B22045">
            <v>11.915395155789</v>
          </cell>
          <cell r="D22045">
            <v>1.3760030119358108E-3</v>
          </cell>
        </row>
        <row r="22046">
          <cell r="B22046">
            <v>11.915395155789</v>
          </cell>
          <cell r="D22046">
            <v>1.2030627119358108E-3</v>
          </cell>
        </row>
        <row r="22047">
          <cell r="B22047">
            <v>11.915395155789</v>
          </cell>
          <cell r="D22047">
            <v>1.0301224119358108E-3</v>
          </cell>
        </row>
        <row r="22048">
          <cell r="B22048">
            <v>11.915395155789</v>
          </cell>
          <cell r="D22048">
            <v>8.7222039893581087E-4</v>
          </cell>
        </row>
        <row r="22049">
          <cell r="B22049">
            <v>11.915395155789</v>
          </cell>
          <cell r="D22049">
            <v>7.0679924193581083E-4</v>
          </cell>
        </row>
        <row r="22050">
          <cell r="B22050">
            <v>11.915395155789</v>
          </cell>
          <cell r="D22050">
            <v>3.759569289358108E-4</v>
          </cell>
        </row>
        <row r="22051">
          <cell r="B22051">
            <v>11.915395155789</v>
          </cell>
          <cell r="D22051">
            <v>1.7294005493581079E-4</v>
          </cell>
        </row>
        <row r="22052">
          <cell r="B22052">
            <v>11.915395155789</v>
          </cell>
          <cell r="D22052">
            <v>-2.4506418921065032E-1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39654-4851-452C-A911-7376BBE07E81}">
  <dimension ref="A1:L21876"/>
  <sheetViews>
    <sheetView topLeftCell="B1" workbookViewId="0">
      <selection activeCell="E7" sqref="E7"/>
    </sheetView>
  </sheetViews>
  <sheetFormatPr defaultRowHeight="15" x14ac:dyDescent="0.25"/>
  <cols>
    <col min="10" max="10" width="12" bestFit="1" customWidth="1"/>
  </cols>
  <sheetData>
    <row r="1" spans="1:12" x14ac:dyDescent="0.25">
      <c r="A1" t="s">
        <v>10</v>
      </c>
      <c r="B1" s="1" t="s">
        <v>9</v>
      </c>
      <c r="C1" s="1"/>
      <c r="D1" s="1" t="s">
        <v>8</v>
      </c>
      <c r="E1" s="8" t="s">
        <v>12</v>
      </c>
      <c r="F1" s="1" t="s">
        <v>7</v>
      </c>
      <c r="G1" s="1"/>
      <c r="H1" s="1" t="s">
        <v>6</v>
      </c>
      <c r="I1" s="1" t="s">
        <v>5</v>
      </c>
      <c r="J1" s="1" t="s">
        <v>11</v>
      </c>
      <c r="K1" s="2" t="s">
        <v>3</v>
      </c>
      <c r="L1" s="3"/>
    </row>
    <row r="2" spans="1:12" x14ac:dyDescent="0.25">
      <c r="A2">
        <v>900.936752292096</v>
      </c>
      <c r="B2">
        <v>0.62871630388599997</v>
      </c>
      <c r="C2">
        <f>B2*$E$2</f>
        <v>0.60859738216164794</v>
      </c>
      <c r="D2">
        <f>D3+C2</f>
        <v>98.650203848264198</v>
      </c>
      <c r="E2">
        <f>(100-B21867)/100</f>
        <v>0.96799999999999997</v>
      </c>
      <c r="F2">
        <f>(LN($L$2/A2)/(LN($L$2/$L$3)))^$L$4</f>
        <v>0</v>
      </c>
      <c r="G2">
        <f>(1/(1+F2))*100</f>
        <v>100</v>
      </c>
      <c r="H2">
        <f>D2-G2</f>
        <v>-1.3497961517358021</v>
      </c>
      <c r="I2">
        <f>H2^2</f>
        <v>1.8219496512407807</v>
      </c>
      <c r="J2">
        <f>SUM(I2:I113)</f>
        <v>895.34338269101852</v>
      </c>
      <c r="K2" s="4" t="s">
        <v>2</v>
      </c>
      <c r="L2" s="5">
        <f>A2</f>
        <v>900.936752292096</v>
      </c>
    </row>
    <row r="3" spans="1:12" x14ac:dyDescent="0.25">
      <c r="A3">
        <v>800.41111129419698</v>
      </c>
      <c r="B3">
        <v>0.57627648148199995</v>
      </c>
      <c r="C3">
        <f>B3*$E$2</f>
        <v>0.55783563407457593</v>
      </c>
      <c r="D3">
        <f>D4+C3</f>
        <v>98.04160646610255</v>
      </c>
      <c r="F3">
        <f>(LN($L$2/A3)/(LN($L$2/$L$3)))^$L$4</f>
        <v>5.235314586211323E-3</v>
      </c>
      <c r="G3">
        <f>(1/(1+F3))*100</f>
        <v>99.479195118770136</v>
      </c>
      <c r="H3">
        <f>D3-G3</f>
        <v>-1.4375886526675856</v>
      </c>
      <c r="I3">
        <f>H3^2</f>
        <v>2.0666611342786041</v>
      </c>
      <c r="K3" s="4" t="s">
        <v>1</v>
      </c>
      <c r="L3" s="5">
        <f>A430</f>
        <v>181.36554528247001</v>
      </c>
    </row>
    <row r="4" spans="1:12" ht="15.75" thickBot="1" x14ac:dyDescent="0.3">
      <c r="A4">
        <v>799.77935012111402</v>
      </c>
      <c r="B4">
        <v>0.92934567042299998</v>
      </c>
      <c r="C4">
        <f>B4*$E$2</f>
        <v>0.89960660896946398</v>
      </c>
      <c r="D4">
        <f>D5+C4</f>
        <v>97.483770832027972</v>
      </c>
      <c r="F4">
        <f>(LN($L$2/A4)/(LN($L$2/$L$3)))^$L$4</f>
        <v>5.3059681803918997E-3</v>
      </c>
      <c r="G4">
        <f>(1/(1+F4))*100</f>
        <v>99.472203652585904</v>
      </c>
      <c r="H4">
        <f>D4-G4</f>
        <v>-1.9884328205579322</v>
      </c>
      <c r="I4">
        <f>H4^2</f>
        <v>3.9538650818719741</v>
      </c>
      <c r="K4" s="6" t="s">
        <v>0</v>
      </c>
      <c r="L4" s="7">
        <v>2.0152603222656711</v>
      </c>
    </row>
    <row r="5" spans="1:12" x14ac:dyDescent="0.25">
      <c r="A5">
        <v>786.22966250393699</v>
      </c>
      <c r="B5">
        <v>0.78404073769500005</v>
      </c>
      <c r="C5">
        <f>B5*$E$2</f>
        <v>0.75895143408875998</v>
      </c>
      <c r="D5">
        <f>D6+C5</f>
        <v>96.584164223058508</v>
      </c>
      <c r="F5">
        <f>(LN($L$2/A5)/(LN($L$2/$L$3)))^$L$4</f>
        <v>6.9518642705920092E-3</v>
      </c>
      <c r="G5">
        <f>(1/(1+F5))*100</f>
        <v>99.309613049316141</v>
      </c>
      <c r="H5">
        <f>D5-G5</f>
        <v>-2.7254488262576331</v>
      </c>
      <c r="I5">
        <f>H5^2</f>
        <v>7.4280713045491096</v>
      </c>
    </row>
    <row r="6" spans="1:12" x14ac:dyDescent="0.25">
      <c r="A6">
        <v>785.68581747577196</v>
      </c>
      <c r="B6">
        <v>0.74785674300600002</v>
      </c>
      <c r="C6">
        <f>B6*$E$2</f>
        <v>0.72392532722980796</v>
      </c>
      <c r="D6">
        <f>D7+C6</f>
        <v>95.82521278896975</v>
      </c>
      <c r="F6">
        <f>(LN($L$2/A6)/(LN($L$2/$L$3)))^$L$4</f>
        <v>7.0232307577956067E-3</v>
      </c>
      <c r="G6">
        <f>(1/(1+F6))*100</f>
        <v>99.30257510022777</v>
      </c>
      <c r="H6">
        <f>D6-G6</f>
        <v>-3.4773623112580196</v>
      </c>
      <c r="I6">
        <f>H6^2</f>
        <v>12.092048643757716</v>
      </c>
    </row>
    <row r="7" spans="1:12" x14ac:dyDescent="0.25">
      <c r="A7">
        <v>782.86645722832804</v>
      </c>
      <c r="B7">
        <v>0.577709949926</v>
      </c>
      <c r="C7">
        <f>B7*$E$2</f>
        <v>0.55922323152836795</v>
      </c>
      <c r="D7">
        <f>D8+C7</f>
        <v>95.101287461739943</v>
      </c>
      <c r="F7">
        <f>(LN($L$2/A7)/(LN($L$2/$L$3)))^$L$4</f>
        <v>7.3999074790621032E-3</v>
      </c>
      <c r="G7">
        <f>(1/(1+F7))*100</f>
        <v>99.265444891931779</v>
      </c>
      <c r="H7">
        <f>D7-G7</f>
        <v>-4.1641574301918354</v>
      </c>
      <c r="I7">
        <f>H7^2</f>
        <v>17.340207103421871</v>
      </c>
    </row>
    <row r="8" spans="1:12" x14ac:dyDescent="0.25">
      <c r="A8">
        <v>762.42870582524597</v>
      </c>
      <c r="B8">
        <v>0.64286626301000005</v>
      </c>
      <c r="C8">
        <f>B8*$E$2</f>
        <v>0.62229454259368</v>
      </c>
      <c r="D8">
        <f>D9+C8</f>
        <v>94.542064230211579</v>
      </c>
      <c r="F8">
        <f>(LN($L$2/A8)/(LN($L$2/$L$3)))^$L$4</f>
        <v>1.0476898765928781E-2</v>
      </c>
      <c r="G8">
        <f>(1/(1+F8))*100</f>
        <v>98.963172856428088</v>
      </c>
      <c r="H8">
        <f>D8-G8</f>
        <v>-4.4211086262165082</v>
      </c>
      <c r="I8">
        <f>H8^2</f>
        <v>19.546201484806019</v>
      </c>
    </row>
    <row r="9" spans="1:12" x14ac:dyDescent="0.25">
      <c r="A9">
        <v>731.90243541878999</v>
      </c>
      <c r="B9">
        <v>0.37864256153999998</v>
      </c>
      <c r="C9">
        <f>B9*$E$2</f>
        <v>0.36652599957071996</v>
      </c>
      <c r="D9">
        <f>D10+C9</f>
        <v>93.919769687617901</v>
      </c>
      <c r="F9">
        <f>(LN($L$2/A9)/(LN($L$2/$L$3)))^$L$4</f>
        <v>1.6288306566474522E-2</v>
      </c>
      <c r="G9">
        <f>(1/(1+F9))*100</f>
        <v>98.397275019181862</v>
      </c>
      <c r="H9">
        <f>D9-G9</f>
        <v>-4.477505331563961</v>
      </c>
      <c r="I9">
        <f>H9^2</f>
        <v>20.048053994183697</v>
      </c>
    </row>
    <row r="10" spans="1:12" x14ac:dyDescent="0.25">
      <c r="A10">
        <v>727.08946307141798</v>
      </c>
      <c r="B10">
        <v>0.37271657343699999</v>
      </c>
      <c r="C10">
        <f>B10*$E$2</f>
        <v>0.360789643087016</v>
      </c>
      <c r="D10">
        <f>D11+C10</f>
        <v>93.553243688047175</v>
      </c>
      <c r="F10">
        <f>(LN($L$2/A10)/(LN($L$2/$L$3)))^$L$4</f>
        <v>1.7347375920607925E-2</v>
      </c>
      <c r="G10">
        <f>(1/(1+F10))*100</f>
        <v>98.294842417526255</v>
      </c>
      <c r="H10">
        <f>D10-G10</f>
        <v>-4.7415987294790796</v>
      </c>
      <c r="I10">
        <f>H10^2</f>
        <v>22.48275851139762</v>
      </c>
    </row>
    <row r="11" spans="1:12" x14ac:dyDescent="0.25">
      <c r="A11">
        <v>718.833448382862</v>
      </c>
      <c r="B11">
        <v>0.473576595391</v>
      </c>
      <c r="C11">
        <f>B11*$E$2</f>
        <v>0.45842214433848799</v>
      </c>
      <c r="D11">
        <f>D12+C11</f>
        <v>93.192454044960158</v>
      </c>
      <c r="F11">
        <f>(LN($L$2/A11)/(LN($L$2/$L$3)))^$L$4</f>
        <v>1.9259957919489871E-2</v>
      </c>
      <c r="G11">
        <f>(1/(1+F11))*100</f>
        <v>98.110397865643307</v>
      </c>
      <c r="H11">
        <f>D11-G11</f>
        <v>-4.9179438206831492</v>
      </c>
      <c r="I11">
        <f>H11^2</f>
        <v>24.186171423395571</v>
      </c>
    </row>
    <row r="12" spans="1:12" x14ac:dyDescent="0.25">
      <c r="A12">
        <v>714.26272105698297</v>
      </c>
      <c r="B12">
        <v>0.66303826740100003</v>
      </c>
      <c r="C12">
        <f>B12*$E$2</f>
        <v>0.64182104284416797</v>
      </c>
      <c r="D12">
        <f>D13+C12</f>
        <v>92.734031900621673</v>
      </c>
      <c r="F12">
        <f>(LN($L$2/A12)/(LN($L$2/$L$3)))^$L$4</f>
        <v>2.037214583852533E-2</v>
      </c>
      <c r="G12">
        <f>(1/(1+F12))*100</f>
        <v>98.003459235768943</v>
      </c>
      <c r="H12">
        <f>D12-G12</f>
        <v>-5.2694273351472702</v>
      </c>
      <c r="I12">
        <f>H12^2</f>
        <v>27.766864440397264</v>
      </c>
    </row>
    <row r="13" spans="1:12" x14ac:dyDescent="0.25">
      <c r="A13">
        <v>713.66794668029695</v>
      </c>
      <c r="B13">
        <v>0.51961753288599999</v>
      </c>
      <c r="C13">
        <f>B13*$E$2</f>
        <v>0.50298977183364801</v>
      </c>
      <c r="D13">
        <f>D14+C13</f>
        <v>92.092210857777502</v>
      </c>
      <c r="F13">
        <f>(LN($L$2/A13)/(LN($L$2/$L$3)))^$L$4</f>
        <v>2.0519716728556889E-2</v>
      </c>
      <c r="G13">
        <f>(1/(1+F13))*100</f>
        <v>97.989287576497176</v>
      </c>
      <c r="H13">
        <f>D13-G13</f>
        <v>-5.8970767187196742</v>
      </c>
      <c r="I13">
        <f>H13^2</f>
        <v>34.775513826465598</v>
      </c>
    </row>
    <row r="14" spans="1:12" x14ac:dyDescent="0.25">
      <c r="A14">
        <v>700.83374793677103</v>
      </c>
      <c r="B14">
        <v>0.87137886659599995</v>
      </c>
      <c r="C14">
        <f>B14*$E$2</f>
        <v>0.84349474286492787</v>
      </c>
      <c r="D14">
        <f>D15+C14</f>
        <v>91.589221085943848</v>
      </c>
      <c r="F14">
        <f>(LN($L$2/A14)/(LN($L$2/$L$3)))^$L$4</f>
        <v>2.386757123937612E-2</v>
      </c>
      <c r="G14">
        <f>(1/(1+F14))*100</f>
        <v>97.668881024282783</v>
      </c>
      <c r="H14">
        <f>D14-G14</f>
        <v>-6.0796599383389349</v>
      </c>
      <c r="I14">
        <f>H14^2</f>
        <v>36.962264965843382</v>
      </c>
    </row>
    <row r="15" spans="1:12" x14ac:dyDescent="0.25">
      <c r="A15">
        <v>657.591716748468</v>
      </c>
      <c r="B15">
        <v>0.75540831388100005</v>
      </c>
      <c r="C15">
        <f>B15*$E$2</f>
        <v>0.73123524783680804</v>
      </c>
      <c r="D15">
        <f>D16+C15</f>
        <v>90.745726343078914</v>
      </c>
      <c r="F15">
        <f>(LN($L$2/A15)/(LN($L$2/$L$3)))^$L$4</f>
        <v>3.7635663127423565E-2</v>
      </c>
      <c r="G15">
        <f>(1/(1+F15))*100</f>
        <v>96.372940477586326</v>
      </c>
      <c r="H15">
        <f>D15-G15</f>
        <v>-5.6272141345074118</v>
      </c>
      <c r="I15">
        <f>H15^2</f>
        <v>31.665538915599999</v>
      </c>
    </row>
    <row r="16" spans="1:12" x14ac:dyDescent="0.25">
      <c r="A16">
        <v>638.24196857814604</v>
      </c>
      <c r="B16">
        <v>0.59449039753499999</v>
      </c>
      <c r="C16">
        <f>B16*$E$2</f>
        <v>0.57546670481387996</v>
      </c>
      <c r="D16">
        <f>D17+C16</f>
        <v>90.014491095242107</v>
      </c>
      <c r="F16">
        <f>(LN($L$2/A16)/(LN($L$2/$L$3)))^$L$4</f>
        <v>4.5177005907871853E-2</v>
      </c>
      <c r="G16">
        <f>(1/(1+F16))*100</f>
        <v>95.677573688235739</v>
      </c>
      <c r="H16">
        <f>D16-G16</f>
        <v>-5.6630825929936321</v>
      </c>
      <c r="I16">
        <f>H16^2</f>
        <v>32.070504455067478</v>
      </c>
    </row>
    <row r="17" spans="1:9" x14ac:dyDescent="0.25">
      <c r="A17">
        <v>601.25104346923297</v>
      </c>
      <c r="B17">
        <v>0.29183644154600002</v>
      </c>
      <c r="C17">
        <f>B17*$E$2</f>
        <v>0.28249767541652804</v>
      </c>
      <c r="D17">
        <f>D18+C17</f>
        <v>89.43902439042823</v>
      </c>
      <c r="F17">
        <f>(LN($L$2/A17)/(LN($L$2/$L$3)))^$L$4</f>
        <v>6.2333257730068918E-2</v>
      </c>
      <c r="G17">
        <f>(1/(1+F17))*100</f>
        <v>94.132419626656628</v>
      </c>
      <c r="H17">
        <f>D17-G17</f>
        <v>-4.6933952362283975</v>
      </c>
      <c r="I17">
        <f>H17^2</f>
        <v>22.027958843451415</v>
      </c>
    </row>
    <row r="18" spans="1:9" x14ac:dyDescent="0.25">
      <c r="A18">
        <v>583.92411899975298</v>
      </c>
      <c r="B18">
        <v>0.55331143032999996</v>
      </c>
      <c r="C18">
        <f>B18*$E$2</f>
        <v>0.53560546455943991</v>
      </c>
      <c r="D18">
        <f>D19+C18</f>
        <v>89.156526715011708</v>
      </c>
      <c r="F18">
        <f>(LN($L$2/A18)/(LN($L$2/$L$3)))^$L$4</f>
        <v>7.1749461131891956E-2</v>
      </c>
      <c r="G18">
        <f>(1/(1+F18))*100</f>
        <v>93.305388644085156</v>
      </c>
      <c r="H18">
        <f>D18-G18</f>
        <v>-4.1488619290734476</v>
      </c>
      <c r="I18">
        <f>H18^2</f>
        <v>17.213055306515049</v>
      </c>
    </row>
    <row r="19" spans="1:9" x14ac:dyDescent="0.25">
      <c r="A19">
        <v>581.42898927133399</v>
      </c>
      <c r="B19">
        <v>0.40789566241300002</v>
      </c>
      <c r="C19">
        <f>B19*$E$2</f>
        <v>0.39484300121578403</v>
      </c>
      <c r="D19">
        <f>D20+C19</f>
        <v>88.62092125045227</v>
      </c>
      <c r="F19">
        <f>(LN($L$2/A19)/(LN($L$2/$L$3)))^$L$4</f>
        <v>7.3184402851092706E-2</v>
      </c>
      <c r="G19">
        <f>(1/(1+F19))*100</f>
        <v>93.180631151862997</v>
      </c>
      <c r="H19">
        <f>D19-G19</f>
        <v>-4.5597099014107272</v>
      </c>
      <c r="I19">
        <f>H19^2</f>
        <v>20.790954385023024</v>
      </c>
    </row>
    <row r="20" spans="1:9" x14ac:dyDescent="0.25">
      <c r="A20">
        <v>576.76677810793205</v>
      </c>
      <c r="B20">
        <v>0.31493449492600001</v>
      </c>
      <c r="C20">
        <f>B20*$E$2</f>
        <v>0.30485659108836799</v>
      </c>
      <c r="D20">
        <f>D21+C20</f>
        <v>88.22607824923648</v>
      </c>
      <c r="F20">
        <f>(LN($L$2/A20)/(LN($L$2/$L$3)))^$L$4</f>
        <v>7.59209667056997E-2</v>
      </c>
      <c r="G20">
        <f>(1/(1+F20))*100</f>
        <v>92.943629778109283</v>
      </c>
      <c r="H20">
        <f>D20-G20</f>
        <v>-4.7175515288728036</v>
      </c>
      <c r="I20">
        <f>H20^2</f>
        <v>22.255292427570126</v>
      </c>
    </row>
    <row r="21" spans="1:9" x14ac:dyDescent="0.25">
      <c r="A21">
        <v>565.61816600035797</v>
      </c>
      <c r="B21">
        <v>0.36970185629699998</v>
      </c>
      <c r="C21">
        <f>B21*$E$2</f>
        <v>0.35787139689549596</v>
      </c>
      <c r="D21">
        <f>D22+C21</f>
        <v>87.921221658148113</v>
      </c>
      <c r="F21">
        <f>(LN($L$2/A21)/(LN($L$2/$L$3)))^$L$4</f>
        <v>8.2765719775419827E-2</v>
      </c>
      <c r="G21">
        <f>(1/(1+F21))*100</f>
        <v>92.356082367237619</v>
      </c>
      <c r="H21">
        <f>D21-G21</f>
        <v>-4.4348607090895058</v>
      </c>
      <c r="I21">
        <f>H21^2</f>
        <v>19.667989509025873</v>
      </c>
    </row>
    <row r="22" spans="1:9" x14ac:dyDescent="0.25">
      <c r="A22">
        <v>558.37865917064505</v>
      </c>
      <c r="B22">
        <v>0.42749871283399998</v>
      </c>
      <c r="C22">
        <f>B22*$E$2</f>
        <v>0.41381875402331197</v>
      </c>
      <c r="D22">
        <f>D23+C22</f>
        <v>87.563350261252623</v>
      </c>
      <c r="F22">
        <f>(LN($L$2/A22)/(LN($L$2/$L$3)))^$L$4</f>
        <v>8.7446154081294525E-2</v>
      </c>
      <c r="G22">
        <f>(1/(1+F22))*100</f>
        <v>91.958576178406588</v>
      </c>
      <c r="H22">
        <f>D22-G22</f>
        <v>-4.3952259171539652</v>
      </c>
      <c r="I22">
        <f>H22^2</f>
        <v>19.318010862821914</v>
      </c>
    </row>
    <row r="23" spans="1:9" x14ac:dyDescent="0.25">
      <c r="A23">
        <v>537.44839006145401</v>
      </c>
      <c r="B23">
        <v>0.31153554913100001</v>
      </c>
      <c r="C23">
        <f>B23*$E$2</f>
        <v>0.30156641155880798</v>
      </c>
      <c r="D23">
        <f>D24+C23</f>
        <v>87.149531507229312</v>
      </c>
      <c r="F23">
        <f>(LN($L$2/A23)/(LN($L$2/$L$3)))^$L$4</f>
        <v>0.10209028198471821</v>
      </c>
      <c r="G23">
        <f>(1/(1+F23))*100</f>
        <v>90.736667979608058</v>
      </c>
      <c r="H23">
        <f>D23-G23</f>
        <v>-3.5871364723787451</v>
      </c>
      <c r="I23">
        <f>H23^2</f>
        <v>12.867548071469827</v>
      </c>
    </row>
    <row r="24" spans="1:9" x14ac:dyDescent="0.25">
      <c r="A24">
        <v>536.59728744535801</v>
      </c>
      <c r="B24">
        <v>0.170287184319</v>
      </c>
      <c r="C24">
        <f>B24*$E$2</f>
        <v>0.164837994420792</v>
      </c>
      <c r="D24">
        <f>D25+C24</f>
        <v>86.847965095670503</v>
      </c>
      <c r="F24">
        <f>(LN($L$2/A24)/(LN($L$2/$L$3)))^$L$4</f>
        <v>0.1027224380203038</v>
      </c>
      <c r="G24">
        <f>(1/(1+F24))*100</f>
        <v>90.68465150625579</v>
      </c>
      <c r="H24">
        <f>D24-G24</f>
        <v>-3.8366864105852869</v>
      </c>
      <c r="I24">
        <f>H24^2</f>
        <v>14.720162613169812</v>
      </c>
    </row>
    <row r="25" spans="1:9" x14ac:dyDescent="0.25">
      <c r="A25">
        <v>529.06302140410696</v>
      </c>
      <c r="B25">
        <v>0.41623046862300001</v>
      </c>
      <c r="C25">
        <f>B25*$E$2</f>
        <v>0.40291109362706401</v>
      </c>
      <c r="D25">
        <f>D26+C25</f>
        <v>86.68312710124971</v>
      </c>
      <c r="F25">
        <f>(LN($L$2/A25)/(LN($L$2/$L$3)))^$L$4</f>
        <v>0.10844966889537819</v>
      </c>
      <c r="G25">
        <f>(1/(1+F25))*100</f>
        <v>90.216094430029159</v>
      </c>
      <c r="H25">
        <f>D25-G25</f>
        <v>-3.5329673287794492</v>
      </c>
      <c r="I25">
        <f>H25^2</f>
        <v>12.481858146222997</v>
      </c>
    </row>
    <row r="26" spans="1:9" x14ac:dyDescent="0.25">
      <c r="A26">
        <v>527.69091059869197</v>
      </c>
      <c r="B26">
        <v>0.29228717131499998</v>
      </c>
      <c r="C26">
        <f>B26*$E$2</f>
        <v>0.28293398183291996</v>
      </c>
      <c r="D26">
        <f>D27+C26</f>
        <v>86.280216007622641</v>
      </c>
      <c r="F26">
        <f>(LN($L$2/A26)/(LN($L$2/$L$3)))^$L$4</f>
        <v>0.10951847813953368</v>
      </c>
      <c r="G26">
        <f>(1/(1+F26))*100</f>
        <v>90.129188445497832</v>
      </c>
      <c r="H26">
        <f>D26-G26</f>
        <v>-3.8489724378751902</v>
      </c>
      <c r="I26">
        <f>H26^2</f>
        <v>14.814588827522885</v>
      </c>
    </row>
    <row r="27" spans="1:9" x14ac:dyDescent="0.25">
      <c r="A27">
        <v>524.82219302680801</v>
      </c>
      <c r="B27">
        <v>0.42064170914400001</v>
      </c>
      <c r="C27">
        <f>B27*$E$2</f>
        <v>0.40718117445139201</v>
      </c>
      <c r="D27">
        <f>D28+C27</f>
        <v>85.997282025789715</v>
      </c>
      <c r="F27">
        <f>(LN($L$2/A27)/(LN($L$2/$L$3)))^$L$4</f>
        <v>0.1117792591508785</v>
      </c>
      <c r="G27">
        <f>(1/(1+F27))*100</f>
        <v>89.945912533370176</v>
      </c>
      <c r="H27">
        <f>D27-G27</f>
        <v>-3.9486305075804609</v>
      </c>
      <c r="I27">
        <f>H27^2</f>
        <v>15.591682885395128</v>
      </c>
    </row>
    <row r="28" spans="1:9" x14ac:dyDescent="0.25">
      <c r="A28">
        <v>523.41705218873005</v>
      </c>
      <c r="B28">
        <v>0.38548478720500001</v>
      </c>
      <c r="C28">
        <f>B28*$E$2</f>
        <v>0.37314927401443998</v>
      </c>
      <c r="D28">
        <f>D29+C28</f>
        <v>85.59010085133832</v>
      </c>
      <c r="F28">
        <f>(LN($L$2/A28)/(LN($L$2/$L$3)))^$L$4</f>
        <v>0.11289967391462613</v>
      </c>
      <c r="G28">
        <f>(1/(1+F28))*100</f>
        <v>89.855359242086806</v>
      </c>
      <c r="H28">
        <f>D28-G28</f>
        <v>-4.2652583907484853</v>
      </c>
      <c r="I28">
        <f>H28^2</f>
        <v>18.192429139850358</v>
      </c>
    </row>
    <row r="29" spans="1:9" x14ac:dyDescent="0.25">
      <c r="A29">
        <v>498.64462495569001</v>
      </c>
      <c r="B29">
        <v>0.35946807385000001</v>
      </c>
      <c r="C29">
        <f>B29*$E$2</f>
        <v>0.34796509548679999</v>
      </c>
      <c r="D29">
        <f>D30+C29</f>
        <v>85.216951577323883</v>
      </c>
      <c r="F29">
        <f>(LN($L$2/A29)/(LN($L$2/$L$3)))^$L$4</f>
        <v>0.13413426039802048</v>
      </c>
      <c r="G29">
        <f>(1/(1+F29))*100</f>
        <v>88.172982240132086</v>
      </c>
      <c r="H29">
        <f>D29-G29</f>
        <v>-2.9560306628082031</v>
      </c>
      <c r="I29">
        <f>H29^2</f>
        <v>8.7381172794623048</v>
      </c>
    </row>
    <row r="30" spans="1:9" x14ac:dyDescent="0.25">
      <c r="A30">
        <v>493.36355983415001</v>
      </c>
      <c r="B30">
        <v>0.53006559669800002</v>
      </c>
      <c r="C30">
        <f>B30*$E$2</f>
        <v>0.51310349760366403</v>
      </c>
      <c r="D30">
        <f>D31+C30</f>
        <v>84.868986481837084</v>
      </c>
      <c r="F30">
        <f>(LN($L$2/A30)/(LN($L$2/$L$3)))^$L$4</f>
        <v>0.13904420487356633</v>
      </c>
      <c r="G30">
        <f>(1/(1+F30))*100</f>
        <v>87.792905290361389</v>
      </c>
      <c r="H30">
        <f>D30-G30</f>
        <v>-2.9239188085243057</v>
      </c>
      <c r="I30">
        <f>H30^2</f>
        <v>8.5493011988421959</v>
      </c>
    </row>
    <row r="31" spans="1:9" x14ac:dyDescent="0.25">
      <c r="A31">
        <v>491.86278525034197</v>
      </c>
      <c r="B31">
        <v>0.59183774201200001</v>
      </c>
      <c r="C31">
        <f>B31*$E$2</f>
        <v>0.57289893426761596</v>
      </c>
      <c r="D31">
        <f>D32+C31</f>
        <v>84.355882984233418</v>
      </c>
      <c r="F31">
        <f>(LN($L$2/A31)/(LN($L$2/$L$3)))^$L$4</f>
        <v>0.14046547020097119</v>
      </c>
      <c r="G31">
        <f>(1/(1+F31))*100</f>
        <v>87.683496443235725</v>
      </c>
      <c r="H31">
        <f>D31-G31</f>
        <v>-3.3276134590023076</v>
      </c>
      <c r="I31">
        <f>H31^2</f>
        <v>11.073011332533303</v>
      </c>
    </row>
    <row r="32" spans="1:9" x14ac:dyDescent="0.25">
      <c r="A32">
        <v>485.02914801428301</v>
      </c>
      <c r="B32">
        <v>0.465611239811</v>
      </c>
      <c r="C32">
        <f>B32*$E$2</f>
        <v>0.45071168013704799</v>
      </c>
      <c r="D32">
        <f>D33+C32</f>
        <v>83.782984049965805</v>
      </c>
      <c r="F32">
        <f>(LN($L$2/A32)/(LN($L$2/$L$3)))^$L$4</f>
        <v>0.14708589930954358</v>
      </c>
      <c r="G32">
        <f>(1/(1+F32))*100</f>
        <v>87.177429397564921</v>
      </c>
      <c r="H32">
        <f>D32-G32</f>
        <v>-3.3944453475991168</v>
      </c>
      <c r="I32">
        <f>H32^2</f>
        <v>11.522259217837288</v>
      </c>
    </row>
    <row r="33" spans="1:9" x14ac:dyDescent="0.25">
      <c r="A33">
        <v>474.89130023663802</v>
      </c>
      <c r="B33">
        <v>0.20443181153199999</v>
      </c>
      <c r="C33">
        <f>B33*$E$2</f>
        <v>0.19788999356297599</v>
      </c>
      <c r="D33">
        <f>D34+C33</f>
        <v>83.332272369828758</v>
      </c>
      <c r="F33">
        <f>(LN($L$2/A33)/(LN($L$2/$L$3)))^$L$4</f>
        <v>0.1573723819906987</v>
      </c>
      <c r="G33">
        <f>(1/(1+F33))*100</f>
        <v>86.402614712473451</v>
      </c>
      <c r="H33">
        <f>D33-G33</f>
        <v>-3.0703423426446932</v>
      </c>
      <c r="I33">
        <f>H33^2</f>
        <v>9.4270021010369032</v>
      </c>
    </row>
    <row r="34" spans="1:9" x14ac:dyDescent="0.25">
      <c r="A34">
        <v>470.88424975216202</v>
      </c>
      <c r="B34">
        <v>0.43023264749500001</v>
      </c>
      <c r="C34">
        <f>B34*$E$2</f>
        <v>0.41646520277515997</v>
      </c>
      <c r="D34">
        <f>D35+C34</f>
        <v>83.134382376265776</v>
      </c>
      <c r="F34">
        <f>(LN($L$2/A34)/(LN($L$2/$L$3)))^$L$4</f>
        <v>0.16159731610936845</v>
      </c>
      <c r="G34">
        <f>(1/(1+F34))*100</f>
        <v>86.088353178137552</v>
      </c>
      <c r="H34">
        <f>D34-G34</f>
        <v>-2.9539708018717761</v>
      </c>
      <c r="I34">
        <f>H34^2</f>
        <v>8.7259434983109845</v>
      </c>
    </row>
    <row r="35" spans="1:9" x14ac:dyDescent="0.25">
      <c r="A35">
        <v>469.935194641338</v>
      </c>
      <c r="B35">
        <v>0.47291158425800001</v>
      </c>
      <c r="C35">
        <f>B35*$E$2</f>
        <v>0.45777841356174398</v>
      </c>
      <c r="D35">
        <f>D36+C35</f>
        <v>82.717917173490619</v>
      </c>
      <c r="F35">
        <f>(LN($L$2/A35)/(LN($L$2/$L$3)))^$L$4</f>
        <v>0.16261155325422069</v>
      </c>
      <c r="G35">
        <f>(1/(1+F35))*100</f>
        <v>86.013251562909289</v>
      </c>
      <c r="H35">
        <f>D35-G35</f>
        <v>-3.2953343894186702</v>
      </c>
      <c r="I35">
        <f>H35^2</f>
        <v>10.859228738085319</v>
      </c>
    </row>
    <row r="36" spans="1:9" x14ac:dyDescent="0.25">
      <c r="A36">
        <v>464.52996521979799</v>
      </c>
      <c r="B36">
        <v>0.386245855503</v>
      </c>
      <c r="C36">
        <f>B36*$E$2</f>
        <v>0.37388598812690399</v>
      </c>
      <c r="D36">
        <f>D37+C36</f>
        <v>82.260138759928878</v>
      </c>
      <c r="F36">
        <f>(LN($L$2/A36)/(LN($L$2/$L$3)))^$L$4</f>
        <v>0.16848909183368649</v>
      </c>
      <c r="G36">
        <f>(1/(1+F36))*100</f>
        <v>85.58060207739895</v>
      </c>
      <c r="H36">
        <f>D36-G36</f>
        <v>-3.3204633174700717</v>
      </c>
      <c r="I36">
        <f>H36^2</f>
        <v>11.025476642664355</v>
      </c>
    </row>
    <row r="37" spans="1:9" x14ac:dyDescent="0.25">
      <c r="A37">
        <v>462.95070970340601</v>
      </c>
      <c r="B37">
        <v>0.28286618025299998</v>
      </c>
      <c r="C37">
        <f>B37*$E$2</f>
        <v>0.27381446248490399</v>
      </c>
      <c r="D37">
        <f>D38+C37</f>
        <v>81.886252771801978</v>
      </c>
      <c r="F37">
        <f>(LN($L$2/A37)/(LN($L$2/$L$3)))^$L$4</f>
        <v>0.17023928759416332</v>
      </c>
      <c r="G37">
        <f>(1/(1+F37))*100</f>
        <v>85.452608761397002</v>
      </c>
      <c r="H37">
        <f>D37-G37</f>
        <v>-3.5663559895950243</v>
      </c>
      <c r="I37">
        <f>H37^2</f>
        <v>12.718895044520306</v>
      </c>
    </row>
    <row r="38" spans="1:9" x14ac:dyDescent="0.25">
      <c r="A38">
        <v>457.86046610785502</v>
      </c>
      <c r="B38">
        <v>0.55319320612800005</v>
      </c>
      <c r="C38">
        <f>B38*$E$2</f>
        <v>0.53549102353190403</v>
      </c>
      <c r="D38">
        <f>D39+C38</f>
        <v>81.612438309317071</v>
      </c>
      <c r="F38">
        <f>(LN($L$2/A38)/(LN($L$2/$L$3)))^$L$4</f>
        <v>0.17598423327943827</v>
      </c>
      <c r="G38">
        <f>(1/(1+F38))*100</f>
        <v>85.035153678151332</v>
      </c>
      <c r="H38">
        <f>D38-G38</f>
        <v>-3.4227153688342611</v>
      </c>
      <c r="I38">
        <f>H38^2</f>
        <v>11.714980496054253</v>
      </c>
    </row>
    <row r="39" spans="1:9" x14ac:dyDescent="0.25">
      <c r="A39">
        <v>445.28663006079501</v>
      </c>
      <c r="B39">
        <v>0.27792293082500003</v>
      </c>
      <c r="C39">
        <f>B39*$E$2</f>
        <v>0.26902939703860002</v>
      </c>
      <c r="D39">
        <f>D40+C39</f>
        <v>81.076947285785167</v>
      </c>
      <c r="F39">
        <f>(LN($L$2/A39)/(LN($L$2/$L$3)))^$L$4</f>
        <v>0.19087937991617129</v>
      </c>
      <c r="G39">
        <f>(1/(1+F39))*100</f>
        <v>83.971560584951305</v>
      </c>
      <c r="H39">
        <f>D39-G39</f>
        <v>-2.8946132991661386</v>
      </c>
      <c r="I39">
        <f>H39^2</f>
        <v>8.3787861517094768</v>
      </c>
    </row>
    <row r="40" spans="1:9" x14ac:dyDescent="0.25">
      <c r="A40">
        <v>444.10789805965402</v>
      </c>
      <c r="B40">
        <v>0.25141854263800001</v>
      </c>
      <c r="C40">
        <f>B40*$E$2</f>
        <v>0.243373149273584</v>
      </c>
      <c r="D40">
        <f>D41+C40</f>
        <v>80.807917888746573</v>
      </c>
      <c r="F40">
        <f>(LN($L$2/A40)/(LN($L$2/$L$3)))^$L$4</f>
        <v>0.19232900205863723</v>
      </c>
      <c r="G40">
        <f>(1/(1+F40))*100</f>
        <v>83.869468768555649</v>
      </c>
      <c r="H40">
        <f>D40-G40</f>
        <v>-3.0615508798090758</v>
      </c>
      <c r="I40">
        <f>H40^2</f>
        <v>9.3730937896597268</v>
      </c>
    </row>
    <row r="41" spans="1:9" x14ac:dyDescent="0.25">
      <c r="A41">
        <v>436.53938121272802</v>
      </c>
      <c r="B41">
        <v>0.25255645057800002</v>
      </c>
      <c r="C41">
        <f>B41*$E$2</f>
        <v>0.24447464415950401</v>
      </c>
      <c r="D41">
        <f>D42+C41</f>
        <v>80.564544739472993</v>
      </c>
      <c r="F41">
        <f>(LN($L$2/A41)/(LN($L$2/$L$3)))^$L$4</f>
        <v>0.20186366516248674</v>
      </c>
      <c r="G41">
        <f>(1/(1+F41))*100</f>
        <v>83.204112827955768</v>
      </c>
      <c r="H41">
        <f>D41-G41</f>
        <v>-2.6395680884827755</v>
      </c>
      <c r="I41">
        <f>H41^2</f>
        <v>6.9673196937366129</v>
      </c>
    </row>
    <row r="42" spans="1:9" x14ac:dyDescent="0.25">
      <c r="A42">
        <v>417.11328349090502</v>
      </c>
      <c r="B42">
        <v>0.170863527302</v>
      </c>
      <c r="C42">
        <f>B42*$E$2</f>
        <v>0.16539589442833599</v>
      </c>
      <c r="D42">
        <f>D43+C42</f>
        <v>80.320070095313483</v>
      </c>
      <c r="F42">
        <f>(LN($L$2/A42)/(LN($L$2/$L$3)))^$L$4</f>
        <v>0.22823699562324615</v>
      </c>
      <c r="G42">
        <f>(1/(1+F42))*100</f>
        <v>81.417511731322548</v>
      </c>
      <c r="H42">
        <f>D42-G42</f>
        <v>-1.0974416360090657</v>
      </c>
      <c r="I42">
        <f>H42^2</f>
        <v>1.2043781444462547</v>
      </c>
    </row>
    <row r="43" spans="1:9" x14ac:dyDescent="0.25">
      <c r="A43">
        <v>416.34154428624203</v>
      </c>
      <c r="B43">
        <v>0.16399174558599999</v>
      </c>
      <c r="C43">
        <f>B43*$E$2</f>
        <v>0.15874400972724798</v>
      </c>
      <c r="D43">
        <f>D44+C43</f>
        <v>80.154674200885154</v>
      </c>
      <c r="F43">
        <f>(LN($L$2/A43)/(LN($L$2/$L$3)))^$L$4</f>
        <v>0.22934446415799961</v>
      </c>
      <c r="G43">
        <f>(1/(1+F43))*100</f>
        <v>81.344165866880786</v>
      </c>
      <c r="H43">
        <f>D43-G43</f>
        <v>-1.1894916659956323</v>
      </c>
      <c r="I43">
        <f>H43^2</f>
        <v>1.4148904234730648</v>
      </c>
    </row>
    <row r="44" spans="1:9" x14ac:dyDescent="0.25">
      <c r="A44">
        <v>415.041424779208</v>
      </c>
      <c r="B44">
        <v>0.178695880655</v>
      </c>
      <c r="C44">
        <f>B44*$E$2</f>
        <v>0.17297761247404</v>
      </c>
      <c r="D44">
        <f>D45+C44</f>
        <v>79.99593019115791</v>
      </c>
      <c r="F44">
        <f>(LN($L$2/A44)/(LN($L$2/$L$3)))^$L$4</f>
        <v>0.2312209566598829</v>
      </c>
      <c r="G44">
        <f>(1/(1+F44))*100</f>
        <v>81.220189974092833</v>
      </c>
      <c r="H44">
        <f>D44-G44</f>
        <v>-1.2242597829349222</v>
      </c>
      <c r="I44">
        <f>H44^2</f>
        <v>1.4988120161118628</v>
      </c>
    </row>
    <row r="45" spans="1:9" x14ac:dyDescent="0.25">
      <c r="A45">
        <v>403.031826385344</v>
      </c>
      <c r="B45">
        <v>0.18485831716100001</v>
      </c>
      <c r="C45">
        <f>B45*$E$2</f>
        <v>0.17894285101184801</v>
      </c>
      <c r="D45">
        <f>D46+C45</f>
        <v>79.822952578683868</v>
      </c>
      <c r="F45">
        <f>(LN($L$2/A45)/(LN($L$2/$L$3)))^$L$4</f>
        <v>0.24921367237513897</v>
      </c>
      <c r="G45">
        <f>(1/(1+F45))*100</f>
        <v>80.050356645448232</v>
      </c>
      <c r="H45">
        <f>D45-G45</f>
        <v>-0.22740406676436464</v>
      </c>
      <c r="I45">
        <f>H45^2</f>
        <v>5.1712609580971611E-2</v>
      </c>
    </row>
    <row r="46" spans="1:9" x14ac:dyDescent="0.25">
      <c r="A46">
        <v>400.99334268706298</v>
      </c>
      <c r="B46">
        <v>0.16291294974699999</v>
      </c>
      <c r="C46">
        <f>B46*$E$2</f>
        <v>0.15769973535509599</v>
      </c>
      <c r="D46">
        <f>D47+C46</f>
        <v>79.644009727672014</v>
      </c>
      <c r="F46">
        <f>(LN($L$2/A46)/(LN($L$2/$L$3)))^$L$4</f>
        <v>0.25238964284260706</v>
      </c>
      <c r="G46">
        <f>(1/(1+F46))*100</f>
        <v>79.84735467232494</v>
      </c>
      <c r="H46">
        <f>D46-G46</f>
        <v>-0.20334494465292607</v>
      </c>
      <c r="I46">
        <f>H46^2</f>
        <v>4.1349166515901571E-2</v>
      </c>
    </row>
    <row r="47" spans="1:9" x14ac:dyDescent="0.25">
      <c r="A47">
        <v>400.264109156073</v>
      </c>
      <c r="B47">
        <v>0.124379249052</v>
      </c>
      <c r="C47">
        <f>B47*$E$2</f>
        <v>0.120399113082336</v>
      </c>
      <c r="D47">
        <f>D48+C47</f>
        <v>79.486309992316919</v>
      </c>
      <c r="F47">
        <f>(LN($L$2/A47)/(LN($L$2/$L$3)))^$L$4</f>
        <v>0.25353465787089263</v>
      </c>
      <c r="G47">
        <f>(1/(1+F47))*100</f>
        <v>79.774419775396012</v>
      </c>
      <c r="H47">
        <f>D47-G47</f>
        <v>-0.28810978307909352</v>
      </c>
      <c r="I47">
        <f>H47^2</f>
        <v>8.3007247105882323E-2</v>
      </c>
    </row>
    <row r="48" spans="1:9" x14ac:dyDescent="0.25">
      <c r="A48">
        <v>398.40092300716702</v>
      </c>
      <c r="B48">
        <v>0.28023569176800001</v>
      </c>
      <c r="C48">
        <f>B48*$E$2</f>
        <v>0.27126814963142398</v>
      </c>
      <c r="D48">
        <f>D49+C48</f>
        <v>79.365910879234576</v>
      </c>
      <c r="F48">
        <f>(LN($L$2/A48)/(LN($L$2/$L$3)))^$L$4</f>
        <v>0.25648158783200647</v>
      </c>
      <c r="G48">
        <f>(1/(1+F48))*100</f>
        <v>79.58731824518398</v>
      </c>
      <c r="H48">
        <f>D48-G48</f>
        <v>-0.22140736594940336</v>
      </c>
      <c r="I48">
        <f>H48^2</f>
        <v>4.9021221696653017E-2</v>
      </c>
    </row>
    <row r="49" spans="1:9" x14ac:dyDescent="0.25">
      <c r="A49">
        <v>395.23150955670701</v>
      </c>
      <c r="B49">
        <v>0.18157759556799999</v>
      </c>
      <c r="C49">
        <f>B49*$E$2</f>
        <v>0.17576711250982399</v>
      </c>
      <c r="D49">
        <f>D50+C49</f>
        <v>79.094642729603152</v>
      </c>
      <c r="F49">
        <f>(LN($L$2/A49)/(LN($L$2/$L$3)))^$L$4</f>
        <v>0.26156615955537482</v>
      </c>
      <c r="G49">
        <f>(1/(1+F49))*100</f>
        <v>79.266552326707867</v>
      </c>
      <c r="H49">
        <f>D49-G49</f>
        <v>-0.17190959710471532</v>
      </c>
      <c r="I49">
        <f>H49^2</f>
        <v>2.9552909576705547E-2</v>
      </c>
    </row>
    <row r="50" spans="1:9" x14ac:dyDescent="0.25">
      <c r="A50">
        <v>387.59492704056902</v>
      </c>
      <c r="B50">
        <v>0.17390041147900001</v>
      </c>
      <c r="C50">
        <f>B50*$E$2</f>
        <v>0.168335598311672</v>
      </c>
      <c r="D50">
        <f>D51+C50</f>
        <v>78.918875617093335</v>
      </c>
      <c r="F50">
        <f>(LN($L$2/A50)/(LN($L$2/$L$3)))^$L$4</f>
        <v>0.27419815631755723</v>
      </c>
      <c r="G50">
        <f>(1/(1+F50))*100</f>
        <v>78.480728844405789</v>
      </c>
      <c r="H50">
        <f>D50-G50</f>
        <v>0.43814677268754565</v>
      </c>
      <c r="I50">
        <f>H50^2</f>
        <v>0.19197259441651179</v>
      </c>
    </row>
    <row r="51" spans="1:9" x14ac:dyDescent="0.25">
      <c r="A51">
        <v>386.49061913294099</v>
      </c>
      <c r="B51">
        <v>0.36071681697899999</v>
      </c>
      <c r="C51">
        <f>B51*$E$2</f>
        <v>0.34917387883567197</v>
      </c>
      <c r="D51">
        <f>D52+C51</f>
        <v>78.750540018781663</v>
      </c>
      <c r="F51">
        <f>(LN($L$2/A51)/(LN($L$2/$L$3)))^$L$4</f>
        <v>0.27607056428994781</v>
      </c>
      <c r="G51">
        <f>(1/(1+F51))*100</f>
        <v>78.365572248462328</v>
      </c>
      <c r="H51">
        <f>D51-G51</f>
        <v>0.38496777031933505</v>
      </c>
      <c r="I51">
        <f>H51^2</f>
        <v>0.14820018418464029</v>
      </c>
    </row>
    <row r="52" spans="1:9" x14ac:dyDescent="0.25">
      <c r="A52">
        <v>383.63212068170901</v>
      </c>
      <c r="B52">
        <v>8.3281560985000003E-2</v>
      </c>
      <c r="C52">
        <f>B52*$E$2</f>
        <v>8.0616551033480005E-2</v>
      </c>
      <c r="D52">
        <f>D53+C52</f>
        <v>78.401366139945992</v>
      </c>
      <c r="F52">
        <f>(LN($L$2/A52)/(LN($L$2/$L$3)))^$L$4</f>
        <v>0.28097232814283629</v>
      </c>
      <c r="G52">
        <f>(1/(1+F52))*100</f>
        <v>78.065698846891394</v>
      </c>
      <c r="H52">
        <f>D52-G52</f>
        <v>0.3356672930545983</v>
      </c>
      <c r="I52">
        <f>H52^2</f>
        <v>0.11267253162660158</v>
      </c>
    </row>
    <row r="53" spans="1:9" x14ac:dyDescent="0.25">
      <c r="A53">
        <v>371.60634931006803</v>
      </c>
      <c r="B53">
        <v>9.4150798516E-2</v>
      </c>
      <c r="C53">
        <f>B53*$E$2</f>
        <v>9.1137972963487995E-2</v>
      </c>
      <c r="D53">
        <f>D54+C53</f>
        <v>78.320749588912506</v>
      </c>
      <c r="F53">
        <f>(LN($L$2/A53)/(LN($L$2/$L$3)))^$L$4</f>
        <v>0.30249558021258671</v>
      </c>
      <c r="G53">
        <f>(1/(1+F53))*100</f>
        <v>76.775692385596045</v>
      </c>
      <c r="H53">
        <f>D53-G53</f>
        <v>1.5450572033164605</v>
      </c>
      <c r="I53">
        <f>H53^2</f>
        <v>2.3872017615200822</v>
      </c>
    </row>
    <row r="54" spans="1:9" x14ac:dyDescent="0.25">
      <c r="A54">
        <v>370.30182896489902</v>
      </c>
      <c r="B54">
        <v>0.182471666092</v>
      </c>
      <c r="C54">
        <f>B54*$E$2</f>
        <v>0.17663257277705599</v>
      </c>
      <c r="D54">
        <f>D55+C54</f>
        <v>78.229611615949011</v>
      </c>
      <c r="F54">
        <f>(LN($L$2/A54)/(LN($L$2/$L$3)))^$L$4</f>
        <v>0.30492117534813429</v>
      </c>
      <c r="G54">
        <f>(1/(1+F54))*100</f>
        <v>76.632981278215084</v>
      </c>
      <c r="H54">
        <f>D54-G54</f>
        <v>1.5966303377339273</v>
      </c>
      <c r="I54">
        <f>H54^2</f>
        <v>2.5492284353723544</v>
      </c>
    </row>
    <row r="55" spans="1:9" x14ac:dyDescent="0.25">
      <c r="A55">
        <v>369.88621029405601</v>
      </c>
      <c r="B55">
        <v>0.182759837584</v>
      </c>
      <c r="C55">
        <f>B55*$E$2</f>
        <v>0.176911522781312</v>
      </c>
      <c r="D55">
        <f>D56+C55</f>
        <v>78.052979043171959</v>
      </c>
      <c r="F55">
        <f>(LN($L$2/A55)/(LN($L$2/$L$3)))^$L$4</f>
        <v>0.3056978182927953</v>
      </c>
      <c r="G55">
        <f>(1/(1+F55))*100</f>
        <v>76.587399166179495</v>
      </c>
      <c r="H55">
        <f>D55-G55</f>
        <v>1.4655798769924644</v>
      </c>
      <c r="I55">
        <f>H55^2</f>
        <v>2.1479243758452471</v>
      </c>
    </row>
    <row r="56" spans="1:9" x14ac:dyDescent="0.25">
      <c r="A56">
        <v>369.608264064953</v>
      </c>
      <c r="B56">
        <v>0.115593713073</v>
      </c>
      <c r="C56">
        <f>B56*$E$2</f>
        <v>0.11189471425466399</v>
      </c>
      <c r="D56">
        <f>D57+C56</f>
        <v>77.876067520390649</v>
      </c>
      <c r="F56">
        <f>(LN($L$2/A56)/(LN($L$2/$L$3)))^$L$4</f>
        <v>0.3062182437749717</v>
      </c>
      <c r="G56">
        <f>(1/(1+F56))*100</f>
        <v>76.556885096781329</v>
      </c>
      <c r="H56">
        <f>D56-G56</f>
        <v>1.3191824236093197</v>
      </c>
      <c r="I56">
        <f>H56^2</f>
        <v>1.7402422667597586</v>
      </c>
    </row>
    <row r="57" spans="1:9" x14ac:dyDescent="0.25">
      <c r="A57">
        <v>368.12208310320102</v>
      </c>
      <c r="B57">
        <v>0.21315084639699999</v>
      </c>
      <c r="C57">
        <f>B57*$E$2</f>
        <v>0.206330019312296</v>
      </c>
      <c r="D57">
        <f>D58+C57</f>
        <v>77.764172806135988</v>
      </c>
      <c r="F57">
        <f>(LN($L$2/A57)/(LN($L$2/$L$3)))^$L$4</f>
        <v>0.30901522246602625</v>
      </c>
      <c r="G57">
        <f>(1/(1+F57))*100</f>
        <v>76.393305657372039</v>
      </c>
      <c r="H57">
        <f>D57-G57</f>
        <v>1.3708671487639492</v>
      </c>
      <c r="I57">
        <f>H57^2</f>
        <v>1.8792767395601997</v>
      </c>
    </row>
    <row r="58" spans="1:9" x14ac:dyDescent="0.25">
      <c r="A58">
        <v>367.63185016077199</v>
      </c>
      <c r="B58">
        <v>0.23651490422999999</v>
      </c>
      <c r="C58">
        <f>B58*$E$2</f>
        <v>0.22894642729463999</v>
      </c>
      <c r="D58">
        <f>D59+C58</f>
        <v>77.557842786823699</v>
      </c>
      <c r="F58">
        <f>(LN($L$2/A58)/(LN($L$2/$L$3)))^$L$4</f>
        <v>0.30994313312509469</v>
      </c>
      <c r="G58">
        <f>(1/(1+F58))*100</f>
        <v>76.339191733791381</v>
      </c>
      <c r="H58">
        <f>D58-G58</f>
        <v>1.2186510530323176</v>
      </c>
      <c r="I58">
        <f>H58^2</f>
        <v>1.4851103890567765</v>
      </c>
    </row>
    <row r="59" spans="1:9" x14ac:dyDescent="0.25">
      <c r="A59">
        <v>365.39745241034899</v>
      </c>
      <c r="B59">
        <v>0.208303654133</v>
      </c>
      <c r="C59">
        <f>B59*$E$2</f>
        <v>0.20163793720074399</v>
      </c>
      <c r="D59">
        <f>D60+C59</f>
        <v>77.328896359529054</v>
      </c>
      <c r="F59">
        <f>(LN($L$2/A59)/(LN($L$2/$L$3)))^$L$4</f>
        <v>0.314205996978282</v>
      </c>
      <c r="G59">
        <f>(1/(1+F59))*100</f>
        <v>76.091571815930891</v>
      </c>
      <c r="H59">
        <f>D59-G59</f>
        <v>1.237324543598163</v>
      </c>
      <c r="I59">
        <f>H59^2</f>
        <v>1.5309720261904025</v>
      </c>
    </row>
    <row r="60" spans="1:9" x14ac:dyDescent="0.25">
      <c r="A60">
        <v>362.35342231849899</v>
      </c>
      <c r="B60">
        <v>7.0276898813999997E-2</v>
      </c>
      <c r="C60">
        <f>B60*$E$2</f>
        <v>6.8028038051951997E-2</v>
      </c>
      <c r="D60">
        <f>D61+C60</f>
        <v>77.12725842232831</v>
      </c>
      <c r="F60">
        <f>(LN($L$2/A60)/(LN($L$2/$L$3)))^$L$4</f>
        <v>0.32010339529397858</v>
      </c>
      <c r="G60">
        <f>(1/(1+F60))*100</f>
        <v>75.751642149008063</v>
      </c>
      <c r="H60">
        <f>D60-G60</f>
        <v>1.3756162733202473</v>
      </c>
      <c r="I60">
        <f>H60^2</f>
        <v>1.8923201314234852</v>
      </c>
    </row>
    <row r="61" spans="1:9" x14ac:dyDescent="0.25">
      <c r="A61">
        <v>347.53059673935297</v>
      </c>
      <c r="B61">
        <v>6.0190896617999999E-2</v>
      </c>
      <c r="C61">
        <f>B61*$E$2</f>
        <v>5.8264787926223999E-2</v>
      </c>
      <c r="D61">
        <f>D62+C61</f>
        <v>77.059230384276361</v>
      </c>
      <c r="F61">
        <f>(LN($L$2/A61)/(LN($L$2/$L$3)))^$L$4</f>
        <v>0.35037420801058183</v>
      </c>
      <c r="G61">
        <f>(1/(1+F61))*100</f>
        <v>74.053547088494426</v>
      </c>
      <c r="H61">
        <f>D61-G61</f>
        <v>3.0056832957819353</v>
      </c>
      <c r="I61">
        <f>H61^2</f>
        <v>9.0341320745425566</v>
      </c>
    </row>
    <row r="62" spans="1:9" x14ac:dyDescent="0.25">
      <c r="A62">
        <v>347.394240294388</v>
      </c>
      <c r="B62">
        <v>0.109216995202</v>
      </c>
      <c r="C62">
        <f>B62*$E$2</f>
        <v>0.105722051355536</v>
      </c>
      <c r="D62">
        <f>D63+C62</f>
        <v>77.000965596350142</v>
      </c>
      <c r="F62">
        <f>(LN($L$2/A62)/(LN($L$2/$L$3)))^$L$4</f>
        <v>0.35066515870954551</v>
      </c>
      <c r="G62">
        <f>(1/(1+F62))*100</f>
        <v>74.037594999150016</v>
      </c>
      <c r="H62">
        <f>D62-G62</f>
        <v>2.9633705972001252</v>
      </c>
      <c r="I62">
        <f>H62^2</f>
        <v>8.7815652963502266</v>
      </c>
    </row>
    <row r="63" spans="1:9" x14ac:dyDescent="0.25">
      <c r="A63">
        <v>346.83501633449799</v>
      </c>
      <c r="B63">
        <v>0.168011368439</v>
      </c>
      <c r="C63">
        <f>B63*$E$2</f>
        <v>0.162635004648952</v>
      </c>
      <c r="D63">
        <f>D64+C63</f>
        <v>76.895243544994599</v>
      </c>
      <c r="F63">
        <f>(LN($L$2/A63)/(LN($L$2/$L$3)))^$L$4</f>
        <v>0.35186087420520146</v>
      </c>
      <c r="G63">
        <f>(1/(1+F63))*100</f>
        <v>73.972109044721719</v>
      </c>
      <c r="H63">
        <f>D63-G63</f>
        <v>2.9231345002728801</v>
      </c>
      <c r="I63">
        <f>H63^2</f>
        <v>8.5447153066855801</v>
      </c>
    </row>
    <row r="64" spans="1:9" x14ac:dyDescent="0.25">
      <c r="A64">
        <v>346.09418689174498</v>
      </c>
      <c r="B64">
        <v>0.157341634249</v>
      </c>
      <c r="C64">
        <f>B64*$E$2</f>
        <v>0.152306701953032</v>
      </c>
      <c r="D64">
        <f>D65+C64</f>
        <v>76.732608540345652</v>
      </c>
      <c r="F64">
        <f>(LN($L$2/A64)/(LN($L$2/$L$3)))^$L$4</f>
        <v>0.3534510320061785</v>
      </c>
      <c r="G64">
        <f>(1/(1+F64))*100</f>
        <v>73.88519985963076</v>
      </c>
      <c r="H64">
        <f>D64-G64</f>
        <v>2.8474086807148922</v>
      </c>
      <c r="I64">
        <f>H64^2</f>
        <v>8.1077361950105225</v>
      </c>
    </row>
    <row r="65" spans="1:9" x14ac:dyDescent="0.25">
      <c r="A65">
        <v>345.86168376288202</v>
      </c>
      <c r="B65">
        <v>0.179139221411</v>
      </c>
      <c r="C65">
        <f>B65*$E$2</f>
        <v>0.17340676632584801</v>
      </c>
      <c r="D65">
        <f>D66+C65</f>
        <v>76.580301838392614</v>
      </c>
      <c r="F65">
        <f>(LN($L$2/A65)/(LN($L$2/$L$3)))^$L$4</f>
        <v>0.35395153760060377</v>
      </c>
      <c r="G65">
        <f>(1/(1+F65))*100</f>
        <v>73.857887245517176</v>
      </c>
      <c r="H65">
        <f>D65-G65</f>
        <v>2.7224145928754382</v>
      </c>
      <c r="I65">
        <f>H65^2</f>
        <v>7.4115412155011375</v>
      </c>
    </row>
    <row r="66" spans="1:9" x14ac:dyDescent="0.25">
      <c r="A66">
        <v>345.42632849554201</v>
      </c>
      <c r="B66">
        <v>0.182316496828</v>
      </c>
      <c r="C66">
        <f>B66*$E$2</f>
        <v>0.176482368929504</v>
      </c>
      <c r="D66">
        <f>D67+C66</f>
        <v>76.40689507206676</v>
      </c>
      <c r="F66">
        <f>(LN($L$2/A66)/(LN($L$2/$L$3)))^$L$4</f>
        <v>0.35489058619715441</v>
      </c>
      <c r="G66">
        <f>(1/(1+F66))*100</f>
        <v>73.806697764928359</v>
      </c>
      <c r="H66">
        <f>D66-G66</f>
        <v>2.6001973071384015</v>
      </c>
      <c r="I66">
        <f>H66^2</f>
        <v>6.7610260360497945</v>
      </c>
    </row>
    <row r="67" spans="1:9" x14ac:dyDescent="0.25">
      <c r="A67">
        <v>345.24246727819502</v>
      </c>
      <c r="B67">
        <v>0.20280622876000001</v>
      </c>
      <c r="C67">
        <f>B67*$E$2</f>
        <v>0.19631642943968</v>
      </c>
      <c r="D67">
        <f>D68+C67</f>
        <v>76.230412703137262</v>
      </c>
      <c r="F67">
        <f>(LN($L$2/A67)/(LN($L$2/$L$3)))^$L$4</f>
        <v>0.35528790188465426</v>
      </c>
      <c r="G67">
        <f>(1/(1+F67))*100</f>
        <v>73.7850606213932</v>
      </c>
      <c r="H67">
        <f>D67-G67</f>
        <v>2.4453520817440619</v>
      </c>
      <c r="I67">
        <f>H67^2</f>
        <v>5.9797468036900172</v>
      </c>
    </row>
    <row r="68" spans="1:9" x14ac:dyDescent="0.25">
      <c r="A68">
        <v>344.53161477776501</v>
      </c>
      <c r="B68">
        <v>0.139231164372</v>
      </c>
      <c r="C68">
        <f>B68*$E$2</f>
        <v>0.13477576711209599</v>
      </c>
      <c r="D68">
        <f>D69+C68</f>
        <v>76.034096273697585</v>
      </c>
      <c r="F68">
        <f>(LN($L$2/A68)/(LN($L$2/$L$3)))^$L$4</f>
        <v>0.35682812645948725</v>
      </c>
      <c r="G68">
        <f>(1/(1+F68))*100</f>
        <v>73.701302360926434</v>
      </c>
      <c r="H68">
        <f>D68-G68</f>
        <v>2.3327939127711517</v>
      </c>
      <c r="I68">
        <f>H68^2</f>
        <v>5.4419274394621393</v>
      </c>
    </row>
    <row r="69" spans="1:9" x14ac:dyDescent="0.25">
      <c r="A69">
        <v>343.77688633921298</v>
      </c>
      <c r="B69">
        <v>0.18740752650699999</v>
      </c>
      <c r="C69">
        <f>B69*$E$2</f>
        <v>0.18141048565877599</v>
      </c>
      <c r="D69">
        <f>D70+C69</f>
        <v>75.899320506585482</v>
      </c>
      <c r="F69">
        <f>(LN($L$2/A69)/(LN($L$2/$L$3)))^$L$4</f>
        <v>0.35847058595301523</v>
      </c>
      <c r="G69">
        <f>(1/(1+F69))*100</f>
        <v>73.612193767041674</v>
      </c>
      <c r="H69">
        <f>D69-G69</f>
        <v>2.2871267395438082</v>
      </c>
      <c r="I69">
        <f>H69^2</f>
        <v>5.230948722736291</v>
      </c>
    </row>
    <row r="70" spans="1:9" x14ac:dyDescent="0.25">
      <c r="A70">
        <v>343.69841772252801</v>
      </c>
      <c r="B70">
        <v>0.15756330462699999</v>
      </c>
      <c r="C70">
        <f>B70*$E$2</f>
        <v>0.15252127887893599</v>
      </c>
      <c r="D70">
        <f>D71+C70</f>
        <v>75.717910020926709</v>
      </c>
      <c r="F70">
        <f>(LN($L$2/A70)/(LN($L$2/$L$3)))^$L$4</f>
        <v>0.35864177664290697</v>
      </c>
      <c r="G70">
        <f>(1/(1+F70))*100</f>
        <v>73.602918531691159</v>
      </c>
      <c r="H70">
        <f>D70-G70</f>
        <v>2.1149914892355497</v>
      </c>
      <c r="I70">
        <f>H70^2</f>
        <v>4.4731889995388086</v>
      </c>
    </row>
    <row r="71" spans="1:9" x14ac:dyDescent="0.25">
      <c r="A71">
        <v>343.11551722132702</v>
      </c>
      <c r="B71">
        <v>0.23233272309899999</v>
      </c>
      <c r="C71">
        <f>B71*$E$2</f>
        <v>0.22489807595983199</v>
      </c>
      <c r="D71">
        <f>D72+C71</f>
        <v>75.565388742047773</v>
      </c>
      <c r="F71">
        <f>(LN($L$2/A71)/(LN($L$2/$L$3)))^$L$4</f>
        <v>0.35991597504653694</v>
      </c>
      <c r="G71">
        <f>(1/(1+F71))*100</f>
        <v>73.533954917014611</v>
      </c>
      <c r="H71">
        <f>D71-G71</f>
        <v>2.0314338250331616</v>
      </c>
      <c r="I71">
        <f>H71^2</f>
        <v>4.1267233854888614</v>
      </c>
    </row>
    <row r="72" spans="1:9" x14ac:dyDescent="0.25">
      <c r="A72">
        <v>342.32124995703902</v>
      </c>
      <c r="B72">
        <v>0.124349693001</v>
      </c>
      <c r="C72">
        <f>B72*$E$2</f>
        <v>0.120370502824968</v>
      </c>
      <c r="D72">
        <f>D73+C72</f>
        <v>75.340490666087945</v>
      </c>
      <c r="F72">
        <f>(LN($L$2/A72)/(LN($L$2/$L$3)))^$L$4</f>
        <v>0.36165937822016797</v>
      </c>
      <c r="G72">
        <f>(1/(1+F72))*100</f>
        <v>73.439805578037081</v>
      </c>
      <c r="H72">
        <f>D72-G72</f>
        <v>1.9006850880508637</v>
      </c>
      <c r="I72">
        <f>H72^2</f>
        <v>3.6126038039389194</v>
      </c>
    </row>
    <row r="73" spans="1:9" x14ac:dyDescent="0.25">
      <c r="A73">
        <v>341.70090423260001</v>
      </c>
      <c r="B73">
        <v>0.13722874195900001</v>
      </c>
      <c r="C73">
        <f>B73*$E$2</f>
        <v>0.13283742221631201</v>
      </c>
      <c r="D73">
        <f>D74+C73</f>
        <v>75.220120163262976</v>
      </c>
      <c r="F73">
        <f>(LN($L$2/A73)/(LN($L$2/$L$3)))^$L$4</f>
        <v>0.36302680304044943</v>
      </c>
      <c r="G73">
        <f>(1/(1+F73))*100</f>
        <v>73.366128807543632</v>
      </c>
      <c r="H73">
        <f>D73-G73</f>
        <v>1.8539913557193444</v>
      </c>
      <c r="I73">
        <f>H73^2</f>
        <v>3.4372839470820526</v>
      </c>
    </row>
    <row r="74" spans="1:9" x14ac:dyDescent="0.25">
      <c r="A74">
        <v>341.63376959676202</v>
      </c>
      <c r="B74">
        <v>0.17427725112199999</v>
      </c>
      <c r="C74">
        <f>B74*$E$2</f>
        <v>0.16870037908609598</v>
      </c>
      <c r="D74">
        <f>D75+C74</f>
        <v>75.087282741046664</v>
      </c>
      <c r="F74">
        <f>(LN($L$2/A74)/(LN($L$2/$L$3)))^$L$4</f>
        <v>0.3631750924794942</v>
      </c>
      <c r="G74">
        <f>(1/(1+F74))*100</f>
        <v>73.35814786500309</v>
      </c>
      <c r="H74">
        <f>D74-G74</f>
        <v>1.7291348760435739</v>
      </c>
      <c r="I74">
        <f>H74^2</f>
        <v>2.9899074195502253</v>
      </c>
    </row>
    <row r="75" spans="1:9" x14ac:dyDescent="0.25">
      <c r="A75">
        <v>339.77241792508403</v>
      </c>
      <c r="B75">
        <v>0.11283761137499999</v>
      </c>
      <c r="C75">
        <f>B75*$E$2</f>
        <v>0.10922680781099998</v>
      </c>
      <c r="D75">
        <f>D76+C75</f>
        <v>74.918582361960574</v>
      </c>
      <c r="F75">
        <f>(LN($L$2/A75)/(LN($L$2/$L$3)))^$L$4</f>
        <v>0.36731037799609412</v>
      </c>
      <c r="G75">
        <f>(1/(1+F75))*100</f>
        <v>73.136283911307856</v>
      </c>
      <c r="H75">
        <f>D75-G75</f>
        <v>1.7822984506527177</v>
      </c>
      <c r="I75">
        <f>H75^2</f>
        <v>3.1765877671990781</v>
      </c>
    </row>
    <row r="76" spans="1:9" x14ac:dyDescent="0.25">
      <c r="A76">
        <v>338.552040414761</v>
      </c>
      <c r="B76">
        <v>0.19994668088500001</v>
      </c>
      <c r="C76">
        <f>B76*$E$2</f>
        <v>0.19354838709667999</v>
      </c>
      <c r="D76">
        <f>D77+C76</f>
        <v>74.809355554149576</v>
      </c>
      <c r="F76">
        <f>(LN($L$2/A76)/(LN($L$2/$L$3)))^$L$4</f>
        <v>0.37004683620970402</v>
      </c>
      <c r="G76">
        <f>(1/(1+F76))*100</f>
        <v>72.990205412724791</v>
      </c>
      <c r="H76">
        <f>D76-G76</f>
        <v>1.8191501414247853</v>
      </c>
      <c r="I76">
        <f>H76^2</f>
        <v>3.3093072370458163</v>
      </c>
    </row>
    <row r="77" spans="1:9" x14ac:dyDescent="0.25">
      <c r="A77">
        <v>338.00041638471498</v>
      </c>
      <c r="B77">
        <v>0.160541076703</v>
      </c>
      <c r="C77">
        <f>B77*$E$2</f>
        <v>0.155403762248504</v>
      </c>
      <c r="D77">
        <f>D78+C77</f>
        <v>74.615807167052893</v>
      </c>
      <c r="F77">
        <f>(LN($L$2/A77)/(LN($L$2/$L$3)))^$L$4</f>
        <v>0.37129035344820088</v>
      </c>
      <c r="G77">
        <f>(1/(1+F77))*100</f>
        <v>72.924016236636788</v>
      </c>
      <c r="H77">
        <f>D77-G77</f>
        <v>1.6917909304161043</v>
      </c>
      <c r="I77">
        <f>H77^2</f>
        <v>2.8621565522381878</v>
      </c>
    </row>
    <row r="78" spans="1:9" x14ac:dyDescent="0.25">
      <c r="A78">
        <v>337.28279829399401</v>
      </c>
      <c r="B78">
        <v>0.18725235724299999</v>
      </c>
      <c r="C78">
        <f>B78*$E$2</f>
        <v>0.18126028181122397</v>
      </c>
      <c r="D78">
        <f>D79+C78</f>
        <v>74.460403404804396</v>
      </c>
      <c r="F78">
        <f>(LN($L$2/A78)/(LN($L$2/$L$3)))^$L$4</f>
        <v>0.37291426408804484</v>
      </c>
      <c r="G78">
        <f>(1/(1+F78))*100</f>
        <v>72.837760241659936</v>
      </c>
      <c r="H78">
        <f>D78-G78</f>
        <v>1.6226431631444598</v>
      </c>
      <c r="I78">
        <f>H78^2</f>
        <v>2.6329708348994578</v>
      </c>
    </row>
    <row r="79" spans="1:9" x14ac:dyDescent="0.25">
      <c r="A79">
        <v>335.50667144232301</v>
      </c>
      <c r="B79">
        <v>9.9892061303999996E-2</v>
      </c>
      <c r="C79">
        <f>B79*$E$2</f>
        <v>9.6695515342271998E-2</v>
      </c>
      <c r="D79">
        <f>D80+C79</f>
        <v>74.279143122993176</v>
      </c>
      <c r="F79">
        <f>(LN($L$2/A79)/(LN($L$2/$L$3)))^$L$4</f>
        <v>0.37696385033330093</v>
      </c>
      <c r="G79">
        <f>(1/(1+F79))*100</f>
        <v>72.623547797420017</v>
      </c>
      <c r="H79">
        <f>D79-G79</f>
        <v>1.6555953255731595</v>
      </c>
      <c r="I79">
        <f>H79^2</f>
        <v>2.7409958820596958</v>
      </c>
    </row>
    <row r="80" spans="1:9" x14ac:dyDescent="0.25">
      <c r="A80">
        <v>333.35531236849903</v>
      </c>
      <c r="B80">
        <v>0.10890665667299999</v>
      </c>
      <c r="C80">
        <f>B80*$E$2</f>
        <v>0.10542164365946399</v>
      </c>
      <c r="D80">
        <f>D81+C80</f>
        <v>74.1824476076509</v>
      </c>
      <c r="F80">
        <f>(LN($L$2/A80)/(LN($L$2/$L$3)))^$L$4</f>
        <v>0.38192755707105314</v>
      </c>
      <c r="G80">
        <f>(1/(1+F80))*100</f>
        <v>72.362693317981496</v>
      </c>
      <c r="H80">
        <f>D80-G80</f>
        <v>1.8197542896694046</v>
      </c>
      <c r="I80">
        <f>H80^2</f>
        <v>3.3115056747701992</v>
      </c>
    </row>
    <row r="81" spans="1:9" x14ac:dyDescent="0.25">
      <c r="A81">
        <v>330.329308853329</v>
      </c>
      <c r="B81">
        <v>9.0145953688000005E-2</v>
      </c>
      <c r="C81">
        <f>B81*$E$2</f>
        <v>8.7261283169984008E-2</v>
      </c>
      <c r="D81">
        <f>D82+C81</f>
        <v>74.077025963991431</v>
      </c>
      <c r="F81">
        <f>(LN($L$2/A81)/(LN($L$2/$L$3)))^$L$4</f>
        <v>0.38901982417711578</v>
      </c>
      <c r="G81">
        <f>(1/(1+F81))*100</f>
        <v>71.993212954496229</v>
      </c>
      <c r="H81">
        <f>D81-G81</f>
        <v>2.0838130094952021</v>
      </c>
      <c r="I81">
        <f>H81^2</f>
        <v>4.3422766585414516</v>
      </c>
    </row>
    <row r="82" spans="1:9" x14ac:dyDescent="0.25">
      <c r="A82">
        <v>329.82612839481999</v>
      </c>
      <c r="B82">
        <v>0.17610972624599999</v>
      </c>
      <c r="C82">
        <f>B82*$E$2</f>
        <v>0.170474215006128</v>
      </c>
      <c r="D82">
        <f>D83+C82</f>
        <v>73.989764680821452</v>
      </c>
      <c r="F82">
        <f>(LN($L$2/A82)/(LN($L$2/$L$3)))^$L$4</f>
        <v>0.39021187582083455</v>
      </c>
      <c r="G82">
        <f>(1/(1+F82))*100</f>
        <v>71.931481624666844</v>
      </c>
      <c r="H82">
        <f>D82-G82</f>
        <v>2.0582830561546075</v>
      </c>
      <c r="I82">
        <f>H82^2</f>
        <v>4.2365291392531512</v>
      </c>
    </row>
    <row r="83" spans="1:9" x14ac:dyDescent="0.25">
      <c r="A83">
        <v>329.65926597684199</v>
      </c>
      <c r="B83">
        <v>0.130733799885</v>
      </c>
      <c r="C83">
        <f>B83*$E$2</f>
        <v>0.12655031828867999</v>
      </c>
      <c r="D83">
        <f>D84+C83</f>
        <v>73.819290465815328</v>
      </c>
      <c r="F83">
        <f>(LN($L$2/A83)/(LN($L$2/$L$3)))^$L$4</f>
        <v>0.39060798633240534</v>
      </c>
      <c r="G83">
        <f>(1/(1+F83))*100</f>
        <v>71.910992157998734</v>
      </c>
      <c r="H83">
        <f>D83-G83</f>
        <v>1.9082983078165938</v>
      </c>
      <c r="I83">
        <f>H83^2</f>
        <v>3.6416024316156754</v>
      </c>
    </row>
    <row r="84" spans="1:9" x14ac:dyDescent="0.25">
      <c r="A84">
        <v>326.313799135652</v>
      </c>
      <c r="B84">
        <v>0.21510154572199999</v>
      </c>
      <c r="C84">
        <f>B84*$E$2</f>
        <v>0.20821829625889599</v>
      </c>
      <c r="D84">
        <f>D85+C84</f>
        <v>73.692740147526649</v>
      </c>
      <c r="F84">
        <f>(LN($L$2/A84)/(LN($L$2/$L$3)))^$L$4</f>
        <v>0.39863547220137746</v>
      </c>
      <c r="G84">
        <f>(1/(1+F84))*100</f>
        <v>71.498258114821979</v>
      </c>
      <c r="H84">
        <f>D84-G84</f>
        <v>2.1944820327046699</v>
      </c>
      <c r="I84">
        <f>H84^2</f>
        <v>4.8157513918636203</v>
      </c>
    </row>
    <row r="85" spans="1:9" x14ac:dyDescent="0.25">
      <c r="A85">
        <v>324.413024775613</v>
      </c>
      <c r="B85">
        <v>0.151533870347</v>
      </c>
      <c r="C85">
        <f>B85*$E$2</f>
        <v>0.146684786495896</v>
      </c>
      <c r="D85">
        <f>D86+C85</f>
        <v>73.484521851267758</v>
      </c>
      <c r="F85">
        <f>(LN($L$2/A85)/(LN($L$2/$L$3)))^$L$4</f>
        <v>0.40327020085334492</v>
      </c>
      <c r="G85">
        <f>(1/(1+F85))*100</f>
        <v>71.262113268840764</v>
      </c>
      <c r="H85">
        <f>D85-G85</f>
        <v>2.2224085824269935</v>
      </c>
      <c r="I85">
        <f>H85^2</f>
        <v>4.9390999072451587</v>
      </c>
    </row>
    <row r="86" spans="1:9" x14ac:dyDescent="0.25">
      <c r="A86">
        <v>324.20862601063601</v>
      </c>
      <c r="B86">
        <v>0.14699701661199999</v>
      </c>
      <c r="C86">
        <f>B86*$E$2</f>
        <v>0.14229311208041598</v>
      </c>
      <c r="D86">
        <f>D87+C86</f>
        <v>73.337837064771861</v>
      </c>
      <c r="F86">
        <f>(LN($L$2/A86)/(LN($L$2/$L$3)))^$L$4</f>
        <v>0.40377182311680404</v>
      </c>
      <c r="G86">
        <f>(1/(1+F86))*100</f>
        <v>71.236648544468807</v>
      </c>
      <c r="H86">
        <f>D86-G86</f>
        <v>2.1011885203030545</v>
      </c>
      <c r="I86">
        <f>H86^2</f>
        <v>4.4149931978533399</v>
      </c>
    </row>
    <row r="87" spans="1:9" x14ac:dyDescent="0.25">
      <c r="A87">
        <v>323.176012677465</v>
      </c>
      <c r="B87">
        <v>0.141189252711</v>
      </c>
      <c r="C87">
        <f>B87*$E$2</f>
        <v>0.13667119662424798</v>
      </c>
      <c r="D87">
        <f>D88+C87</f>
        <v>73.195543952691452</v>
      </c>
      <c r="F87">
        <f>(LN($L$2/A87)/(LN($L$2/$L$3)))^$L$4</f>
        <v>0.40631565982095641</v>
      </c>
      <c r="G87">
        <f>(1/(1+F87))*100</f>
        <v>71.107790986791258</v>
      </c>
      <c r="H87">
        <f>D87-G87</f>
        <v>2.0877529659001937</v>
      </c>
      <c r="I87">
        <f>H87^2</f>
        <v>4.3587124466250549</v>
      </c>
    </row>
    <row r="88" spans="1:9" x14ac:dyDescent="0.25">
      <c r="A88">
        <v>320.98278136140101</v>
      </c>
      <c r="B88">
        <v>0.113340064231</v>
      </c>
      <c r="C88">
        <f>B88*$E$2</f>
        <v>0.10971318217560799</v>
      </c>
      <c r="D88">
        <f>D89+C88</f>
        <v>73.058872756067203</v>
      </c>
      <c r="F88">
        <f>(LN($L$2/A88)/(LN($L$2/$L$3)))^$L$4</f>
        <v>0.41177267421607849</v>
      </c>
      <c r="G88">
        <f>(1/(1+F88))*100</f>
        <v>70.832933535512339</v>
      </c>
      <c r="H88">
        <f>D88-G88</f>
        <v>2.2259392205548636</v>
      </c>
      <c r="I88">
        <f>H88^2</f>
        <v>4.9548054136043937</v>
      </c>
    </row>
    <row r="89" spans="1:9" x14ac:dyDescent="0.25">
      <c r="A89">
        <v>320.86022446929599</v>
      </c>
      <c r="B89">
        <v>6.5924770394000007E-2</v>
      </c>
      <c r="C89">
        <f>B89*$E$2</f>
        <v>6.3815177741392004E-2</v>
      </c>
      <c r="D89">
        <f>D90+C89</f>
        <v>72.949159573891592</v>
      </c>
      <c r="F89">
        <f>(LN($L$2/A89)/(LN($L$2/$L$3)))^$L$4</f>
        <v>0.41207979517557475</v>
      </c>
      <c r="G89">
        <f>(1/(1+F89))*100</f>
        <v>70.817527693303077</v>
      </c>
      <c r="H89">
        <f>D89-G89</f>
        <v>2.1316318805885146</v>
      </c>
      <c r="I89">
        <f>H89^2</f>
        <v>4.5438544743413276</v>
      </c>
    </row>
    <row r="90" spans="1:9" x14ac:dyDescent="0.25">
      <c r="A90">
        <v>320.35127946988501</v>
      </c>
      <c r="B90">
        <v>0.11648039458499999</v>
      </c>
      <c r="C90">
        <f>B90*$E$2</f>
        <v>0.11275302195827999</v>
      </c>
      <c r="D90">
        <f>D91+C90</f>
        <v>72.885344396150202</v>
      </c>
      <c r="F90">
        <f>(LN($L$2/A90)/(LN($L$2/$L$3)))^$L$4</f>
        <v>0.41335767662237666</v>
      </c>
      <c r="G90">
        <f>(1/(1+F90))*100</f>
        <v>70.753498321089296</v>
      </c>
      <c r="H90">
        <f>D90-G90</f>
        <v>2.1318460750609063</v>
      </c>
      <c r="I90">
        <f>H90^2</f>
        <v>4.5447676877525911</v>
      </c>
    </row>
    <row r="91" spans="1:9" x14ac:dyDescent="0.25">
      <c r="A91">
        <v>319.44225047863199</v>
      </c>
      <c r="B91">
        <v>6.5045477894999995E-2</v>
      </c>
      <c r="C91">
        <f>B91*$E$2</f>
        <v>6.296402260235999E-2</v>
      </c>
      <c r="D91">
        <f>D92+C91</f>
        <v>72.772591374191919</v>
      </c>
      <c r="F91">
        <f>(LN($L$2/A91)/(LN($L$2/$L$3)))^$L$4</f>
        <v>0.41565014388589283</v>
      </c>
      <c r="G91">
        <f>(1/(1+F91))*100</f>
        <v>70.638921934133194</v>
      </c>
      <c r="H91">
        <f>D91-G91</f>
        <v>2.1336694400587248</v>
      </c>
      <c r="I91">
        <f>H91^2</f>
        <v>4.5525452794405128</v>
      </c>
    </row>
    <row r="92" spans="1:9" x14ac:dyDescent="0.25">
      <c r="A92">
        <v>319.19043627349402</v>
      </c>
      <c r="B92">
        <v>0.14834920591799999</v>
      </c>
      <c r="C92">
        <f>B92*$E$2</f>
        <v>0.14360203132862398</v>
      </c>
      <c r="D92">
        <f>D93+C92</f>
        <v>72.70962735158956</v>
      </c>
      <c r="F92">
        <f>(LN($L$2/A92)/(LN($L$2/$L$3)))^$L$4</f>
        <v>0.4162874767615436</v>
      </c>
      <c r="G92">
        <f>(1/(1+F92))*100</f>
        <v>70.607134244142387</v>
      </c>
      <c r="H92">
        <f>D92-G92</f>
        <v>2.1024931074471738</v>
      </c>
      <c r="I92">
        <f>H92^2</f>
        <v>4.4204772668628731</v>
      </c>
    </row>
    <row r="93" spans="1:9" x14ac:dyDescent="0.25">
      <c r="A93">
        <v>315.531976639535</v>
      </c>
      <c r="B93">
        <v>0.16848426524499999</v>
      </c>
      <c r="C93">
        <f>B93*$E$2</f>
        <v>0.16309276875715997</v>
      </c>
      <c r="D93">
        <f>D94+C93</f>
        <v>72.566025320260934</v>
      </c>
      <c r="F93">
        <f>(LN($L$2/A93)/(LN($L$2/$L$3)))^$L$4</f>
        <v>0.42566021603071236</v>
      </c>
      <c r="G93">
        <f>(1/(1+F93))*100</f>
        <v>70.142940706038289</v>
      </c>
      <c r="H93">
        <f>D93-G93</f>
        <v>2.4230846142226454</v>
      </c>
      <c r="I93">
        <f>H93^2</f>
        <v>5.8713390476825067</v>
      </c>
    </row>
    <row r="94" spans="1:9" x14ac:dyDescent="0.25">
      <c r="A94">
        <v>312.515450232528</v>
      </c>
      <c r="B94">
        <v>0.108817988522</v>
      </c>
      <c r="C94">
        <f>B94*$E$2</f>
        <v>0.105335812889296</v>
      </c>
      <c r="D94">
        <f>D95+C94</f>
        <v>72.402932551503767</v>
      </c>
      <c r="F94">
        <f>(LN($L$2/A94)/(LN($L$2/$L$3)))^$L$4</f>
        <v>0.4335507833122505</v>
      </c>
      <c r="G94">
        <f>(1/(1+F94))*100</f>
        <v>69.756859097065131</v>
      </c>
      <c r="H94">
        <f>D94-G94</f>
        <v>2.6460734544386355</v>
      </c>
      <c r="I94">
        <f>H94^2</f>
        <v>7.0017047262848138</v>
      </c>
    </row>
    <row r="95" spans="1:9" x14ac:dyDescent="0.25">
      <c r="A95">
        <v>312.40707773160801</v>
      </c>
      <c r="B95">
        <v>0.22935495102299999</v>
      </c>
      <c r="C95">
        <f>B95*$E$2</f>
        <v>0.22201559259026399</v>
      </c>
      <c r="D95">
        <f>D96+C95</f>
        <v>72.297596738614473</v>
      </c>
      <c r="F95">
        <f>(LN($L$2/A95)/(LN($L$2/$L$3)))^$L$4</f>
        <v>0.43383704290991359</v>
      </c>
      <c r="G95">
        <f>(1/(1+F95))*100</f>
        <v>69.742932430490214</v>
      </c>
      <c r="H95">
        <f>D95-G95</f>
        <v>2.5546643081242593</v>
      </c>
      <c r="I95">
        <f>H95^2</f>
        <v>6.5263097272040005</v>
      </c>
    </row>
    <row r="96" spans="1:9" x14ac:dyDescent="0.25">
      <c r="A96">
        <v>311.202443248419</v>
      </c>
      <c r="B96">
        <v>9.3515343432000006E-2</v>
      </c>
      <c r="C96">
        <f>B96*$E$2</f>
        <v>9.0522852442176005E-2</v>
      </c>
      <c r="D96">
        <f>D97+C96</f>
        <v>72.075581146024206</v>
      </c>
      <c r="F96">
        <f>(LN($L$2/A96)/(LN($L$2/$L$3)))^$L$4</f>
        <v>0.43703215345828583</v>
      </c>
      <c r="G96">
        <f>(1/(1+F96))*100</f>
        <v>69.587865351060699</v>
      </c>
      <c r="H96">
        <f>D96-G96</f>
        <v>2.4877157949635063</v>
      </c>
      <c r="I96">
        <f>H96^2</f>
        <v>6.1887298765109096</v>
      </c>
    </row>
    <row r="97" spans="1:9" x14ac:dyDescent="0.25">
      <c r="A97">
        <v>310.91095455803202</v>
      </c>
      <c r="B97">
        <v>9.5732047212000002E-2</v>
      </c>
      <c r="C97">
        <f>B97*$E$2</f>
        <v>9.2668621701215995E-2</v>
      </c>
      <c r="D97">
        <f>D98+C97</f>
        <v>71.985058293582028</v>
      </c>
      <c r="F97">
        <f>(LN($L$2/A97)/(LN($L$2/$L$3)))^$L$4</f>
        <v>0.43780892137060434</v>
      </c>
      <c r="G97">
        <f>(1/(1+F97))*100</f>
        <v>69.550270911293339</v>
      </c>
      <c r="H97">
        <f>D97-G97</f>
        <v>2.4347873822886896</v>
      </c>
      <c r="I97">
        <f>H97^2</f>
        <v>5.92818959695221</v>
      </c>
    </row>
    <row r="98" spans="1:9" x14ac:dyDescent="0.25">
      <c r="A98">
        <v>310.76541163026701</v>
      </c>
      <c r="B98">
        <v>6.7941970833000007E-2</v>
      </c>
      <c r="C98">
        <f>B98*$E$2</f>
        <v>6.5767827766344003E-2</v>
      </c>
      <c r="D98">
        <f>D99+C98</f>
        <v>71.892389671880807</v>
      </c>
      <c r="F98">
        <f>(LN($L$2/A98)/(LN($L$2/$L$3)))^$L$4</f>
        <v>0.43819730157135706</v>
      </c>
      <c r="G98">
        <f>(1/(1+F98))*100</f>
        <v>69.531489101489214</v>
      </c>
      <c r="H98">
        <f>D98-G98</f>
        <v>2.3609005703915926</v>
      </c>
      <c r="I98">
        <f>H98^2</f>
        <v>5.5738515032753471</v>
      </c>
    </row>
    <row r="99" spans="1:9" x14ac:dyDescent="0.25">
      <c r="A99">
        <v>310.61082579972498</v>
      </c>
      <c r="B99">
        <v>0.120041898657</v>
      </c>
      <c r="C99">
        <f>B99*$E$2</f>
        <v>0.11620055789997601</v>
      </c>
      <c r="D99">
        <f>D100+C99</f>
        <v>71.826621844114456</v>
      </c>
      <c r="F99">
        <f>(LN($L$2/A99)/(LN($L$2/$L$3)))^$L$4</f>
        <v>0.43861020207364693</v>
      </c>
      <c r="G99">
        <f>(1/(1+F99))*100</f>
        <v>69.511532627710849</v>
      </c>
      <c r="H99">
        <f>D99-G99</f>
        <v>2.3150892164036065</v>
      </c>
      <c r="I99">
        <f>H99^2</f>
        <v>5.3596380799082652</v>
      </c>
    </row>
    <row r="100" spans="1:9" x14ac:dyDescent="0.25">
      <c r="A100">
        <v>310.284458422005</v>
      </c>
      <c r="B100">
        <v>0.134420917172</v>
      </c>
      <c r="C100">
        <f>B100*$E$2</f>
        <v>0.13011944782249599</v>
      </c>
      <c r="D100">
        <f>D101+C100</f>
        <v>71.710421286214483</v>
      </c>
      <c r="F100">
        <f>(LN($L$2/A100)/(LN($L$2/$L$3)))^$L$4</f>
        <v>0.43948325262144278</v>
      </c>
      <c r="G100">
        <f>(1/(1+F100))*100</f>
        <v>69.469373692184348</v>
      </c>
      <c r="H100">
        <f>D100-G100</f>
        <v>2.2410475940301353</v>
      </c>
      <c r="I100">
        <f>H100^2</f>
        <v>5.0222943187082585</v>
      </c>
    </row>
    <row r="101" spans="1:9" x14ac:dyDescent="0.25">
      <c r="A101">
        <v>310.162150450512</v>
      </c>
      <c r="B101">
        <v>0.102138321134</v>
      </c>
      <c r="C101">
        <f>B101*$E$2</f>
        <v>9.8869894857711998E-2</v>
      </c>
      <c r="D101">
        <f>D102+C101</f>
        <v>71.580301838391989</v>
      </c>
      <c r="F101">
        <f>(LN($L$2/A101)/(LN($L$2/$L$3)))^$L$4</f>
        <v>0.4398108952014449</v>
      </c>
      <c r="G101">
        <f>(1/(1+F101))*100</f>
        <v>69.45356527949383</v>
      </c>
      <c r="H101">
        <f>D101-G101</f>
        <v>2.126736558898159</v>
      </c>
      <c r="I101">
        <f>H101^2</f>
        <v>4.5230083909539829</v>
      </c>
    </row>
    <row r="102" spans="1:9" x14ac:dyDescent="0.25">
      <c r="A102">
        <v>310.14741039914099</v>
      </c>
      <c r="B102">
        <v>0.12242116071299999</v>
      </c>
      <c r="C102">
        <f>B102*$E$2</f>
        <v>0.118503683570184</v>
      </c>
      <c r="D102">
        <f>D103+C102</f>
        <v>71.481431943534275</v>
      </c>
      <c r="F102">
        <f>(LN($L$2/A102)/(LN($L$2/$L$3)))^$L$4</f>
        <v>0.43985039836250772</v>
      </c>
      <c r="G102">
        <f>(1/(1+F102))*100</f>
        <v>69.451659779187167</v>
      </c>
      <c r="H102">
        <f>D102-G102</f>
        <v>2.0297721643471078</v>
      </c>
      <c r="I102">
        <f>H102^2</f>
        <v>4.1199750391583425</v>
      </c>
    </row>
    <row r="103" spans="1:9" x14ac:dyDescent="0.25">
      <c r="A103">
        <v>309.67309222830801</v>
      </c>
      <c r="B103">
        <v>0.24311329247899999</v>
      </c>
      <c r="C103">
        <f>B103*$E$2</f>
        <v>0.23533366711967199</v>
      </c>
      <c r="D103">
        <f>D104+C103</f>
        <v>71.362928259964093</v>
      </c>
      <c r="F103">
        <f>(LN($L$2/A103)/(LN($L$2/$L$3)))^$L$4</f>
        <v>0.44112352428014107</v>
      </c>
      <c r="G103">
        <f>(1/(1+F103))*100</f>
        <v>69.390304380709651</v>
      </c>
      <c r="H103">
        <f>D103-G103</f>
        <v>1.9726238792544422</v>
      </c>
      <c r="I103">
        <f>H103^2</f>
        <v>3.8912449690048438</v>
      </c>
    </row>
    <row r="104" spans="1:9" x14ac:dyDescent="0.25">
      <c r="A104">
        <v>309.47319840764698</v>
      </c>
      <c r="B104">
        <v>0.13241110574500001</v>
      </c>
      <c r="C104">
        <f>B104*$E$2</f>
        <v>0.12817395036116</v>
      </c>
      <c r="D104">
        <f>D105+C104</f>
        <v>71.127594592844417</v>
      </c>
      <c r="F104">
        <f>(LN($L$2/A104)/(LN($L$2/$L$3)))^$L$4</f>
        <v>0.44166120307385742</v>
      </c>
      <c r="G104">
        <f>(1/(1+F104))*100</f>
        <v>69.364424725298605</v>
      </c>
      <c r="H104">
        <f>D104-G104</f>
        <v>1.7631698675458125</v>
      </c>
      <c r="I104">
        <f>H104^2</f>
        <v>3.1087679818215181</v>
      </c>
    </row>
    <row r="105" spans="1:9" x14ac:dyDescent="0.25">
      <c r="A105">
        <v>309.337151226711</v>
      </c>
      <c r="B105">
        <v>0.21411880704700001</v>
      </c>
      <c r="C105">
        <f>B105*$E$2</f>
        <v>0.20726700522149599</v>
      </c>
      <c r="D105">
        <f>D106+C105</f>
        <v>70.999420642483258</v>
      </c>
      <c r="F105">
        <f>(LN($L$2/A105)/(LN($L$2/$L$3)))^$L$4</f>
        <v>0.44202753328217143</v>
      </c>
      <c r="G105">
        <f>(1/(1+F105))*100</f>
        <v>69.346803505472536</v>
      </c>
      <c r="H105">
        <f>D105-G105</f>
        <v>1.6526171370107221</v>
      </c>
      <c r="I105">
        <f>H105^2</f>
        <v>2.7311434015415159</v>
      </c>
    </row>
    <row r="106" spans="1:9" x14ac:dyDescent="0.25">
      <c r="A106">
        <v>308.44095896823501</v>
      </c>
      <c r="B106">
        <v>0.11840153786</v>
      </c>
      <c r="C106">
        <f>B106*$E$2</f>
        <v>0.11461268864848</v>
      </c>
      <c r="D106">
        <f>D107+C106</f>
        <v>70.792153637261762</v>
      </c>
      <c r="F106">
        <f>(LN($L$2/A106)/(LN($L$2/$L$3)))^$L$4</f>
        <v>0.44444855316295623</v>
      </c>
      <c r="G106">
        <f>(1/(1+F106))*100</f>
        <v>69.230572304584143</v>
      </c>
      <c r="H106">
        <f>D106-G106</f>
        <v>1.5615813326776191</v>
      </c>
      <c r="I106">
        <f>H106^2</f>
        <v>2.438536258567209</v>
      </c>
    </row>
    <row r="107" spans="1:9" x14ac:dyDescent="0.25">
      <c r="A107">
        <v>307.39551840768002</v>
      </c>
      <c r="B107">
        <v>8.7958805959000005E-2</v>
      </c>
      <c r="C107">
        <f>B107*$E$2</f>
        <v>8.5144124168312005E-2</v>
      </c>
      <c r="D107">
        <f>D108+C107</f>
        <v>70.677540948613284</v>
      </c>
      <c r="F107">
        <f>(LN($L$2/A107)/(LN($L$2/$L$3)))^$L$4</f>
        <v>0.44729012478389857</v>
      </c>
      <c r="G107">
        <f>(1/(1+F107))*100</f>
        <v>69.094646807551086</v>
      </c>
      <c r="H107">
        <f>D107-G107</f>
        <v>1.5828941410621979</v>
      </c>
      <c r="I107">
        <f>H107^2</f>
        <v>2.5055538618090334</v>
      </c>
    </row>
    <row r="108" spans="1:9" x14ac:dyDescent="0.25">
      <c r="A108">
        <v>306.99646020166398</v>
      </c>
      <c r="B108">
        <v>7.7798913637999997E-2</v>
      </c>
      <c r="C108">
        <f>B108*$E$2</f>
        <v>7.5309348401584E-2</v>
      </c>
      <c r="D108">
        <f>D109+C108</f>
        <v>70.592396824444975</v>
      </c>
      <c r="F108">
        <f>(LN($L$2/A108)/(LN($L$2/$L$3)))^$L$4</f>
        <v>0.44837975192953844</v>
      </c>
      <c r="G108">
        <f>(1/(1+F108))*100</f>
        <v>69.042666377225672</v>
      </c>
      <c r="H108">
        <f>D108-G108</f>
        <v>1.5497304472193036</v>
      </c>
      <c r="I108">
        <f>H108^2</f>
        <v>2.401664459038543</v>
      </c>
    </row>
    <row r="109" spans="1:9" x14ac:dyDescent="0.25">
      <c r="A109">
        <v>306.25477582686699</v>
      </c>
      <c r="B109">
        <v>0.101739314453</v>
      </c>
      <c r="C109">
        <f>B109*$E$2</f>
        <v>9.8483656390503993E-2</v>
      </c>
      <c r="D109">
        <f>D110+C109</f>
        <v>70.517087476043386</v>
      </c>
      <c r="F109">
        <f>(LN($L$2/A109)/(LN($L$2/$L$3)))^$L$4</f>
        <v>0.45041224554696746</v>
      </c>
      <c r="G109">
        <f>(1/(1+F109))*100</f>
        <v>68.945915416129736</v>
      </c>
      <c r="H109">
        <f>D109-G109</f>
        <v>1.5711720599136498</v>
      </c>
      <c r="I109">
        <f>H109^2</f>
        <v>2.4685816418533015</v>
      </c>
    </row>
    <row r="110" spans="1:9" x14ac:dyDescent="0.25">
      <c r="A110">
        <v>305.936997926093</v>
      </c>
      <c r="B110">
        <v>0.13785680802899999</v>
      </c>
      <c r="C110">
        <f>B110*$E$2</f>
        <v>0.13344539017207199</v>
      </c>
      <c r="D110">
        <f>D111+C110</f>
        <v>70.418603819652887</v>
      </c>
      <c r="F110">
        <f>(LN($L$2/A110)/(LN($L$2/$L$3)))^$L$4</f>
        <v>0.45128600336445157</v>
      </c>
      <c r="G110">
        <f>(1/(1+F110))*100</f>
        <v>68.904406001418366</v>
      </c>
      <c r="H110">
        <f>D110-G110</f>
        <v>1.5141978182345213</v>
      </c>
      <c r="I110">
        <f>H110^2</f>
        <v>2.2927950327461843</v>
      </c>
    </row>
    <row r="111" spans="1:9" x14ac:dyDescent="0.25">
      <c r="A111">
        <v>303.57064341186299</v>
      </c>
      <c r="B111">
        <v>0.13244805080800001</v>
      </c>
      <c r="C111">
        <f>B111*$E$2</f>
        <v>0.128209713182144</v>
      </c>
      <c r="D111">
        <f>D112+C111</f>
        <v>70.285158429480816</v>
      </c>
      <c r="F111">
        <f>(LN($L$2/A111)/(LN($L$2/$L$3)))^$L$4</f>
        <v>0.4578482381210694</v>
      </c>
      <c r="G111">
        <f>(1/(1+F111))*100</f>
        <v>68.594245536067476</v>
      </c>
      <c r="H111">
        <f>D111-G111</f>
        <v>1.6909128934133406</v>
      </c>
      <c r="I111">
        <f>H111^2</f>
        <v>2.8591864131114755</v>
      </c>
    </row>
    <row r="112" spans="1:9" x14ac:dyDescent="0.25">
      <c r="A112">
        <v>303.00266562349799</v>
      </c>
      <c r="B112">
        <v>0.148814713711</v>
      </c>
      <c r="C112">
        <f>B112*$E$2</f>
        <v>0.144052642872248</v>
      </c>
      <c r="D112">
        <f>D113+C112</f>
        <v>70.156948716298672</v>
      </c>
      <c r="F112">
        <f>(LN($L$2/A112)/(LN($L$2/$L$3)))^$L$4</f>
        <v>0.4594380763291484</v>
      </c>
      <c r="G112">
        <f>(1/(1+F112))*100</f>
        <v>68.519522425730457</v>
      </c>
      <c r="H112">
        <f>D112-G112</f>
        <v>1.6374262905682144</v>
      </c>
      <c r="I112">
        <f>H112^2</f>
        <v>2.6811648570439828</v>
      </c>
    </row>
    <row r="113" spans="1:9" x14ac:dyDescent="0.25">
      <c r="A113">
        <v>302.43713891206801</v>
      </c>
      <c r="B113">
        <v>9.3552288494999997E-2</v>
      </c>
      <c r="C113">
        <f>B113*$E$2</f>
        <v>9.0558615263159989E-2</v>
      </c>
      <c r="D113">
        <f>D114+C113</f>
        <v>70.012896073426418</v>
      </c>
      <c r="F113">
        <f>(LN($L$2/A113)/(LN($L$2/$L$3)))^$L$4</f>
        <v>0.46102678353304033</v>
      </c>
      <c r="G113">
        <f>(1/(1+F113))*100</f>
        <v>68.445014921753184</v>
      </c>
      <c r="H113">
        <f>D113-G113</f>
        <v>1.5678811516732338</v>
      </c>
      <c r="I113">
        <f>H113^2</f>
        <v>2.458251305772186</v>
      </c>
    </row>
    <row r="114" spans="1:9" x14ac:dyDescent="0.25">
      <c r="A114">
        <v>301.39181160106301</v>
      </c>
      <c r="B114">
        <v>0.114862200826</v>
      </c>
      <c r="C114">
        <f>B114*$E$2</f>
        <v>0.11118661039956799</v>
      </c>
      <c r="D114">
        <f>D115+C114</f>
        <v>69.922337458163256</v>
      </c>
      <c r="F114">
        <f>(LN($L$2/A114)/(LN($L$2/$L$3)))^$L$4</f>
        <v>0.4639785132316756</v>
      </c>
      <c r="G114">
        <f>(1/(1+F114))*100</f>
        <v>68.307013454216545</v>
      </c>
      <c r="H114">
        <f>D114-G114</f>
        <v>1.6153240039467107</v>
      </c>
      <c r="I114">
        <f>H114^2</f>
        <v>2.6092716377264331</v>
      </c>
    </row>
    <row r="115" spans="1:9" x14ac:dyDescent="0.25">
      <c r="A115">
        <v>300.75388740264202</v>
      </c>
      <c r="B115">
        <v>0.13627555933300001</v>
      </c>
      <c r="C115">
        <f>B115*$E$2</f>
        <v>0.13191474143434401</v>
      </c>
      <c r="D115">
        <f>D116+C115</f>
        <v>69.811150847763685</v>
      </c>
      <c r="F115">
        <f>(LN($L$2/A115)/(LN($L$2/$L$3)))^$L$4</f>
        <v>0.46578955903935509</v>
      </c>
      <c r="G115">
        <f>(1/(1+F115))*100</f>
        <v>68.222617212212725</v>
      </c>
      <c r="H115">
        <f>D115-G115</f>
        <v>1.5885336355509594</v>
      </c>
      <c r="I115">
        <f>H115^2</f>
        <v>2.5234391112767485</v>
      </c>
    </row>
    <row r="116" spans="1:9" x14ac:dyDescent="0.25">
      <c r="A116">
        <v>300.65846712787902</v>
      </c>
      <c r="B116">
        <v>8.8505592891000004E-2</v>
      </c>
      <c r="C116">
        <f>B116*$E$2</f>
        <v>8.5673413918487998E-2</v>
      </c>
      <c r="D116">
        <f>D117+C116</f>
        <v>69.679236106329341</v>
      </c>
      <c r="F116">
        <f>(LN($L$2/A116)/(LN($L$2/$L$3)))^$L$4</f>
        <v>0.4660610902963141</v>
      </c>
      <c r="G116">
        <f>(1/(1+F116))*100</f>
        <v>68.209981604373951</v>
      </c>
      <c r="H116">
        <f>D116-G116</f>
        <v>1.4692545019553904</v>
      </c>
      <c r="I116">
        <f>H116^2</f>
        <v>2.1587087915161822</v>
      </c>
    </row>
    <row r="117" spans="1:9" x14ac:dyDescent="0.25">
      <c r="A117">
        <v>299.73293989412201</v>
      </c>
      <c r="B117">
        <v>7.5811269249000002E-2</v>
      </c>
      <c r="C117">
        <f>B117*$E$2</f>
        <v>7.3385308633031998E-2</v>
      </c>
      <c r="D117">
        <f>D118+C117</f>
        <v>69.593562692410856</v>
      </c>
      <c r="F117">
        <f>(LN($L$2/A117)/(LN($L$2/$L$3)))^$L$4</f>
        <v>0.46870343360222166</v>
      </c>
      <c r="G117">
        <f>(1/(1+F117))*100</f>
        <v>68.087265074838541</v>
      </c>
      <c r="H117">
        <f>D117-G117</f>
        <v>1.5062976175723151</v>
      </c>
      <c r="I117">
        <f>H117^2</f>
        <v>2.2689325127040325</v>
      </c>
    </row>
    <row r="118" spans="1:9" x14ac:dyDescent="0.25">
      <c r="A118">
        <v>297.508627764746</v>
      </c>
      <c r="B118">
        <v>0.119391665548</v>
      </c>
      <c r="C118">
        <f>B118*$E$2</f>
        <v>0.115571132250464</v>
      </c>
      <c r="D118">
        <f>D119+C118</f>
        <v>69.520177383777821</v>
      </c>
      <c r="F118">
        <f>(LN($L$2/A118)/(LN($L$2/$L$3)))^$L$4</f>
        <v>0.47511832810335114</v>
      </c>
      <c r="G118">
        <f>(1/(1+F118))*100</f>
        <v>67.79117179607961</v>
      </c>
      <c r="H118">
        <f>D118-G118</f>
        <v>1.7290055876982109</v>
      </c>
      <c r="I118">
        <f>H118^2</f>
        <v>2.9894603222916358</v>
      </c>
    </row>
    <row r="119" spans="1:9" x14ac:dyDescent="0.25">
      <c r="A119">
        <v>296.37318218169099</v>
      </c>
      <c r="B119">
        <v>7.3594565469999998E-2</v>
      </c>
      <c r="C119">
        <f>B119*$E$2</f>
        <v>7.1239539374959998E-2</v>
      </c>
      <c r="D119">
        <f>D120+C119</f>
        <v>69.404606251527355</v>
      </c>
      <c r="F119">
        <f>(LN($L$2/A119)/(LN($L$2/$L$3)))^$L$4</f>
        <v>0.47842852167723621</v>
      </c>
      <c r="G119">
        <f>(1/(1+F119))*100</f>
        <v>67.639387724036041</v>
      </c>
      <c r="H119">
        <f>D119-G119</f>
        <v>1.7652185274913137</v>
      </c>
      <c r="I119">
        <f>H119^2</f>
        <v>3.1159964497986019</v>
      </c>
    </row>
    <row r="120" spans="1:9" x14ac:dyDescent="0.25">
      <c r="A120">
        <v>296.28871535807798</v>
      </c>
      <c r="B120">
        <v>0.12375857199400001</v>
      </c>
      <c r="C120">
        <f>B120*$E$2</f>
        <v>0.119798297690192</v>
      </c>
      <c r="D120">
        <f>D121+C120</f>
        <v>69.333366712152397</v>
      </c>
      <c r="F120">
        <f>(LN($L$2/A120)/(LN($L$2/$L$3)))^$L$4</f>
        <v>0.47867574025652304</v>
      </c>
      <c r="G120">
        <f>(1/(1+F120))*100</f>
        <v>67.628079150505187</v>
      </c>
      <c r="H120">
        <f>D120-G120</f>
        <v>1.7052875616472107</v>
      </c>
      <c r="I120">
        <f>H120^2</f>
        <v>2.9080056679086894</v>
      </c>
    </row>
    <row r="121" spans="1:9" x14ac:dyDescent="0.25">
      <c r="A121">
        <v>296.052530190916</v>
      </c>
      <c r="B121">
        <v>5.6333832042000001E-2</v>
      </c>
      <c r="C121">
        <f>B121*$E$2</f>
        <v>5.4531149416656002E-2</v>
      </c>
      <c r="D121">
        <f>D122+C121</f>
        <v>69.213568414462202</v>
      </c>
      <c r="F121">
        <f>(LN($L$2/A121)/(LN($L$2/$L$3)))^$L$4</f>
        <v>0.47936772606156003</v>
      </c>
      <c r="G121">
        <f>(1/(1+F121))*100</f>
        <v>67.596445588430228</v>
      </c>
      <c r="H121">
        <f>D121-G121</f>
        <v>1.6171228260319737</v>
      </c>
      <c r="I121">
        <f>H121^2</f>
        <v>2.6150862344736368</v>
      </c>
    </row>
    <row r="122" spans="1:9" x14ac:dyDescent="0.25">
      <c r="A122">
        <v>295.67896830938298</v>
      </c>
      <c r="B122">
        <v>0.13991834254400001</v>
      </c>
      <c r="C122">
        <f>B122*$E$2</f>
        <v>0.135440955582592</v>
      </c>
      <c r="D122">
        <f>D123+C122</f>
        <v>69.159037265045541</v>
      </c>
      <c r="F122">
        <f>(LN($L$2/A122)/(LN($L$2/$L$3)))^$L$4</f>
        <v>0.4804643620420268</v>
      </c>
      <c r="G122">
        <f>(1/(1+F122))*100</f>
        <v>67.546374343026059</v>
      </c>
      <c r="H122">
        <f>D122-G122</f>
        <v>1.6126629220194815</v>
      </c>
      <c r="I122">
        <f>H122^2</f>
        <v>2.6006817000564122</v>
      </c>
    </row>
    <row r="123" spans="1:9" x14ac:dyDescent="0.25">
      <c r="A123">
        <v>294.391781808161</v>
      </c>
      <c r="B123">
        <v>0.12545804489099999</v>
      </c>
      <c r="C123">
        <f>B123*$E$2</f>
        <v>0.12144338745448799</v>
      </c>
      <c r="D123">
        <f>D124+C123</f>
        <v>69.023596309462945</v>
      </c>
      <c r="F123">
        <f>(LN($L$2/A123)/(LN($L$2/$L$3)))^$L$4</f>
        <v>0.48426341187816946</v>
      </c>
      <c r="G123">
        <f>(1/(1+F123))*100</f>
        <v>67.373485864925541</v>
      </c>
      <c r="H123">
        <f>D123-G123</f>
        <v>1.650110444537404</v>
      </c>
      <c r="I123">
        <f>H123^2</f>
        <v>2.7228644791714287</v>
      </c>
    </row>
    <row r="124" spans="1:9" x14ac:dyDescent="0.25">
      <c r="A124">
        <v>293.86980047480898</v>
      </c>
      <c r="B124">
        <v>0.12439402707699999</v>
      </c>
      <c r="C124">
        <f>B124*$E$2</f>
        <v>0.12041341821053599</v>
      </c>
      <c r="D124">
        <f>D125+C124</f>
        <v>68.902152922008455</v>
      </c>
      <c r="F124">
        <f>(LN($L$2/A124)/(LN($L$2/$L$3)))^$L$4</f>
        <v>0.48581305576584027</v>
      </c>
      <c r="G124">
        <f>(1/(1+F124))*100</f>
        <v>67.303218000367139</v>
      </c>
      <c r="H124">
        <f>D124-G124</f>
        <v>1.598934921641316</v>
      </c>
      <c r="I124">
        <f>H124^2</f>
        <v>2.5565928836441212</v>
      </c>
    </row>
    <row r="125" spans="1:9" x14ac:dyDescent="0.25">
      <c r="A125">
        <v>293.510052512784</v>
      </c>
      <c r="B125">
        <v>0.13156136929600001</v>
      </c>
      <c r="C125">
        <f>B125*$E$2</f>
        <v>0.127351405478528</v>
      </c>
      <c r="D125">
        <f>D126+C125</f>
        <v>68.781739503797922</v>
      </c>
      <c r="F125">
        <f>(LN($L$2/A125)/(LN($L$2/$L$3)))^$L$4</f>
        <v>0.48688412368534761</v>
      </c>
      <c r="G125">
        <f>(1/(1+F125))*100</f>
        <v>67.254736537332121</v>
      </c>
      <c r="H125">
        <f>D125-G125</f>
        <v>1.5270029664658011</v>
      </c>
      <c r="I125">
        <f>H125^2</f>
        <v>2.3317380595953567</v>
      </c>
    </row>
    <row r="126" spans="1:9" x14ac:dyDescent="0.25">
      <c r="A126">
        <v>291.71925296374701</v>
      </c>
      <c r="B126">
        <v>6.753557514E-3</v>
      </c>
      <c r="C126">
        <f>B126*$E$2</f>
        <v>6.5374436735520002E-3</v>
      </c>
      <c r="D126">
        <f>D127+C126</f>
        <v>68.654388098319401</v>
      </c>
      <c r="F126">
        <f>(LN($L$2/A126)/(LN($L$2/$L$3)))^$L$4</f>
        <v>0.49225323215708183</v>
      </c>
      <c r="G126">
        <f>(1/(1+F126))*100</f>
        <v>67.012754836153377</v>
      </c>
      <c r="H126">
        <f>D126-G126</f>
        <v>1.6416332621660246</v>
      </c>
      <c r="I126">
        <f>H126^2</f>
        <v>2.6949597674498635</v>
      </c>
    </row>
    <row r="127" spans="1:9" x14ac:dyDescent="0.25">
      <c r="A127">
        <v>290.87078929686101</v>
      </c>
      <c r="B127">
        <v>0.10037973613499999</v>
      </c>
      <c r="C127">
        <f>B127*$E$2</f>
        <v>9.7167584578679994E-2</v>
      </c>
      <c r="D127">
        <f>D128+C127</f>
        <v>68.64785065464585</v>
      </c>
      <c r="F127">
        <f>(LN($L$2/A127)/(LN($L$2/$L$3)))^$L$4</f>
        <v>0.49481900154195801</v>
      </c>
      <c r="G127">
        <f>(1/(1+F127))*100</f>
        <v>66.8977313620221</v>
      </c>
      <c r="H127">
        <f>D127-G127</f>
        <v>1.7501192926237508</v>
      </c>
      <c r="I127">
        <f>H127^2</f>
        <v>3.0629175384138576</v>
      </c>
    </row>
    <row r="128" spans="1:9" x14ac:dyDescent="0.25">
      <c r="A128">
        <v>288.85054880252</v>
      </c>
      <c r="B128">
        <v>7.2168486039000002E-2</v>
      </c>
      <c r="C128">
        <f>B128*$E$2</f>
        <v>6.9859094485752005E-2</v>
      </c>
      <c r="D128">
        <f>D129+C128</f>
        <v>68.550683070067166</v>
      </c>
      <c r="F128">
        <f>(LN($L$2/A128)/(LN($L$2/$L$3)))^$L$4</f>
        <v>0.50098577577746972</v>
      </c>
      <c r="G128">
        <f>(1/(1+F128))*100</f>
        <v>66.622883183688202</v>
      </c>
      <c r="H128">
        <f>D128-G128</f>
        <v>1.9277998863789634</v>
      </c>
      <c r="I128">
        <f>H128^2</f>
        <v>3.716412401922744</v>
      </c>
    </row>
    <row r="129" spans="1:9" x14ac:dyDescent="0.25">
      <c r="A129">
        <v>288.29926127465598</v>
      </c>
      <c r="B129">
        <v>8.0126452606000001E-2</v>
      </c>
      <c r="C129">
        <f>B129*$E$2</f>
        <v>7.7562406122607994E-2</v>
      </c>
      <c r="D129">
        <f>D130+C129</f>
        <v>68.480823975581416</v>
      </c>
      <c r="F129">
        <f>(LN($L$2/A129)/(LN($L$2/$L$3)))^$L$4</f>
        <v>0.50268278884313655</v>
      </c>
      <c r="G129">
        <f>(1/(1+F129))*100</f>
        <v>66.547644481232481</v>
      </c>
      <c r="H129">
        <f>D129-G129</f>
        <v>1.9331794943489342</v>
      </c>
      <c r="I129">
        <f>H129^2</f>
        <v>3.7371829573712008</v>
      </c>
    </row>
    <row r="130" spans="1:9" x14ac:dyDescent="0.25">
      <c r="A130">
        <v>287.51298599698299</v>
      </c>
      <c r="B130">
        <v>7.3409840155000003E-2</v>
      </c>
      <c r="C130">
        <f>B130*$E$2</f>
        <v>7.1060725270039996E-2</v>
      </c>
      <c r="D130">
        <f>D131+C130</f>
        <v>68.403261569458806</v>
      </c>
      <c r="F130">
        <f>(LN($L$2/A130)/(LN($L$2/$L$3)))^$L$4</f>
        <v>0.50511380197437561</v>
      </c>
      <c r="G130">
        <f>(1/(1+F130))*100</f>
        <v>66.440158789868363</v>
      </c>
      <c r="H130">
        <f>D130-G130</f>
        <v>1.963102779590443</v>
      </c>
      <c r="I130">
        <f>H130^2</f>
        <v>3.8537725232357234</v>
      </c>
    </row>
    <row r="131" spans="1:9" x14ac:dyDescent="0.25">
      <c r="A131">
        <v>287.143735563615</v>
      </c>
      <c r="B131">
        <v>4.7622186189999999E-2</v>
      </c>
      <c r="C131">
        <f>B131*$E$2</f>
        <v>4.6098276231919998E-2</v>
      </c>
      <c r="D131">
        <f>D132+C131</f>
        <v>68.332200844188762</v>
      </c>
      <c r="F131">
        <f>(LN($L$2/A131)/(LN($L$2/$L$3)))^$L$4</f>
        <v>0.50625979330507809</v>
      </c>
      <c r="G131">
        <f>(1/(1+F131))*100</f>
        <v>66.389609843184587</v>
      </c>
      <c r="H131">
        <f>D131-G131</f>
        <v>1.9425910010041747</v>
      </c>
      <c r="I131">
        <f>H131^2</f>
        <v>3.7736597971824013</v>
      </c>
    </row>
    <row r="132" spans="1:9" x14ac:dyDescent="0.25">
      <c r="A132">
        <v>286.907483874798</v>
      </c>
      <c r="B132">
        <v>8.7160792599000003E-2</v>
      </c>
      <c r="C132">
        <f>B132*$E$2</f>
        <v>8.4371647235832001E-2</v>
      </c>
      <c r="D132">
        <f>D133+C132</f>
        <v>68.286102567956846</v>
      </c>
      <c r="F132">
        <f>(LN($L$2/A132)/(LN($L$2/$L$3)))^$L$4</f>
        <v>0.50699447558319699</v>
      </c>
      <c r="G132">
        <f>(1/(1+F132))*100</f>
        <v>66.357243918429532</v>
      </c>
      <c r="H132">
        <f>D132-G132</f>
        <v>1.9288586495273137</v>
      </c>
      <c r="I132">
        <f>H132^2</f>
        <v>3.7204956898563322</v>
      </c>
    </row>
    <row r="133" spans="1:9" x14ac:dyDescent="0.25">
      <c r="A133">
        <v>285.65103236998999</v>
      </c>
      <c r="B133">
        <v>0.110495294381</v>
      </c>
      <c r="C133">
        <f>B133*$E$2</f>
        <v>0.106959444960808</v>
      </c>
      <c r="D133">
        <f>D134+C133</f>
        <v>68.201730920721019</v>
      </c>
      <c r="F133">
        <f>(LN($L$2/A133)/(LN($L$2/$L$3)))^$L$4</f>
        <v>0.51092097196938224</v>
      </c>
      <c r="G133">
        <f>(1/(1+F133))*100</f>
        <v>66.184798447569918</v>
      </c>
      <c r="H133">
        <f>D133-G133</f>
        <v>2.0169324731511011</v>
      </c>
      <c r="I133">
        <f>H133^2</f>
        <v>4.0680166012514176</v>
      </c>
    </row>
    <row r="134" spans="1:9" x14ac:dyDescent="0.25">
      <c r="A134">
        <v>285.32637961738999</v>
      </c>
      <c r="B134">
        <v>0.101244250609</v>
      </c>
      <c r="C134">
        <f>B134*$E$2</f>
        <v>9.8004434589511996E-2</v>
      </c>
      <c r="D134">
        <f>D135+C134</f>
        <v>68.094771475760211</v>
      </c>
      <c r="F134">
        <f>(LN($L$2/A134)/(LN($L$2/$L$3)))^$L$4</f>
        <v>0.51194083117793832</v>
      </c>
      <c r="G134">
        <f>(1/(1+F134))*100</f>
        <v>66.140154388244795</v>
      </c>
      <c r="H134">
        <f>D134-G134</f>
        <v>1.9546170875154161</v>
      </c>
      <c r="I134">
        <f>H134^2</f>
        <v>3.8205279588072476</v>
      </c>
    </row>
    <row r="135" spans="1:9" x14ac:dyDescent="0.25">
      <c r="A135">
        <v>284.52679300462103</v>
      </c>
      <c r="B135">
        <v>0.16968128528599999</v>
      </c>
      <c r="C135">
        <f>B135*$E$2</f>
        <v>0.16425148415684798</v>
      </c>
      <c r="D135">
        <f>D136+C135</f>
        <v>67.996767041170699</v>
      </c>
      <c r="F135">
        <f>(LN($L$2/A135)/(LN($L$2/$L$3)))^$L$4</f>
        <v>0.51446198117096031</v>
      </c>
      <c r="G135">
        <f>(1/(1+F135))*100</f>
        <v>66.030049775618295</v>
      </c>
      <c r="H135">
        <f>D135-G135</f>
        <v>1.9667172655524041</v>
      </c>
      <c r="I135">
        <f>H135^2</f>
        <v>3.8679768026219254</v>
      </c>
    </row>
    <row r="136" spans="1:9" x14ac:dyDescent="0.25">
      <c r="A136">
        <v>284.02428182806199</v>
      </c>
      <c r="B136">
        <v>8.1079635230999994E-2</v>
      </c>
      <c r="C136">
        <f>B136*$E$2</f>
        <v>7.848508690360799E-2</v>
      </c>
      <c r="D136">
        <f>D137+C136</f>
        <v>67.832515557013849</v>
      </c>
      <c r="F136">
        <f>(LN($L$2/A136)/(LN($L$2/$L$3)))^$L$4</f>
        <v>0.5160532636398466</v>
      </c>
      <c r="G136">
        <f>(1/(1+F136))*100</f>
        <v>65.9607431996901</v>
      </c>
      <c r="H136">
        <f>D136-G136</f>
        <v>1.8717723573237492</v>
      </c>
      <c r="I136">
        <f>H136^2</f>
        <v>3.5035317576413054</v>
      </c>
    </row>
    <row r="137" spans="1:9" x14ac:dyDescent="0.25">
      <c r="A137">
        <v>283.27125959231603</v>
      </c>
      <c r="B137">
        <v>7.1444362804000003E-2</v>
      </c>
      <c r="C137">
        <f>B137*$E$2</f>
        <v>6.9158143194272007E-2</v>
      </c>
      <c r="D137">
        <f>D138+C137</f>
        <v>67.754030470110237</v>
      </c>
      <c r="F137">
        <f>(LN($L$2/A137)/(LN($L$2/$L$3)))^$L$4</f>
        <v>0.51844775925500175</v>
      </c>
      <c r="G137">
        <f>(1/(1+F137))*100</f>
        <v>65.856727299636006</v>
      </c>
      <c r="H137">
        <f>D137-G137</f>
        <v>1.8973031704742311</v>
      </c>
      <c r="I137">
        <f>H137^2</f>
        <v>3.5997593206915695</v>
      </c>
    </row>
    <row r="138" spans="1:9" x14ac:dyDescent="0.25">
      <c r="A138">
        <v>283.25436930750902</v>
      </c>
      <c r="B138">
        <v>8.0370290021999996E-2</v>
      </c>
      <c r="C138">
        <f>B138*$E$2</f>
        <v>7.7798440741295993E-2</v>
      </c>
      <c r="D138">
        <f>D139+C138</f>
        <v>67.684872326915965</v>
      </c>
      <c r="F138">
        <f>(LN($L$2/A138)/(LN($L$2/$L$3)))^$L$4</f>
        <v>0.5185016048605452</v>
      </c>
      <c r="G138">
        <f>(1/(1+F138))*100</f>
        <v>65.854392040095149</v>
      </c>
      <c r="H138">
        <f>D138-G138</f>
        <v>1.8304802868208156</v>
      </c>
      <c r="I138">
        <f>H138^2</f>
        <v>3.3506580804396155</v>
      </c>
    </row>
    <row r="139" spans="1:9" x14ac:dyDescent="0.25">
      <c r="A139">
        <v>279.039014898429</v>
      </c>
      <c r="B139">
        <v>0.157962311307</v>
      </c>
      <c r="C139">
        <f>B139*$E$2</f>
        <v>0.15290751734517599</v>
      </c>
      <c r="D139">
        <f>D140+C139</f>
        <v>67.607073886174675</v>
      </c>
      <c r="F139">
        <f>(LN($L$2/A139)/(LN($L$2/$L$3)))^$L$4</f>
        <v>0.53213082682369794</v>
      </c>
      <c r="G139">
        <f>(1/(1+F139))*100</f>
        <v>65.26857775410258</v>
      </c>
      <c r="H139">
        <f>D139-G139</f>
        <v>2.3384961320720947</v>
      </c>
      <c r="I139">
        <f>H139^2</f>
        <v>5.4685641597161476</v>
      </c>
    </row>
    <row r="140" spans="1:9" x14ac:dyDescent="0.25">
      <c r="A140">
        <v>278.71678168132303</v>
      </c>
      <c r="B140">
        <v>7.5397484543999999E-2</v>
      </c>
      <c r="C140">
        <f>B140*$E$2</f>
        <v>7.2984765038591998E-2</v>
      </c>
      <c r="D140">
        <f>D141+C140</f>
        <v>67.454166368829505</v>
      </c>
      <c r="F140">
        <f>(LN($L$2/A140)/(LN($L$2/$L$3)))^$L$4</f>
        <v>0.53318853188038262</v>
      </c>
      <c r="G140">
        <f>(1/(1+F140))*100</f>
        <v>65.22355073798704</v>
      </c>
      <c r="H140">
        <f>D140-G140</f>
        <v>2.2306156308424647</v>
      </c>
      <c r="I140">
        <f>H140^2</f>
        <v>4.9756460925587271</v>
      </c>
    </row>
    <row r="141" spans="1:9" x14ac:dyDescent="0.25">
      <c r="A141">
        <v>278.19844290584001</v>
      </c>
      <c r="B141">
        <v>9.7025124416000003E-2</v>
      </c>
      <c r="C141">
        <f>B141*$E$2</f>
        <v>9.3920320434687996E-2</v>
      </c>
      <c r="D141">
        <f>D142+C141</f>
        <v>67.381181603790907</v>
      </c>
      <c r="F141">
        <f>(LN($L$2/A141)/(LN($L$2/$L$3)))^$L$4</f>
        <v>0.53489473161866585</v>
      </c>
      <c r="G141">
        <f>(1/(1+F141))*100</f>
        <v>65.151047781981902</v>
      </c>
      <c r="H141">
        <f>D141-G141</f>
        <v>2.2301338218090052</v>
      </c>
      <c r="I141">
        <f>H141^2</f>
        <v>4.9734968631764396</v>
      </c>
    </row>
    <row r="142" spans="1:9" x14ac:dyDescent="0.25">
      <c r="A142">
        <v>276.79394633955599</v>
      </c>
      <c r="B142">
        <v>0.10071963071499999</v>
      </c>
      <c r="C142">
        <f>B142*$E$2</f>
        <v>9.7496602532119989E-2</v>
      </c>
      <c r="D142">
        <f>D143+C142</f>
        <v>67.287261283356216</v>
      </c>
      <c r="F142">
        <f>(LN($L$2/A142)/(LN($L$2/$L$3)))^$L$4</f>
        <v>0.5395477806452067</v>
      </c>
      <c r="G142">
        <f>(1/(1+F142))*100</f>
        <v>64.954138648487515</v>
      </c>
      <c r="H142">
        <f>D142-G142</f>
        <v>2.3331226348687011</v>
      </c>
      <c r="I142">
        <f>H142^2</f>
        <v>5.4434612293366706</v>
      </c>
    </row>
    <row r="143" spans="1:9" x14ac:dyDescent="0.25">
      <c r="A143">
        <v>276.09934417207501</v>
      </c>
      <c r="B143">
        <v>9.9692557964000006E-2</v>
      </c>
      <c r="C143">
        <f>B143*$E$2</f>
        <v>9.6502396109151997E-2</v>
      </c>
      <c r="D143">
        <f>D144+C143</f>
        <v>67.189764680824098</v>
      </c>
      <c r="F143">
        <f>(LN($L$2/A143)/(LN($L$2/$L$3)))^$L$4</f>
        <v>0.54186524843660888</v>
      </c>
      <c r="G143">
        <f>(1/(1+F143))*100</f>
        <v>64.856510710904274</v>
      </c>
      <c r="H143">
        <f>D143-G143</f>
        <v>2.3332539699198236</v>
      </c>
      <c r="I143">
        <f>H143^2</f>
        <v>5.4440740881466168</v>
      </c>
    </row>
    <row r="144" spans="1:9" x14ac:dyDescent="0.25">
      <c r="A144">
        <v>275.680736975824</v>
      </c>
      <c r="B144">
        <v>7.4658583284000005E-2</v>
      </c>
      <c r="C144">
        <f>B144*$E$2</f>
        <v>7.2269508618912001E-2</v>
      </c>
      <c r="D144">
        <f>D145+C144</f>
        <v>67.093262284714939</v>
      </c>
      <c r="F144">
        <f>(LN($L$2/A144)/(LN($L$2/$L$3)))^$L$4</f>
        <v>0.54326712826423473</v>
      </c>
      <c r="G144">
        <f>(1/(1+F144))*100</f>
        <v>64.797596066517286</v>
      </c>
      <c r="H144">
        <f>D144-G144</f>
        <v>2.2956662181976526</v>
      </c>
      <c r="I144">
        <f>H144^2</f>
        <v>5.270083385373912</v>
      </c>
    </row>
    <row r="145" spans="1:9" x14ac:dyDescent="0.25">
      <c r="A145">
        <v>275.25328552401697</v>
      </c>
      <c r="B145">
        <v>0.10666778585599999</v>
      </c>
      <c r="C145">
        <f>B145*$E$2</f>
        <v>0.10325441670860799</v>
      </c>
      <c r="D145">
        <f>D146+C145</f>
        <v>67.020992776096023</v>
      </c>
      <c r="F145">
        <f>(LN($L$2/A145)/(LN($L$2/$L$3)))^$L$4</f>
        <v>0.54470271249914493</v>
      </c>
      <c r="G145">
        <f>(1/(1+F145))*100</f>
        <v>64.737375801076908</v>
      </c>
      <c r="H145">
        <f>D145-G145</f>
        <v>2.2836169750191146</v>
      </c>
      <c r="I145">
        <f>H145^2</f>
        <v>5.2149064885954513</v>
      </c>
    </row>
    <row r="146" spans="1:9" x14ac:dyDescent="0.25">
      <c r="A146">
        <v>275.21464937568197</v>
      </c>
      <c r="B146">
        <v>9.7741858638000001E-2</v>
      </c>
      <c r="C146">
        <f>B146*$E$2</f>
        <v>9.4614119161583993E-2</v>
      </c>
      <c r="D146">
        <f>D147+C146</f>
        <v>66.917738359387414</v>
      </c>
      <c r="F146">
        <f>(LN($L$2/A146)/(LN($L$2/$L$3)))^$L$4</f>
        <v>0.54483267494915089</v>
      </c>
      <c r="G146">
        <f>(1/(1+F146))*100</f>
        <v>64.731929626806718</v>
      </c>
      <c r="H146">
        <f>D146-G146</f>
        <v>2.1858087325806963</v>
      </c>
      <c r="I146">
        <f>H146^2</f>
        <v>4.7777598154260303</v>
      </c>
    </row>
    <row r="147" spans="1:9" x14ac:dyDescent="0.25">
      <c r="A147">
        <v>274.13988385002199</v>
      </c>
      <c r="B147">
        <v>0.114500139209</v>
      </c>
      <c r="C147">
        <f>B147*$E$2</f>
        <v>0.11083613475431199</v>
      </c>
      <c r="D147">
        <f>D148+C147</f>
        <v>66.823124240225823</v>
      </c>
      <c r="F147">
        <f>(LN($L$2/A147)/(LN($L$2/$L$3)))^$L$4</f>
        <v>0.54846153795722441</v>
      </c>
      <c r="G147">
        <f>(1/(1+F147))*100</f>
        <v>64.580228535687695</v>
      </c>
      <c r="H147">
        <f>D147-G147</f>
        <v>2.2428957045381281</v>
      </c>
      <c r="I147">
        <f>H147^2</f>
        <v>5.0305811414355865</v>
      </c>
    </row>
    <row r="148" spans="1:9" x14ac:dyDescent="0.25">
      <c r="A148">
        <v>273.12890178969502</v>
      </c>
      <c r="B148">
        <v>9.9345274371999998E-2</v>
      </c>
      <c r="C148">
        <f>B148*$E$2</f>
        <v>9.6166225592095991E-2</v>
      </c>
      <c r="D148">
        <f>D149+C148</f>
        <v>66.712288105471515</v>
      </c>
      <c r="F148">
        <f>(LN($L$2/A148)/(LN($L$2/$L$3)))^$L$4</f>
        <v>0.55189919026428436</v>
      </c>
      <c r="G148">
        <f>(1/(1+F148))*100</f>
        <v>64.437175189820323</v>
      </c>
      <c r="H148">
        <f>D148-G148</f>
        <v>2.2751129156511922</v>
      </c>
      <c r="I148">
        <f>H148^2</f>
        <v>5.1761387789628692</v>
      </c>
    </row>
    <row r="149" spans="1:9" x14ac:dyDescent="0.25">
      <c r="A149">
        <v>272.12192984232701</v>
      </c>
      <c r="B149">
        <v>9.6456170445999995E-2</v>
      </c>
      <c r="C149">
        <f>B149*$E$2</f>
        <v>9.3369572991727989E-2</v>
      </c>
      <c r="D149">
        <f>D150+C149</f>
        <v>66.616121879879415</v>
      </c>
      <c r="F149">
        <f>(LN($L$2/A149)/(LN($L$2/$L$3)))^$L$4</f>
        <v>0.55534669578205886</v>
      </c>
      <c r="G149">
        <f>(1/(1+F149))*100</f>
        <v>64.294346894611849</v>
      </c>
      <c r="H149">
        <f>D149-G149</f>
        <v>2.3217749852675666</v>
      </c>
      <c r="I149">
        <f>H149^2</f>
        <v>5.390639082214209</v>
      </c>
    </row>
    <row r="150" spans="1:9" x14ac:dyDescent="0.25">
      <c r="A150">
        <v>271.75200720033399</v>
      </c>
      <c r="B150">
        <v>8.1729868339999998E-2</v>
      </c>
      <c r="C150">
        <f>B150*$E$2</f>
        <v>7.9114512553119992E-2</v>
      </c>
      <c r="D150">
        <f>D151+C150</f>
        <v>66.522752306887682</v>
      </c>
      <c r="F150">
        <f>(LN($L$2/A150)/(LN($L$2/$L$3)))^$L$4</f>
        <v>0.55661910646458201</v>
      </c>
      <c r="G150">
        <f>(1/(1+F150))*100</f>
        <v>64.241791447055789</v>
      </c>
      <c r="H150">
        <f>D150-G150</f>
        <v>2.2809608598318931</v>
      </c>
      <c r="I150">
        <f>H150^2</f>
        <v>5.2027824440850488</v>
      </c>
    </row>
    <row r="151" spans="1:9" x14ac:dyDescent="0.25">
      <c r="A151">
        <v>269.33903952416199</v>
      </c>
      <c r="B151">
        <v>0.10458408430299999</v>
      </c>
      <c r="C151">
        <f>B151*$E$2</f>
        <v>0.101237393605304</v>
      </c>
      <c r="D151">
        <f>D152+C151</f>
        <v>66.443637794334563</v>
      </c>
      <c r="F151">
        <f>(LN($L$2/A151)/(LN($L$2/$L$3)))^$L$4</f>
        <v>0.56499799524658356</v>
      </c>
      <c r="G151">
        <f>(1/(1+F151))*100</f>
        <v>63.897845430941814</v>
      </c>
      <c r="H151">
        <f>D151-G151</f>
        <v>2.5457923633927493</v>
      </c>
      <c r="I151">
        <f>H151^2</f>
        <v>6.4810587575088396</v>
      </c>
    </row>
    <row r="152" spans="1:9" x14ac:dyDescent="0.25">
      <c r="A152">
        <v>269.06691681308803</v>
      </c>
      <c r="B152">
        <v>5.5927436349999998E-2</v>
      </c>
      <c r="C152">
        <f>B152*$E$2</f>
        <v>5.4137758386799996E-2</v>
      </c>
      <c r="D152">
        <f>D153+C152</f>
        <v>66.342400400729261</v>
      </c>
      <c r="F152">
        <f>(LN($L$2/A152)/(LN($L$2/$L$3)))^$L$4</f>
        <v>0.56595161079327971</v>
      </c>
      <c r="G152">
        <f>(1/(1+F152))*100</f>
        <v>63.858933641852452</v>
      </c>
      <c r="H152">
        <f>D152-G152</f>
        <v>2.4834667588768085</v>
      </c>
      <c r="I152">
        <f>H152^2</f>
        <v>6.1676071424460801</v>
      </c>
    </row>
    <row r="153" spans="1:9" x14ac:dyDescent="0.25">
      <c r="A153">
        <v>268.54505742817798</v>
      </c>
      <c r="B153">
        <v>4.5686264890000002E-2</v>
      </c>
      <c r="C153">
        <f>B153*$E$2</f>
        <v>4.4224304413520002E-2</v>
      </c>
      <c r="D153">
        <f>D154+C153</f>
        <v>66.28826264234246</v>
      </c>
      <c r="F153">
        <f>(LN($L$2/A153)/(LN($L$2/$L$3)))^$L$4</f>
        <v>0.56778536670069391</v>
      </c>
      <c r="G153">
        <f>(1/(1+F153))*100</f>
        <v>63.784241213096493</v>
      </c>
      <c r="H153">
        <f>D153-G153</f>
        <v>2.5040214292459666</v>
      </c>
      <c r="I153">
        <f>H153^2</f>
        <v>6.2701233181230132</v>
      </c>
    </row>
    <row r="154" spans="1:9" x14ac:dyDescent="0.25">
      <c r="A154">
        <v>268.14906856972198</v>
      </c>
      <c r="B154">
        <v>6.9796612995000007E-2</v>
      </c>
      <c r="C154">
        <f>B154*$E$2</f>
        <v>6.7563121379159999E-2</v>
      </c>
      <c r="D154">
        <f>D155+C154</f>
        <v>66.244038337928941</v>
      </c>
      <c r="F154">
        <f>(LN($L$2/A154)/(LN($L$2/$L$3)))^$L$4</f>
        <v>0.56918120611986522</v>
      </c>
      <c r="G154">
        <f>(1/(1+F154))*100</f>
        <v>63.727502986905705</v>
      </c>
      <c r="H154">
        <f>D154-G154</f>
        <v>2.5165353510232364</v>
      </c>
      <c r="I154">
        <f>H154^2</f>
        <v>6.3329501729496442</v>
      </c>
    </row>
    <row r="155" spans="1:9" x14ac:dyDescent="0.25">
      <c r="A155">
        <v>267.81686308206201</v>
      </c>
      <c r="B155">
        <v>8.6222387999000005E-2</v>
      </c>
      <c r="C155">
        <f>B155*$E$2</f>
        <v>8.3463271583032003E-2</v>
      </c>
      <c r="D155">
        <f>D156+C155</f>
        <v>66.176475216549775</v>
      </c>
      <c r="F155">
        <f>(LN($L$2/A155)/(LN($L$2/$L$3)))^$L$4</f>
        <v>0.57035513802835069</v>
      </c>
      <c r="G155">
        <f>(1/(1+F155))*100</f>
        <v>63.679862967528713</v>
      </c>
      <c r="H155">
        <f>D155-G155</f>
        <v>2.4966122490210623</v>
      </c>
      <c r="I155">
        <f>H155^2</f>
        <v>6.2330727219620066</v>
      </c>
    </row>
    <row r="156" spans="1:9" x14ac:dyDescent="0.25">
      <c r="A156">
        <v>266.97749972533501</v>
      </c>
      <c r="B156">
        <v>0.110281013016</v>
      </c>
      <c r="C156">
        <f>B156*$E$2</f>
        <v>0.106752020599488</v>
      </c>
      <c r="D156">
        <f>D157+C156</f>
        <v>66.093011944966747</v>
      </c>
      <c r="F156">
        <f>(LN($L$2/A156)/(LN($L$2/$L$3)))^$L$4</f>
        <v>0.57333318947773015</v>
      </c>
      <c r="G156">
        <f>(1/(1+F156))*100</f>
        <v>63.559327845359391</v>
      </c>
      <c r="H156">
        <f>D156-G156</f>
        <v>2.5336840996073562</v>
      </c>
      <c r="I156">
        <f>H156^2</f>
        <v>6.4195551166031395</v>
      </c>
    </row>
    <row r="157" spans="1:9" x14ac:dyDescent="0.25">
      <c r="A157">
        <v>266.51067898929898</v>
      </c>
      <c r="B157">
        <v>9.0611461482E-2</v>
      </c>
      <c r="C157">
        <f>B157*$E$2</f>
        <v>8.7711894714575994E-2</v>
      </c>
      <c r="D157">
        <f>D158+C157</f>
        <v>65.986259924367261</v>
      </c>
      <c r="F157">
        <f>(LN($L$2/A157)/(LN($L$2/$L$3)))^$L$4</f>
        <v>0.57499691067927283</v>
      </c>
      <c r="G157">
        <f>(1/(1+F157))*100</f>
        <v>63.492188030306338</v>
      </c>
      <c r="H157">
        <f>D157-G157</f>
        <v>2.494071894060923</v>
      </c>
      <c r="I157">
        <f>H157^2</f>
        <v>6.2203946127446397</v>
      </c>
    </row>
    <row r="158" spans="1:9" x14ac:dyDescent="0.25">
      <c r="A158">
        <v>266.11049181263201</v>
      </c>
      <c r="B158">
        <v>8.0192953718999996E-2</v>
      </c>
      <c r="C158">
        <f>B158*$E$2</f>
        <v>7.7626779199991988E-2</v>
      </c>
      <c r="D158">
        <f>D159+C158</f>
        <v>65.898548029652687</v>
      </c>
      <c r="F158">
        <f>(LN($L$2/A158)/(LN($L$2/$L$3)))^$L$4</f>
        <v>0.57642741346391435</v>
      </c>
      <c r="G158">
        <f>(1/(1+F158))*100</f>
        <v>63.434573102397437</v>
      </c>
      <c r="H158">
        <f>D158-G158</f>
        <v>2.4639749272552507</v>
      </c>
      <c r="I158">
        <f>H158^2</f>
        <v>6.0711724421425179</v>
      </c>
    </row>
    <row r="159" spans="1:9" x14ac:dyDescent="0.25">
      <c r="A159">
        <v>266.01654648328298</v>
      </c>
      <c r="B159">
        <v>0.149657061147</v>
      </c>
      <c r="C159">
        <f>B159*$E$2</f>
        <v>0.14486803519029601</v>
      </c>
      <c r="D159">
        <f>D160+C159</f>
        <v>65.820921250452699</v>
      </c>
      <c r="F159">
        <f>(LN($L$2/A159)/(LN($L$2/$L$3)))^$L$4</f>
        <v>0.57676380055194765</v>
      </c>
      <c r="G159">
        <f>(1/(1+F159))*100</f>
        <v>63.421039958549855</v>
      </c>
      <c r="H159">
        <f>D159-G159</f>
        <v>2.3998812919028438</v>
      </c>
      <c r="I159">
        <f>H159^2</f>
        <v>5.7594302152252626</v>
      </c>
    </row>
    <row r="160" spans="1:9" x14ac:dyDescent="0.25">
      <c r="A160">
        <v>265.334942678316</v>
      </c>
      <c r="B160">
        <v>7.7045234352999994E-2</v>
      </c>
      <c r="C160">
        <f>B160*$E$2</f>
        <v>7.4579786853703992E-2</v>
      </c>
      <c r="D160">
        <f>D161+C160</f>
        <v>65.676053215262399</v>
      </c>
      <c r="F160">
        <f>(LN($L$2/A160)/(LN($L$2/$L$3)))^$L$4</f>
        <v>0.5792109304306311</v>
      </c>
      <c r="G160">
        <f>(1/(1+F160))*100</f>
        <v>63.322763332654532</v>
      </c>
      <c r="H160">
        <f>D160-G160</f>
        <v>2.3532898826078679</v>
      </c>
      <c r="I160">
        <f>H160^2</f>
        <v>5.5379732715845522</v>
      </c>
    </row>
    <row r="161" spans="1:9" x14ac:dyDescent="0.25">
      <c r="A161">
        <v>264.36534746056799</v>
      </c>
      <c r="B161">
        <v>6.1631754075000003E-2</v>
      </c>
      <c r="C161">
        <f>B161*$E$2</f>
        <v>5.9659537944600001E-2</v>
      </c>
      <c r="D161">
        <f>D162+C161</f>
        <v>65.601473428408696</v>
      </c>
      <c r="F161">
        <f>(LN($L$2/A161)/(LN($L$2/$L$3)))^$L$4</f>
        <v>0.58271191404668288</v>
      </c>
      <c r="G161">
        <f>(1/(1+F161))*100</f>
        <v>63.182692385451048</v>
      </c>
      <c r="H161">
        <f>D161-G161</f>
        <v>2.4187810429576473</v>
      </c>
      <c r="I161">
        <f>H161^2</f>
        <v>5.8505017337712841</v>
      </c>
    </row>
    <row r="162" spans="1:9" x14ac:dyDescent="0.25">
      <c r="A162">
        <v>264.26635198248601</v>
      </c>
      <c r="B162">
        <v>8.6436669364000004E-2</v>
      </c>
      <c r="C162">
        <f>B162*$E$2</f>
        <v>8.3670695944352003E-2</v>
      </c>
      <c r="D162">
        <f>D163+C162</f>
        <v>65.541813890464098</v>
      </c>
      <c r="F162">
        <f>(LN($L$2/A162)/(LN($L$2/$L$3)))^$L$4</f>
        <v>0.58307068525609018</v>
      </c>
      <c r="G162">
        <f>(1/(1+F162))*100</f>
        <v>63.168373295866566</v>
      </c>
      <c r="H162">
        <f>D162-G162</f>
        <v>2.3734405945975325</v>
      </c>
      <c r="I162">
        <f>H162^2</f>
        <v>5.6332202560834892</v>
      </c>
    </row>
    <row r="163" spans="1:9" x14ac:dyDescent="0.25">
      <c r="A163">
        <v>263.94770534684199</v>
      </c>
      <c r="B163">
        <v>0.10239693657399999</v>
      </c>
      <c r="C163">
        <f>B163*$E$2</f>
        <v>9.9120234603631993E-2</v>
      </c>
      <c r="D163">
        <f>D164+C163</f>
        <v>65.458143194519749</v>
      </c>
      <c r="F163">
        <f>(LN($L$2/A163)/(LN($L$2/$L$3)))^$L$4</f>
        <v>0.58422716759732141</v>
      </c>
      <c r="G163">
        <f>(1/(1+F163))*100</f>
        <v>63.122260522562875</v>
      </c>
      <c r="H163">
        <f>D163-G163</f>
        <v>2.3358826719568739</v>
      </c>
      <c r="I163">
        <f>H163^2</f>
        <v>5.4563478571483843</v>
      </c>
    </row>
    <row r="164" spans="1:9" x14ac:dyDescent="0.25">
      <c r="A164">
        <v>263.263417822669</v>
      </c>
      <c r="B164">
        <v>0.110827799948</v>
      </c>
      <c r="C164">
        <f>B164*$E$2</f>
        <v>0.107281310349664</v>
      </c>
      <c r="D164">
        <f>D165+C164</f>
        <v>65.359022959916118</v>
      </c>
      <c r="F164">
        <f>(LN($L$2/A164)/(LN($L$2/$L$3)))^$L$4</f>
        <v>0.5867193308721802</v>
      </c>
      <c r="G164">
        <f>(1/(1+F164))*100</f>
        <v>63.02311823795106</v>
      </c>
      <c r="H164">
        <f>D164-G164</f>
        <v>2.3359047219650577</v>
      </c>
      <c r="I164">
        <f>H164^2</f>
        <v>5.4564508700986538</v>
      </c>
    </row>
    <row r="165" spans="1:9" x14ac:dyDescent="0.25">
      <c r="A165">
        <v>261.11516567112301</v>
      </c>
      <c r="B165">
        <v>9.9929006367000001E-2</v>
      </c>
      <c r="C165">
        <f>B165*$E$2</f>
        <v>9.6731278163255996E-2</v>
      </c>
      <c r="D165">
        <f>D166+C165</f>
        <v>65.251741649566455</v>
      </c>
      <c r="F165">
        <f>(LN($L$2/A165)/(LN($L$2/$L$3)))^$L$4</f>
        <v>0.59462058752522029</v>
      </c>
      <c r="G165">
        <f>(1/(1+F165))*100</f>
        <v>62.710842179201705</v>
      </c>
      <c r="H165">
        <f>D165-G165</f>
        <v>2.5408994703647494</v>
      </c>
      <c r="I165">
        <f>H165^2</f>
        <v>6.4561701184998643</v>
      </c>
    </row>
    <row r="166" spans="1:9" x14ac:dyDescent="0.25">
      <c r="A166">
        <v>260.77754795211803</v>
      </c>
      <c r="B166">
        <v>0.11014801078899999</v>
      </c>
      <c r="C166">
        <f>B166*$E$2</f>
        <v>0.106623274443752</v>
      </c>
      <c r="D166">
        <f>D167+C166</f>
        <v>65.155010371403193</v>
      </c>
      <c r="F166">
        <f>(LN($L$2/A166)/(LN($L$2/$L$3)))^$L$4</f>
        <v>0.59587311910743479</v>
      </c>
      <c r="G166">
        <f>(1/(1+F166))*100</f>
        <v>62.661623159571477</v>
      </c>
      <c r="H166">
        <f>D166-G166</f>
        <v>2.4933872118317169</v>
      </c>
      <c r="I166">
        <f>H166^2</f>
        <v>6.2169797881259425</v>
      </c>
    </row>
    <row r="167" spans="1:9" x14ac:dyDescent="0.25">
      <c r="A167">
        <v>260.58349527896303</v>
      </c>
      <c r="B167">
        <v>0.154918038117</v>
      </c>
      <c r="C167">
        <f>B167*$E$2</f>
        <v>0.14996066089725599</v>
      </c>
      <c r="D167">
        <f>D168+C167</f>
        <v>65.048387096959445</v>
      </c>
      <c r="F167">
        <f>(LN($L$2/A167)/(LN($L$2/$L$3)))^$L$4</f>
        <v>0.59659437302736085</v>
      </c>
      <c r="G167">
        <f>(1/(1+F167))*100</f>
        <v>62.633316069119275</v>
      </c>
      <c r="H167">
        <f>D167-G167</f>
        <v>2.4150710278401704</v>
      </c>
      <c r="I167">
        <f>H167^2</f>
        <v>5.8325680695129769</v>
      </c>
    </row>
    <row r="168" spans="1:9" x14ac:dyDescent="0.25">
      <c r="A168">
        <v>260.23607457889102</v>
      </c>
      <c r="B168">
        <v>9.5340429544000002E-2</v>
      </c>
      <c r="C168">
        <f>B168*$E$2</f>
        <v>9.2289535798592004E-2</v>
      </c>
      <c r="D168">
        <f>D169+C168</f>
        <v>64.898426436062195</v>
      </c>
      <c r="F168">
        <f>(LN($L$2/A168)/(LN($L$2/$L$3)))^$L$4</f>
        <v>0.59788810682657301</v>
      </c>
      <c r="G168">
        <f>(1/(1+F168))*100</f>
        <v>62.582604859986922</v>
      </c>
      <c r="H168">
        <f>D168-G168</f>
        <v>2.3158215760752725</v>
      </c>
      <c r="I168">
        <f>H168^2</f>
        <v>5.3630295722157593</v>
      </c>
    </row>
    <row r="169" spans="1:9" x14ac:dyDescent="0.25">
      <c r="A169">
        <v>259.706960406777</v>
      </c>
      <c r="B169">
        <v>6.7402572913000003E-2</v>
      </c>
      <c r="C169">
        <f>B169*$E$2</f>
        <v>6.5245690579784008E-2</v>
      </c>
      <c r="D169">
        <f>D170+C169</f>
        <v>64.80613690026361</v>
      </c>
      <c r="F169">
        <f>(LN($L$2/A169)/(LN($L$2/$L$3)))^$L$4</f>
        <v>0.59986447712804092</v>
      </c>
      <c r="G169">
        <f>(1/(1+F169))*100</f>
        <v>62.505294310623519</v>
      </c>
      <c r="H169">
        <f>D169-G169</f>
        <v>2.3008425896400908</v>
      </c>
      <c r="I169">
        <f>H169^2</f>
        <v>5.2938766223017195</v>
      </c>
    </row>
    <row r="170" spans="1:9" x14ac:dyDescent="0.25">
      <c r="A170">
        <v>259.58709573502398</v>
      </c>
      <c r="B170">
        <v>0.129396388605</v>
      </c>
      <c r="C170">
        <f>B170*$E$2</f>
        <v>0.12525570416963999</v>
      </c>
      <c r="D170">
        <f>D171+C170</f>
        <v>64.740891209683824</v>
      </c>
      <c r="F170">
        <f>(LN($L$2/A170)/(LN($L$2/$L$3)))^$L$4</f>
        <v>0.60031321743576516</v>
      </c>
      <c r="G170">
        <f>(1/(1+F170))*100</f>
        <v>62.487767338592192</v>
      </c>
      <c r="H170">
        <f>D170-G170</f>
        <v>2.2531238710916313</v>
      </c>
      <c r="I170">
        <f>H170^2</f>
        <v>5.0765671784829376</v>
      </c>
    </row>
    <row r="171" spans="1:9" x14ac:dyDescent="0.25">
      <c r="A171">
        <v>258.83059128117401</v>
      </c>
      <c r="B171">
        <v>6.8577425915999995E-2</v>
      </c>
      <c r="C171">
        <f>B171*$E$2</f>
        <v>6.638294828668799E-2</v>
      </c>
      <c r="D171">
        <f>D172+C171</f>
        <v>64.615635505514177</v>
      </c>
      <c r="F171">
        <f>(LN($L$2/A171)/(LN($L$2/$L$3)))^$L$4</f>
        <v>0.60315406403735206</v>
      </c>
      <c r="G171">
        <f>(1/(1+F171))*100</f>
        <v>62.377036769730012</v>
      </c>
      <c r="H171">
        <f>D171-G171</f>
        <v>2.2385987357841657</v>
      </c>
      <c r="I171">
        <f>H171^2</f>
        <v>5.0113242998544649</v>
      </c>
    </row>
    <row r="172" spans="1:9" x14ac:dyDescent="0.25">
      <c r="A172">
        <v>258.32806060440601</v>
      </c>
      <c r="B172">
        <v>5.6784561811000001E-2</v>
      </c>
      <c r="C172">
        <f>B172*$E$2</f>
        <v>5.4967455833047997E-2</v>
      </c>
      <c r="D172">
        <f>D173+C172</f>
        <v>64.54925255722749</v>
      </c>
      <c r="F172">
        <f>(LN($L$2/A172)/(LN($L$2/$L$3)))^$L$4</f>
        <v>0.60504952245796084</v>
      </c>
      <c r="G172">
        <f>(1/(1+F172))*100</f>
        <v>62.30337357246195</v>
      </c>
      <c r="H172">
        <f>D172-G172</f>
        <v>2.2458789847655396</v>
      </c>
      <c r="I172">
        <f>H172^2</f>
        <v>5.043972414211491</v>
      </c>
    </row>
    <row r="173" spans="1:9" x14ac:dyDescent="0.25">
      <c r="A173">
        <v>257.86034681145202</v>
      </c>
      <c r="B173">
        <v>9.1025246187000003E-2</v>
      </c>
      <c r="C173">
        <f>B173*$E$2</f>
        <v>8.8112438309015995E-2</v>
      </c>
      <c r="D173">
        <f>D174+C173</f>
        <v>64.494285101394439</v>
      </c>
      <c r="F173">
        <f>(LN($L$2/A173)/(LN($L$2/$L$3)))^$L$4</f>
        <v>0.60681967300357331</v>
      </c>
      <c r="G173">
        <f>(1/(1+F173))*100</f>
        <v>62.234737151975118</v>
      </c>
      <c r="H173">
        <f>D173-G173</f>
        <v>2.2595479494193214</v>
      </c>
      <c r="I173">
        <f>H173^2</f>
        <v>5.1055569357250601</v>
      </c>
    </row>
    <row r="174" spans="1:9" x14ac:dyDescent="0.25">
      <c r="A174">
        <v>257.757114506557</v>
      </c>
      <c r="B174">
        <v>0.118150311432</v>
      </c>
      <c r="C174">
        <f>B174*$E$2</f>
        <v>0.114369501466176</v>
      </c>
      <c r="D174">
        <f>D175+C174</f>
        <v>64.406172663085428</v>
      </c>
      <c r="F174">
        <f>(LN($L$2/A174)/(LN($L$2/$L$3)))^$L$4</f>
        <v>0.60721115896606681</v>
      </c>
      <c r="G174">
        <f>(1/(1+F174))*100</f>
        <v>62.219577957840265</v>
      </c>
      <c r="H174">
        <f>D174-G174</f>
        <v>2.1865947052451631</v>
      </c>
      <c r="I174">
        <f>H174^2</f>
        <v>4.7811964050061819</v>
      </c>
    </row>
    <row r="175" spans="1:9" x14ac:dyDescent="0.25">
      <c r="A175">
        <v>257.42346452222199</v>
      </c>
      <c r="B175">
        <v>9.1978428811999996E-2</v>
      </c>
      <c r="C175">
        <f>B175*$E$2</f>
        <v>8.9035119090015991E-2</v>
      </c>
      <c r="D175">
        <f>D176+C175</f>
        <v>64.291803161619256</v>
      </c>
      <c r="F175">
        <f>(LN($L$2/A175)/(LN($L$2/$L$3)))^$L$4</f>
        <v>0.60847839800440484</v>
      </c>
      <c r="G175">
        <f>(1/(1+F175))*100</f>
        <v>62.170558289167744</v>
      </c>
      <c r="H175">
        <f>D175-G175</f>
        <v>2.1212448724515127</v>
      </c>
      <c r="I175">
        <f>H175^2</f>
        <v>4.4996798089018348</v>
      </c>
    </row>
    <row r="176" spans="1:9" x14ac:dyDescent="0.25">
      <c r="A176">
        <v>256.27544417101399</v>
      </c>
      <c r="B176">
        <v>6.1690866176000003E-2</v>
      </c>
      <c r="C176">
        <f>B176*$E$2</f>
        <v>5.9716758458367998E-2</v>
      </c>
      <c r="D176">
        <f>D177+C176</f>
        <v>64.202768042529243</v>
      </c>
      <c r="F176">
        <f>(LN($L$2/A176)/(LN($L$2/$L$3)))^$L$4</f>
        <v>0.61286150863537003</v>
      </c>
      <c r="G176">
        <f>(1/(1+F176))*100</f>
        <v>62.001603649534211</v>
      </c>
      <c r="H176">
        <f>D176-G176</f>
        <v>2.2011643929950324</v>
      </c>
      <c r="I176">
        <f>H176^2</f>
        <v>4.8451246849891891</v>
      </c>
    </row>
    <row r="177" spans="1:9" x14ac:dyDescent="0.25">
      <c r="A177">
        <v>255.56252092282099</v>
      </c>
      <c r="B177">
        <v>5.6259941915999999E-2</v>
      </c>
      <c r="C177">
        <f>B177*$E$2</f>
        <v>5.4459623774688E-2</v>
      </c>
      <c r="D177">
        <f>D178+C177</f>
        <v>64.143051284070879</v>
      </c>
      <c r="F177">
        <f>(LN($L$2/A177)/(LN($L$2/$L$3)))^$L$4</f>
        <v>0.61560134145010936</v>
      </c>
      <c r="G177">
        <f>(1/(1+F177))*100</f>
        <v>61.896457643593791</v>
      </c>
      <c r="H177">
        <f>D177-G177</f>
        <v>2.2465936404770872</v>
      </c>
      <c r="I177">
        <f>H177^2</f>
        <v>5.0471829854320918</v>
      </c>
    </row>
    <row r="178" spans="1:9" x14ac:dyDescent="0.25">
      <c r="A178">
        <v>254.946206775538</v>
      </c>
      <c r="B178">
        <v>0.12378073903099999</v>
      </c>
      <c r="C178">
        <f>B178*$E$2</f>
        <v>0.11981975538200799</v>
      </c>
      <c r="D178">
        <f>D179+C178</f>
        <v>64.088591660296188</v>
      </c>
      <c r="F178">
        <f>(LN($L$2/A178)/(LN($L$2/$L$3)))^$L$4</f>
        <v>0.61798104386137531</v>
      </c>
      <c r="G178">
        <f>(1/(1+F178))*100</f>
        <v>61.805421255953696</v>
      </c>
      <c r="H178">
        <f>D178-G178</f>
        <v>2.2831704043424921</v>
      </c>
      <c r="I178">
        <f>H178^2</f>
        <v>5.2128670952654588</v>
      </c>
    </row>
    <row r="179" spans="1:9" x14ac:dyDescent="0.25">
      <c r="A179">
        <v>254.63622407020199</v>
      </c>
      <c r="B179">
        <v>7.9417107397000003E-2</v>
      </c>
      <c r="C179">
        <f>B179*$E$2</f>
        <v>7.6875759960295997E-2</v>
      </c>
      <c r="D179">
        <f>D180+C179</f>
        <v>63.968771904914178</v>
      </c>
      <c r="F179">
        <f>(LN($L$2/A179)/(LN($L$2/$L$3)))^$L$4</f>
        <v>0.61918187193030494</v>
      </c>
      <c r="G179">
        <f>(1/(1+F179))*100</f>
        <v>61.759584722119676</v>
      </c>
      <c r="H179">
        <f>D179-G179</f>
        <v>2.2091871827945013</v>
      </c>
      <c r="I179">
        <f>H179^2</f>
        <v>4.8805080086235053</v>
      </c>
    </row>
    <row r="180" spans="1:9" x14ac:dyDescent="0.25">
      <c r="A180">
        <v>254.006156215846</v>
      </c>
      <c r="B180">
        <v>8.8749430306999999E-2</v>
      </c>
      <c r="C180">
        <f>B180*$E$2</f>
        <v>8.5909448537175997E-2</v>
      </c>
      <c r="D180">
        <f>D181+C180</f>
        <v>63.891896144953883</v>
      </c>
      <c r="F180">
        <f>(LN($L$2/A180)/(LN($L$2/$L$3)))^$L$4</f>
        <v>0.62163080608030474</v>
      </c>
      <c r="G180">
        <f>(1/(1+F180))*100</f>
        <v>61.666317404090989</v>
      </c>
      <c r="H180">
        <f>D180-G180</f>
        <v>2.2255787408628933</v>
      </c>
      <c r="I180">
        <f>H180^2</f>
        <v>4.9532007317808615</v>
      </c>
    </row>
    <row r="181" spans="1:9" x14ac:dyDescent="0.25">
      <c r="A181">
        <v>253.30674818607099</v>
      </c>
      <c r="B181">
        <v>0.10056446145</v>
      </c>
      <c r="C181">
        <f>B181*$E$2</f>
        <v>9.7346398683599997E-2</v>
      </c>
      <c r="D181">
        <f>D182+C181</f>
        <v>63.80598669641671</v>
      </c>
      <c r="F181">
        <f>(LN($L$2/A181)/(LN($L$2/$L$3)))^$L$4</f>
        <v>0.62436210076594656</v>
      </c>
      <c r="G181">
        <f>(1/(1+F181))*100</f>
        <v>61.562628155905827</v>
      </c>
      <c r="H181">
        <f>D181-G181</f>
        <v>2.2433585405108829</v>
      </c>
      <c r="I181">
        <f>H181^2</f>
        <v>5.0326575412831183</v>
      </c>
    </row>
    <row r="182" spans="1:9" x14ac:dyDescent="0.25">
      <c r="A182">
        <v>252.99301364590301</v>
      </c>
      <c r="B182">
        <v>8.6532726527999995E-2</v>
      </c>
      <c r="C182">
        <f>B182*$E$2</f>
        <v>8.3763679279103997E-2</v>
      </c>
      <c r="D182">
        <f>D183+C182</f>
        <v>63.708640297733112</v>
      </c>
      <c r="F182">
        <f>(LN($L$2/A182)/(LN($L$2/$L$3)))^$L$4</f>
        <v>0.62559169798292547</v>
      </c>
      <c r="G182">
        <f>(1/(1+F182))*100</f>
        <v>61.516062196972634</v>
      </c>
      <c r="H182">
        <f>D182-G182</f>
        <v>2.1925781007604783</v>
      </c>
      <c r="I182">
        <f>H182^2</f>
        <v>4.8073987279344266</v>
      </c>
    </row>
    <row r="183" spans="1:9" x14ac:dyDescent="0.25">
      <c r="A183">
        <v>252.60641669587901</v>
      </c>
      <c r="B183">
        <v>4.6336497997999999E-2</v>
      </c>
      <c r="C183">
        <f>B183*$E$2</f>
        <v>4.4853730062064001E-2</v>
      </c>
      <c r="D183">
        <f>D184+C183</f>
        <v>63.62487661845401</v>
      </c>
      <c r="F183">
        <f>(LN($L$2/A183)/(LN($L$2/$L$3)))^$L$4</f>
        <v>0.62711063821104285</v>
      </c>
      <c r="G183">
        <f>(1/(1+F183))*100</f>
        <v>61.458635726177093</v>
      </c>
      <c r="H183">
        <f>D183-G183</f>
        <v>2.1662408922769174</v>
      </c>
      <c r="I183">
        <f>H183^2</f>
        <v>4.6925996033726953</v>
      </c>
    </row>
    <row r="184" spans="1:9" x14ac:dyDescent="0.25">
      <c r="A184">
        <v>251.949051215298</v>
      </c>
      <c r="B184">
        <v>5.4375743704000001E-2</v>
      </c>
      <c r="C184">
        <f>B184*$E$2</f>
        <v>5.2635719905472E-2</v>
      </c>
      <c r="D184">
        <f>D185+C184</f>
        <v>63.580022888391944</v>
      </c>
      <c r="F184">
        <f>(LN($L$2/A184)/(LN($L$2/$L$3)))^$L$4</f>
        <v>0.62970304838879376</v>
      </c>
      <c r="G184">
        <f>(1/(1+F184))*100</f>
        <v>61.360871907839297</v>
      </c>
      <c r="H184">
        <f>D184-G184</f>
        <v>2.2191509805526479</v>
      </c>
      <c r="I184">
        <f>H184^2</f>
        <v>4.9246310744877784</v>
      </c>
    </row>
    <row r="185" spans="1:9" x14ac:dyDescent="0.25">
      <c r="A185">
        <v>251.069430369516</v>
      </c>
      <c r="B185">
        <v>2.2418264220000001E-2</v>
      </c>
      <c r="C185">
        <f>B185*$E$2</f>
        <v>2.1700879764960001E-2</v>
      </c>
      <c r="D185">
        <f>D186+C185</f>
        <v>63.52738716848647</v>
      </c>
      <c r="F185">
        <f>(LN($L$2/A185)/(LN($L$2/$L$3)))^$L$4</f>
        <v>0.63319102264177363</v>
      </c>
      <c r="G185">
        <f>(1/(1+F185))*100</f>
        <v>61.22982468899729</v>
      </c>
      <c r="H185">
        <f>D185-G185</f>
        <v>2.29756247948918</v>
      </c>
      <c r="I185">
        <f>H185^2</f>
        <v>5.2787933471564692</v>
      </c>
    </row>
    <row r="186" spans="1:9" x14ac:dyDescent="0.25">
      <c r="A186">
        <v>250.73118817079501</v>
      </c>
      <c r="B186">
        <v>3.7728298322000003E-2</v>
      </c>
      <c r="C186">
        <f>B186*$E$2</f>
        <v>3.6520992775696003E-2</v>
      </c>
      <c r="D186">
        <f>D187+C186</f>
        <v>63.505686288721513</v>
      </c>
      <c r="F186">
        <f>(LN($L$2/A186)/(LN($L$2/$L$3)))^$L$4</f>
        <v>0.63453810556606505</v>
      </c>
      <c r="G186">
        <f>(1/(1+F186))*100</f>
        <v>61.179362940191908</v>
      </c>
      <c r="H186">
        <f>D186-G186</f>
        <v>2.3263233485296055</v>
      </c>
      <c r="I186">
        <f>H186^2</f>
        <v>5.4117803219139962</v>
      </c>
    </row>
    <row r="187" spans="1:9" x14ac:dyDescent="0.25">
      <c r="A187">
        <v>250.42171162456901</v>
      </c>
      <c r="B187">
        <v>9.0138564675000005E-2</v>
      </c>
      <c r="C187">
        <f>B187*$E$2</f>
        <v>8.7254130605400007E-2</v>
      </c>
      <c r="D187">
        <f>D188+C187</f>
        <v>63.469165295945814</v>
      </c>
      <c r="F187">
        <f>(LN($L$2/A187)/(LN($L$2/$L$3)))^$L$4</f>
        <v>0.63577348529256339</v>
      </c>
      <c r="G187">
        <f>(1/(1+F187))*100</f>
        <v>61.133158654980079</v>
      </c>
      <c r="H187">
        <f>D187-G187</f>
        <v>2.336006640965735</v>
      </c>
      <c r="I187">
        <f>H187^2</f>
        <v>5.4569270266360164</v>
      </c>
    </row>
    <row r="188" spans="1:9" x14ac:dyDescent="0.25">
      <c r="A188">
        <v>250.21086759403801</v>
      </c>
      <c r="B188">
        <v>6.6405056212999997E-2</v>
      </c>
      <c r="C188">
        <f>B188*$E$2</f>
        <v>6.4280094414183989E-2</v>
      </c>
      <c r="D188">
        <f>D189+C188</f>
        <v>63.381911165340412</v>
      </c>
      <c r="F188">
        <f>(LN($L$2/A188)/(LN($L$2/$L$3)))^$L$4</f>
        <v>0.63661670915948187</v>
      </c>
      <c r="G188">
        <f>(1/(1+F188))*100</f>
        <v>61.101661397161863</v>
      </c>
      <c r="H188">
        <f>D188-G188</f>
        <v>2.2802497681785496</v>
      </c>
      <c r="I188">
        <f>H188^2</f>
        <v>5.1995390052783295</v>
      </c>
    </row>
    <row r="189" spans="1:9" x14ac:dyDescent="0.25">
      <c r="A189">
        <v>250.09462684006999</v>
      </c>
      <c r="B189">
        <v>9.2185321165E-2</v>
      </c>
      <c r="C189">
        <f>B189*$E$2</f>
        <v>8.9235390887719993E-2</v>
      </c>
      <c r="D189">
        <f>D190+C189</f>
        <v>63.317631070926225</v>
      </c>
      <c r="F189">
        <f>(LN($L$2/A189)/(LN($L$2/$L$3)))^$L$4</f>
        <v>0.63708213312750961</v>
      </c>
      <c r="G189">
        <f>(1/(1+F189))*100</f>
        <v>61.084290138185246</v>
      </c>
      <c r="H189">
        <f>D189-G189</f>
        <v>2.2333409327409797</v>
      </c>
      <c r="I189">
        <f>H189^2</f>
        <v>4.9878117218563487</v>
      </c>
    </row>
    <row r="190" spans="1:9" x14ac:dyDescent="0.25">
      <c r="A190">
        <v>249.133856672973</v>
      </c>
      <c r="B190">
        <v>9.6530060572000004E-2</v>
      </c>
      <c r="C190">
        <f>B190*$E$2</f>
        <v>9.3441098633695999E-2</v>
      </c>
      <c r="D190">
        <f>D191+C190</f>
        <v>63.228395680038503</v>
      </c>
      <c r="F190">
        <f>(LN($L$2/A190)/(LN($L$2/$L$3)))^$L$4</f>
        <v>0.64094391588920285</v>
      </c>
      <c r="G190">
        <f>(1/(1+F190))*100</f>
        <v>60.940534915120182</v>
      </c>
      <c r="H190">
        <f>D190-G190</f>
        <v>2.2878607649183209</v>
      </c>
      <c r="I190">
        <f>H190^2</f>
        <v>5.2343068796526442</v>
      </c>
    </row>
    <row r="191" spans="1:9" x14ac:dyDescent="0.25">
      <c r="A191">
        <v>248.771316497405</v>
      </c>
      <c r="B191">
        <v>8.4242132622999996E-2</v>
      </c>
      <c r="C191">
        <f>B191*$E$2</f>
        <v>8.1546384379063988E-2</v>
      </c>
      <c r="D191">
        <f>D192+C191</f>
        <v>63.134954581404806</v>
      </c>
      <c r="F191">
        <f>(LN($L$2/A191)/(LN($L$2/$L$3)))^$L$4</f>
        <v>0.64240807082987095</v>
      </c>
      <c r="G191">
        <f>(1/(1+F191))*100</f>
        <v>60.886208352271623</v>
      </c>
      <c r="H191">
        <f>D191-G191</f>
        <v>2.2487462291331823</v>
      </c>
      <c r="I191">
        <f>H191^2</f>
        <v>5.0568596030407074</v>
      </c>
    </row>
    <row r="192" spans="1:9" x14ac:dyDescent="0.25">
      <c r="A192">
        <v>248.416152983958</v>
      </c>
      <c r="B192">
        <v>5.2624547718999999E-2</v>
      </c>
      <c r="C192">
        <f>B192*$E$2</f>
        <v>5.0940562191992E-2</v>
      </c>
      <c r="D192">
        <f>D193+C192</f>
        <v>63.053408197025739</v>
      </c>
      <c r="F192">
        <f>(LN($L$2/A192)/(LN($L$2/$L$3)))^$L$4</f>
        <v>0.64384614050917777</v>
      </c>
      <c r="G192">
        <f>(1/(1+F192))*100</f>
        <v>60.832943872122492</v>
      </c>
      <c r="H192">
        <f>D192-G192</f>
        <v>2.2204643249032472</v>
      </c>
      <c r="I192">
        <f>H192^2</f>
        <v>4.9304618181680331</v>
      </c>
    </row>
    <row r="193" spans="1:9" x14ac:dyDescent="0.25">
      <c r="A193">
        <v>248.279073259662</v>
      </c>
      <c r="B193">
        <v>6.6988788208E-2</v>
      </c>
      <c r="C193">
        <f>B193*$E$2</f>
        <v>6.4845146985343993E-2</v>
      </c>
      <c r="D193">
        <f>D194+C193</f>
        <v>63.002467634833749</v>
      </c>
      <c r="F193">
        <f>(LN($L$2/A193)/(LN($L$2/$L$3)))^$L$4</f>
        <v>0.6444021650047268</v>
      </c>
      <c r="G193">
        <f>(1/(1+F193))*100</f>
        <v>60.812374325542542</v>
      </c>
      <c r="H193">
        <f>D193-G193</f>
        <v>2.1900933092912069</v>
      </c>
      <c r="I193">
        <f>H193^2</f>
        <v>4.7965087034021101</v>
      </c>
    </row>
    <row r="194" spans="1:9" x14ac:dyDescent="0.25">
      <c r="A194">
        <v>247.41011509889901</v>
      </c>
      <c r="B194">
        <v>0.112209545304</v>
      </c>
      <c r="C194">
        <f>B194*$E$2</f>
        <v>0.108618839854272</v>
      </c>
      <c r="D194">
        <f>D195+C194</f>
        <v>62.937622487848408</v>
      </c>
      <c r="F194">
        <f>(LN($L$2/A194)/(LN($L$2/$L$3)))^$L$4</f>
        <v>0.64793964722711495</v>
      </c>
      <c r="G194">
        <f>(1/(1+F194))*100</f>
        <v>60.681833930182904</v>
      </c>
      <c r="H194">
        <f>D194-G194</f>
        <v>2.2557885576655039</v>
      </c>
      <c r="I194">
        <f>H194^2</f>
        <v>5.0885820168946143</v>
      </c>
    </row>
    <row r="195" spans="1:9" x14ac:dyDescent="0.25">
      <c r="A195">
        <v>246.65085428682499</v>
      </c>
      <c r="B195">
        <v>0.160607577817</v>
      </c>
      <c r="C195">
        <f>B195*$E$2</f>
        <v>0.15546813532685599</v>
      </c>
      <c r="D195">
        <f>D196+C195</f>
        <v>62.829003647994135</v>
      </c>
      <c r="F195">
        <f>(LN($L$2/A195)/(LN($L$2/$L$3)))^$L$4</f>
        <v>0.65104876845027981</v>
      </c>
      <c r="G195">
        <f>(1/(1+F195))*100</f>
        <v>60.567562818791096</v>
      </c>
      <c r="H195">
        <f>D195-G195</f>
        <v>2.261440829203039</v>
      </c>
      <c r="I195">
        <f>H195^2</f>
        <v>5.1141146239865289</v>
      </c>
    </row>
    <row r="196" spans="1:9" x14ac:dyDescent="0.25">
      <c r="A196">
        <v>246.57002465656501</v>
      </c>
      <c r="B196">
        <v>6.1306637519999999E-2</v>
      </c>
      <c r="C196">
        <f>B196*$E$2</f>
        <v>5.9344825119359998E-2</v>
      </c>
      <c r="D196">
        <f>D197+C196</f>
        <v>62.673535512667279</v>
      </c>
      <c r="F196">
        <f>(LN($L$2/A196)/(LN($L$2/$L$3)))^$L$4</f>
        <v>0.65138076621331487</v>
      </c>
      <c r="G196">
        <f>(1/(1+F196))*100</f>
        <v>60.555386162880033</v>
      </c>
      <c r="H196">
        <f>D196-G196</f>
        <v>2.1181493497872452</v>
      </c>
      <c r="I196">
        <f>H196^2</f>
        <v>4.4865566680041296</v>
      </c>
    </row>
    <row r="197" spans="1:9" x14ac:dyDescent="0.25">
      <c r="A197">
        <v>245.20799297423301</v>
      </c>
      <c r="B197">
        <v>7.6853120024999999E-2</v>
      </c>
      <c r="C197">
        <f>B197*$E$2</f>
        <v>7.4393820184200002E-2</v>
      </c>
      <c r="D197">
        <f>D198+C197</f>
        <v>62.614190687547918</v>
      </c>
      <c r="F197">
        <f>(LN($L$2/A197)/(LN($L$2/$L$3)))^$L$4</f>
        <v>0.65700446970288817</v>
      </c>
      <c r="G197">
        <f>(1/(1+F197))*100</f>
        <v>60.349867383236841</v>
      </c>
      <c r="H197">
        <f>D197-G197</f>
        <v>2.2643233043110769</v>
      </c>
      <c r="I197">
        <f>H197^2</f>
        <v>5.1271600264462336</v>
      </c>
    </row>
    <row r="198" spans="1:9" x14ac:dyDescent="0.25">
      <c r="A198">
        <v>245.14567790639001</v>
      </c>
      <c r="B198">
        <v>0.17080441520100001</v>
      </c>
      <c r="C198">
        <f>B198*$E$2</f>
        <v>0.165338673914568</v>
      </c>
      <c r="D198">
        <f>D199+C198</f>
        <v>62.539796867363719</v>
      </c>
      <c r="F198">
        <f>(LN($L$2/A198)/(LN($L$2/$L$3)))^$L$4</f>
        <v>0.65726309399450789</v>
      </c>
      <c r="G198">
        <f>(1/(1+F198))*100</f>
        <v>60.340449481059522</v>
      </c>
      <c r="H198">
        <f>D198-G198</f>
        <v>2.199347386304197</v>
      </c>
      <c r="I198">
        <f>H198^2</f>
        <v>4.8371289256431025</v>
      </c>
    </row>
    <row r="199" spans="1:9" x14ac:dyDescent="0.25">
      <c r="A199">
        <v>245.06977925198399</v>
      </c>
      <c r="B199">
        <v>0.10132552974800001</v>
      </c>
      <c r="C199">
        <f>B199*$E$2</f>
        <v>9.8083112796064006E-2</v>
      </c>
      <c r="D199">
        <f>D200+C199</f>
        <v>62.374458193449151</v>
      </c>
      <c r="F199">
        <f>(LN($L$2/A199)/(LN($L$2/$L$3)))^$L$4</f>
        <v>0.6575782519303629</v>
      </c>
      <c r="G199">
        <f>(1/(1+F199))*100</f>
        <v>60.328976857378038</v>
      </c>
      <c r="H199">
        <f>D199-G199</f>
        <v>2.0454813360711128</v>
      </c>
      <c r="I199">
        <f>H199^2</f>
        <v>4.1839938962152647</v>
      </c>
    </row>
    <row r="200" spans="1:9" x14ac:dyDescent="0.25">
      <c r="A200">
        <v>244.46147146868699</v>
      </c>
      <c r="B200">
        <v>9.5687713139999998E-3</v>
      </c>
      <c r="C200">
        <f>B200*$E$2</f>
        <v>9.2625706319519989E-3</v>
      </c>
      <c r="D200">
        <f>D201+C200</f>
        <v>62.276375080653089</v>
      </c>
      <c r="F200">
        <f>(LN($L$2/A200)/(LN($L$2/$L$3)))^$L$4</f>
        <v>0.66011044861723056</v>
      </c>
      <c r="G200">
        <f>(1/(1+F200))*100</f>
        <v>60.236955970787264</v>
      </c>
      <c r="H200">
        <f>D200-G200</f>
        <v>2.0394191098658254</v>
      </c>
      <c r="I200">
        <f>H200^2</f>
        <v>4.1592303056859157</v>
      </c>
    </row>
    <row r="201" spans="1:9" x14ac:dyDescent="0.25">
      <c r="A201">
        <v>244.038410715418</v>
      </c>
      <c r="B201">
        <v>8.3126391721000004E-2</v>
      </c>
      <c r="C201">
        <f>B201*$E$2</f>
        <v>8.0466347185928003E-2</v>
      </c>
      <c r="D201">
        <f>D202+C201</f>
        <v>62.267112510021136</v>
      </c>
      <c r="F201">
        <f>(LN($L$2/A201)/(LN($L$2/$L$3)))^$L$4</f>
        <v>0.66187813634846748</v>
      </c>
      <c r="G201">
        <f>(1/(1+F201))*100</f>
        <v>60.172883807066171</v>
      </c>
      <c r="H201">
        <f>D201-G201</f>
        <v>2.0942287029549647</v>
      </c>
      <c r="I201">
        <f>H201^2</f>
        <v>4.3857938602804332</v>
      </c>
    </row>
    <row r="202" spans="1:9" x14ac:dyDescent="0.25">
      <c r="A202">
        <v>243.695641523723</v>
      </c>
      <c r="B202">
        <v>8.5328317474999998E-2</v>
      </c>
      <c r="C202">
        <f>B202*$E$2</f>
        <v>8.259781131579999E-2</v>
      </c>
      <c r="D202">
        <f>D203+C202</f>
        <v>62.18664616283521</v>
      </c>
      <c r="F202">
        <f>(LN($L$2/A202)/(LN($L$2/$L$3)))^$L$4</f>
        <v>0.66331433852283506</v>
      </c>
      <c r="G202">
        <f>(1/(1+F202))*100</f>
        <v>60.120927045460647</v>
      </c>
      <c r="H202">
        <f>D202-G202</f>
        <v>2.065719117374563</v>
      </c>
      <c r="I202">
        <f>H202^2</f>
        <v>4.267195471886744</v>
      </c>
    </row>
    <row r="203" spans="1:9" x14ac:dyDescent="0.25">
      <c r="A203">
        <v>243.44035772214801</v>
      </c>
      <c r="B203">
        <v>0.130800300999</v>
      </c>
      <c r="C203">
        <f>B203*$E$2</f>
        <v>0.12661469136703199</v>
      </c>
      <c r="D203">
        <f>D204+C203</f>
        <v>62.10404835151941</v>
      </c>
      <c r="F203">
        <f>(LN($L$2/A203)/(LN($L$2/$L$3)))^$L$4</f>
        <v>0.66438631096405343</v>
      </c>
      <c r="G203">
        <f>(1/(1+F203))*100</f>
        <v>60.082205279661025</v>
      </c>
      <c r="H203">
        <f>D203-G203</f>
        <v>2.0218430718583846</v>
      </c>
      <c r="I203">
        <f>H203^2</f>
        <v>4.0878494072217491</v>
      </c>
    </row>
    <row r="204" spans="1:9" x14ac:dyDescent="0.25">
      <c r="A204">
        <v>242.18652805331499</v>
      </c>
      <c r="B204">
        <v>9.4209910617000001E-2</v>
      </c>
      <c r="C204">
        <f>B204*$E$2</f>
        <v>9.1195193477255992E-2</v>
      </c>
      <c r="D204">
        <f>D205+C204</f>
        <v>61.977433660152379</v>
      </c>
      <c r="F204">
        <f>(LN($L$2/A204)/(LN($L$2/$L$3)))^$L$4</f>
        <v>0.66968042220717861</v>
      </c>
      <c r="G204">
        <f>(1/(1+F204))*100</f>
        <v>59.891700633231551</v>
      </c>
      <c r="H204">
        <f>D204-G204</f>
        <v>2.0857330269208276</v>
      </c>
      <c r="I204">
        <f>H204^2</f>
        <v>4.3502822595883179</v>
      </c>
    </row>
    <row r="205" spans="1:9" x14ac:dyDescent="0.25">
      <c r="A205">
        <v>241.79583212955799</v>
      </c>
      <c r="B205">
        <v>6.7491241063999993E-2</v>
      </c>
      <c r="C205">
        <f>B205*$E$2</f>
        <v>6.5331521349951988E-2</v>
      </c>
      <c r="D205">
        <f>D206+C205</f>
        <v>61.886238466675124</v>
      </c>
      <c r="F205">
        <f>(LN($L$2/A205)/(LN($L$2/$L$3)))^$L$4</f>
        <v>0.67134002428632544</v>
      </c>
      <c r="G205">
        <f>(1/(1+F205))*100</f>
        <v>59.832229556460682</v>
      </c>
      <c r="H205">
        <f>D205-G205</f>
        <v>2.0540089102144421</v>
      </c>
      <c r="I205">
        <f>H205^2</f>
        <v>4.2189526032403197</v>
      </c>
    </row>
    <row r="206" spans="1:9" x14ac:dyDescent="0.25">
      <c r="A206">
        <v>241.77429336360899</v>
      </c>
      <c r="B206">
        <v>0.109482999655</v>
      </c>
      <c r="C206">
        <f>B206*$E$2</f>
        <v>0.10597954366604</v>
      </c>
      <c r="D206">
        <f>D207+C206</f>
        <v>61.82090694532517</v>
      </c>
      <c r="F206">
        <f>(LN($L$2/A206)/(LN($L$2/$L$3)))^$L$4</f>
        <v>0.67143165509086289</v>
      </c>
      <c r="G206">
        <f>(1/(1+F206))*100</f>
        <v>59.82894944906603</v>
      </c>
      <c r="H206">
        <f>D206-G206</f>
        <v>1.9919574962591398</v>
      </c>
      <c r="I206">
        <f>H206^2</f>
        <v>3.9678946669029806</v>
      </c>
    </row>
    <row r="207" spans="1:9" x14ac:dyDescent="0.25">
      <c r="A207">
        <v>240.542001630756</v>
      </c>
      <c r="B207">
        <v>8.7264238775000003E-2</v>
      </c>
      <c r="C207">
        <f>B207*$E$2</f>
        <v>8.4471783134200007E-2</v>
      </c>
      <c r="D207">
        <f>D208+C207</f>
        <v>61.714927401659132</v>
      </c>
      <c r="F207">
        <f>(LN($L$2/A207)/(LN($L$2/$L$3)))^$L$4</f>
        <v>0.6766982897575724</v>
      </c>
      <c r="G207">
        <f>(1/(1+F207))*100</f>
        <v>59.641022246440436</v>
      </c>
      <c r="H207">
        <f>D207-G207</f>
        <v>2.0739051552186964</v>
      </c>
      <c r="I207">
        <f>H207^2</f>
        <v>4.3010825928426852</v>
      </c>
    </row>
    <row r="208" spans="1:9" x14ac:dyDescent="0.25">
      <c r="A208">
        <v>239.48943625811799</v>
      </c>
      <c r="B208">
        <v>9.6603950697999999E-2</v>
      </c>
      <c r="C208">
        <f>B208*$E$2</f>
        <v>9.3512624275663994E-2</v>
      </c>
      <c r="D208">
        <f>D209+C208</f>
        <v>61.630455618524934</v>
      </c>
      <c r="F208">
        <f>(LN($L$2/A208)/(LN($L$2/$L$3)))^$L$4</f>
        <v>0.68123474028358133</v>
      </c>
      <c r="G208">
        <f>(1/(1+F208))*100</f>
        <v>59.480093769138122</v>
      </c>
      <c r="H208">
        <f>D208-G208</f>
        <v>2.1503618493868117</v>
      </c>
      <c r="I208">
        <f>H208^2</f>
        <v>4.6240560832982691</v>
      </c>
    </row>
    <row r="209" spans="1:9" x14ac:dyDescent="0.25">
      <c r="A209">
        <v>239.18489603305699</v>
      </c>
      <c r="B209">
        <v>9.0670573581999994E-2</v>
      </c>
      <c r="C209">
        <f>B209*$E$2</f>
        <v>8.7769115227375988E-2</v>
      </c>
      <c r="D209">
        <f>D210+C209</f>
        <v>61.536942994249273</v>
      </c>
      <c r="F209">
        <f>(LN($L$2/A209)/(LN($L$2/$L$3)))^$L$4</f>
        <v>0.68255385527219625</v>
      </c>
      <c r="G209">
        <f>(1/(1+F209))*100</f>
        <v>59.43346163134995</v>
      </c>
      <c r="H209">
        <f>D209-G209</f>
        <v>2.1034813628993234</v>
      </c>
      <c r="I209">
        <f>H209^2</f>
        <v>4.424633844064795</v>
      </c>
    </row>
    <row r="210" spans="1:9" x14ac:dyDescent="0.25">
      <c r="A210">
        <v>239.14950191971101</v>
      </c>
      <c r="B210">
        <v>5.5801823134999998E-2</v>
      </c>
      <c r="C210">
        <f>B210*$E$2</f>
        <v>5.4016164794679994E-2</v>
      </c>
      <c r="D210">
        <f>D211+C210</f>
        <v>61.449173879021899</v>
      </c>
      <c r="F210">
        <f>(LN($L$2/A210)/(LN($L$2/$L$3)))^$L$4</f>
        <v>0.68270735714251163</v>
      </c>
      <c r="G210">
        <f>(1/(1+F210))*100</f>
        <v>59.428039923599627</v>
      </c>
      <c r="H210">
        <f>D210-G210</f>
        <v>2.0211339554222718</v>
      </c>
      <c r="I210">
        <f>H210^2</f>
        <v>4.084982465760878</v>
      </c>
    </row>
    <row r="211" spans="1:9" x14ac:dyDescent="0.25">
      <c r="A211">
        <v>238.62750304952201</v>
      </c>
      <c r="B211">
        <v>7.0978855009999994E-2</v>
      </c>
      <c r="C211">
        <f>B211*$E$2</f>
        <v>6.8707531649679993E-2</v>
      </c>
      <c r="D211">
        <f>D212+C211</f>
        <v>61.395157714227217</v>
      </c>
      <c r="F211">
        <f>(LN($L$2/A211)/(LN($L$2/$L$3)))^$L$4</f>
        <v>0.6849758968821118</v>
      </c>
      <c r="G211">
        <f>(1/(1+F211))*100</f>
        <v>59.348029954042978</v>
      </c>
      <c r="H211">
        <f>D211-G211</f>
        <v>2.0471277601842388</v>
      </c>
      <c r="I211">
        <f>H211^2</f>
        <v>4.1907320665169383</v>
      </c>
    </row>
    <row r="212" spans="1:9" x14ac:dyDescent="0.25">
      <c r="A212">
        <v>238.458507768348</v>
      </c>
      <c r="B212">
        <v>7.8626483048999996E-2</v>
      </c>
      <c r="C212">
        <f>B212*$E$2</f>
        <v>7.6110435591431991E-2</v>
      </c>
      <c r="D212">
        <f>D213+C212</f>
        <v>61.326450182577538</v>
      </c>
      <c r="F212">
        <f>(LN($L$2/A212)/(LN($L$2/$L$3)))^$L$4</f>
        <v>0.68571220589046866</v>
      </c>
      <c r="G212">
        <f>(1/(1+F212))*100</f>
        <v>59.322107089552404</v>
      </c>
      <c r="H212">
        <f>D212-G212</f>
        <v>2.0043430930251347</v>
      </c>
      <c r="I212">
        <f>H212^2</f>
        <v>4.0173912345575635</v>
      </c>
    </row>
    <row r="213" spans="1:9" x14ac:dyDescent="0.25">
      <c r="A213">
        <v>238.308463710502</v>
      </c>
      <c r="B213">
        <v>5.5764878072E-2</v>
      </c>
      <c r="C213">
        <f>B213*$E$2</f>
        <v>5.3980401973695996E-2</v>
      </c>
      <c r="D213">
        <f>D214+C213</f>
        <v>61.250339746986107</v>
      </c>
      <c r="F213">
        <f>(LN($L$2/A213)/(LN($L$2/$L$3)))^$L$4</f>
        <v>0.68636671658826587</v>
      </c>
      <c r="G213">
        <f>(1/(1+F213))*100</f>
        <v>59.29908306202384</v>
      </c>
      <c r="H213">
        <f>D213-G213</f>
        <v>1.9512566849622672</v>
      </c>
      <c r="I213">
        <f>H213^2</f>
        <v>3.8074026506099368</v>
      </c>
    </row>
    <row r="214" spans="1:9" x14ac:dyDescent="0.25">
      <c r="A214">
        <v>237.76881936492899</v>
      </c>
      <c r="B214">
        <v>0.117278407946</v>
      </c>
      <c r="C214">
        <f>B214*$E$2</f>
        <v>0.113525498891728</v>
      </c>
      <c r="D214">
        <f>D215+C214</f>
        <v>61.196359345012411</v>
      </c>
      <c r="F214">
        <f>(LN($L$2/A214)/(LN($L$2/$L$3)))^$L$4</f>
        <v>0.68872673001179152</v>
      </c>
      <c r="G214">
        <f>(1/(1+F214))*100</f>
        <v>59.216211967759733</v>
      </c>
      <c r="H214">
        <f>D214-G214</f>
        <v>1.9801473772526776</v>
      </c>
      <c r="I214">
        <f>H214^2</f>
        <v>3.920983635640658</v>
      </c>
    </row>
    <row r="215" spans="1:9" x14ac:dyDescent="0.25">
      <c r="A215">
        <v>237.28076628998599</v>
      </c>
      <c r="B215">
        <v>7.3055167549999994E-2</v>
      </c>
      <c r="C215">
        <f>B215*$E$2</f>
        <v>7.0717402188399989E-2</v>
      </c>
      <c r="D215">
        <f>D216+C215</f>
        <v>61.082833846120685</v>
      </c>
      <c r="F215">
        <f>(LN($L$2/A215)/(LN($L$2/$L$3)))^$L$4</f>
        <v>0.69086926359647383</v>
      </c>
      <c r="G215">
        <f>(1/(1+F215))*100</f>
        <v>59.141177944946676</v>
      </c>
      <c r="H215">
        <f>D215-G215</f>
        <v>1.9416559011740091</v>
      </c>
      <c r="I215">
        <f>H215^2</f>
        <v>3.7700276385638536</v>
      </c>
    </row>
    <row r="216" spans="1:9" x14ac:dyDescent="0.25">
      <c r="A216">
        <v>236.75379664197899</v>
      </c>
      <c r="B216">
        <v>5.9296826093999999E-2</v>
      </c>
      <c r="C216">
        <f>B216*$E$2</f>
        <v>5.7399327658992E-2</v>
      </c>
      <c r="D216">
        <f>D217+C216</f>
        <v>61.012116443932285</v>
      </c>
      <c r="F216">
        <f>(LN($L$2/A216)/(LN($L$2/$L$3)))^$L$4</f>
        <v>0.69319136956498961</v>
      </c>
      <c r="G216">
        <f>(1/(1+F216))*100</f>
        <v>59.060069521670044</v>
      </c>
      <c r="H216">
        <f>D216-G216</f>
        <v>1.952046922262241</v>
      </c>
      <c r="I216">
        <f>H216^2</f>
        <v>3.8104871867134875</v>
      </c>
    </row>
    <row r="217" spans="1:9" x14ac:dyDescent="0.25">
      <c r="A217">
        <v>236.02183080349801</v>
      </c>
      <c r="B217">
        <v>6.3567675374999993E-2</v>
      </c>
      <c r="C217">
        <f>B217*$E$2</f>
        <v>6.153350976299999E-2</v>
      </c>
      <c r="D217">
        <f>D218+C217</f>
        <v>60.954717116273294</v>
      </c>
      <c r="F217">
        <f>(LN($L$2/A217)/(LN($L$2/$L$3)))^$L$4</f>
        <v>0.69643192741574034</v>
      </c>
      <c r="G217">
        <f>(1/(1+F217))*100</f>
        <v>58.947251807701484</v>
      </c>
      <c r="H217">
        <f>D217-G217</f>
        <v>2.0074653085718097</v>
      </c>
      <c r="I217">
        <f>H217^2</f>
        <v>4.0299169651193116</v>
      </c>
    </row>
    <row r="218" spans="1:9" x14ac:dyDescent="0.25">
      <c r="A218">
        <v>234.97744965762999</v>
      </c>
      <c r="B218">
        <v>7.0831074758000004E-2</v>
      </c>
      <c r="C218">
        <f>B218*$E$2</f>
        <v>6.8564480365744002E-2</v>
      </c>
      <c r="D218">
        <f>D219+C218</f>
        <v>60.893183606510291</v>
      </c>
      <c r="F218">
        <f>(LN($L$2/A218)/(LN($L$2/$L$3)))^$L$4</f>
        <v>0.70108631338683003</v>
      </c>
      <c r="G218">
        <f>(1/(1+F218))*100</f>
        <v>58.785964717393988</v>
      </c>
      <c r="H218">
        <f>D218-G218</f>
        <v>2.1072188891163037</v>
      </c>
      <c r="I218">
        <f>H218^2</f>
        <v>4.4403714466485491</v>
      </c>
    </row>
    <row r="219" spans="1:9" x14ac:dyDescent="0.25">
      <c r="A219">
        <v>233.41852738953699</v>
      </c>
      <c r="B219">
        <v>5.5188535089999997E-2</v>
      </c>
      <c r="C219">
        <f>B219*$E$2</f>
        <v>5.3422501967119999E-2</v>
      </c>
      <c r="D219">
        <f>D220+C219</f>
        <v>60.824619126144547</v>
      </c>
      <c r="F219">
        <f>(LN($L$2/A219)/(LN($L$2/$L$3)))^$L$4</f>
        <v>0.70810174619410216</v>
      </c>
      <c r="G219">
        <f>(1/(1+F219))*100</f>
        <v>58.544521848780072</v>
      </c>
      <c r="H219">
        <f>D219-G219</f>
        <v>2.2800972773644759</v>
      </c>
      <c r="I219">
        <f>H219^2</f>
        <v>5.1988435942448952</v>
      </c>
    </row>
    <row r="220" spans="1:9" x14ac:dyDescent="0.25">
      <c r="A220">
        <v>232.995119469673</v>
      </c>
      <c r="B220">
        <v>6.4232686509000006E-2</v>
      </c>
      <c r="C220">
        <f>B220*$E$2</f>
        <v>6.2177240540712005E-2</v>
      </c>
      <c r="D220">
        <f>D221+C220</f>
        <v>60.771196624177428</v>
      </c>
      <c r="F220">
        <f>(LN($L$2/A220)/(LN($L$2/$L$3)))^$L$4</f>
        <v>0.71002135860767202</v>
      </c>
      <c r="G220">
        <f>(1/(1+F220))*100</f>
        <v>58.478801739307904</v>
      </c>
      <c r="H220">
        <f>D220-G220</f>
        <v>2.2923948848695233</v>
      </c>
      <c r="I220">
        <f>H220^2</f>
        <v>5.2550743081759546</v>
      </c>
    </row>
    <row r="221" spans="1:9" x14ac:dyDescent="0.25">
      <c r="A221">
        <v>231.831475564615</v>
      </c>
      <c r="B221">
        <v>6.1580030987000003E-2</v>
      </c>
      <c r="C221">
        <f>B221*$E$2</f>
        <v>5.9609469995416005E-2</v>
      </c>
      <c r="D221">
        <f>D222+C221</f>
        <v>60.709019383636715</v>
      </c>
      <c r="F221">
        <f>(LN($L$2/A221)/(LN($L$2/$L$3)))^$L$4</f>
        <v>0.71532858022438206</v>
      </c>
      <c r="G221">
        <f>(1/(1+F221))*100</f>
        <v>58.297868497544073</v>
      </c>
      <c r="H221">
        <f>D221-G221</f>
        <v>2.4111508860926421</v>
      </c>
      <c r="I221">
        <f>H221^2</f>
        <v>5.8136485955053328</v>
      </c>
    </row>
    <row r="222" spans="1:9" x14ac:dyDescent="0.25">
      <c r="A222">
        <v>231.01241719203901</v>
      </c>
      <c r="B222">
        <v>2.1162132079000001E-2</v>
      </c>
      <c r="C222">
        <f>B222*$E$2</f>
        <v>2.0484943852472001E-2</v>
      </c>
      <c r="D222">
        <f>D223+C222</f>
        <v>60.6494099136413</v>
      </c>
      <c r="F222">
        <f>(LN($L$2/A222)/(LN($L$2/$L$3)))^$L$4</f>
        <v>0.71909220486257397</v>
      </c>
      <c r="G222">
        <f>(1/(1+F222))*100</f>
        <v>58.170236428937862</v>
      </c>
      <c r="H222">
        <f>D222-G222</f>
        <v>2.4791734847034377</v>
      </c>
      <c r="I222">
        <f>H222^2</f>
        <v>6.1463011672565866</v>
      </c>
    </row>
    <row r="223" spans="1:9" x14ac:dyDescent="0.25">
      <c r="A223">
        <v>230.676455250907</v>
      </c>
      <c r="B223">
        <v>5.5136812001999998E-2</v>
      </c>
      <c r="C223">
        <f>B223*$E$2</f>
        <v>5.3372434017935996E-2</v>
      </c>
      <c r="D223">
        <f>D224+C223</f>
        <v>60.628924969788827</v>
      </c>
      <c r="F223">
        <f>(LN($L$2/A223)/(LN($L$2/$L$3)))^$L$4</f>
        <v>0.72064271876110819</v>
      </c>
      <c r="G223">
        <f>(1/(1+F223))*100</f>
        <v>58.117817783811446</v>
      </c>
      <c r="H223">
        <f>D223-G223</f>
        <v>2.5111071859773801</v>
      </c>
      <c r="I223">
        <f>H223^2</f>
        <v>6.3056592994672371</v>
      </c>
    </row>
    <row r="224" spans="1:9" x14ac:dyDescent="0.25">
      <c r="A224">
        <v>230.663620434835</v>
      </c>
      <c r="B224">
        <v>9.9751670065000006E-2</v>
      </c>
      <c r="C224">
        <f>B224*$E$2</f>
        <v>9.6559616622920008E-2</v>
      </c>
      <c r="D224">
        <f>D225+C224</f>
        <v>60.575552535770889</v>
      </c>
      <c r="F224">
        <f>(LN($L$2/A224)/(LN($L$2/$L$3)))^$L$4</f>
        <v>0.7207020314955036</v>
      </c>
      <c r="G224">
        <f>(1/(1+F224))*100</f>
        <v>58.115814458060235</v>
      </c>
      <c r="H224">
        <f>D224-G224</f>
        <v>2.4597380777106537</v>
      </c>
      <c r="I224">
        <f>H224^2</f>
        <v>6.0503114109397016</v>
      </c>
    </row>
    <row r="225" spans="1:9" x14ac:dyDescent="0.25">
      <c r="A225">
        <v>229.407141147495</v>
      </c>
      <c r="B225">
        <v>7.8390034646000001E-2</v>
      </c>
      <c r="C225">
        <f>B225*$E$2</f>
        <v>7.5881553537327992E-2</v>
      </c>
      <c r="D225">
        <f>D226+C225</f>
        <v>60.47899291914797</v>
      </c>
      <c r="F225">
        <f>(LN($L$2/A225)/(LN($L$2/$L$3)))^$L$4</f>
        <v>0.72653652558920301</v>
      </c>
      <c r="G225">
        <f>(1/(1+F225))*100</f>
        <v>57.9194233761569</v>
      </c>
      <c r="H225">
        <f>D225-G225</f>
        <v>2.5595695429910705</v>
      </c>
      <c r="I225">
        <f>H225^2</f>
        <v>6.5513962454075179</v>
      </c>
    </row>
    <row r="226" spans="1:9" x14ac:dyDescent="0.25">
      <c r="A226">
        <v>229.044478992894</v>
      </c>
      <c r="B226">
        <v>4.0033670253000003E-2</v>
      </c>
      <c r="C226">
        <f>B226*$E$2</f>
        <v>3.8752592804904E-2</v>
      </c>
      <c r="D226">
        <f>D227+C226</f>
        <v>60.403111365610641</v>
      </c>
      <c r="F226">
        <f>(LN($L$2/A226)/(LN($L$2/$L$3)))^$L$4</f>
        <v>0.72823092704415437</v>
      </c>
      <c r="G226">
        <f>(1/(1+F226))*100</f>
        <v>57.862637703766261</v>
      </c>
      <c r="H226">
        <f>D226-G226</f>
        <v>2.5404736618443806</v>
      </c>
      <c r="I226">
        <f>H226^2</f>
        <v>6.4540064265249963</v>
      </c>
    </row>
    <row r="227" spans="1:9" x14ac:dyDescent="0.25">
      <c r="A227">
        <v>228.82159071864001</v>
      </c>
      <c r="B227">
        <v>9.6677840823999994E-2</v>
      </c>
      <c r="C227">
        <f>B227*$E$2</f>
        <v>9.358414991763199E-2</v>
      </c>
      <c r="D227">
        <f>D228+C227</f>
        <v>60.364358772805737</v>
      </c>
      <c r="F227">
        <f>(LN($L$2/A227)/(LN($L$2/$L$3)))^$L$4</f>
        <v>0.72927460798050103</v>
      </c>
      <c r="G227">
        <f>(1/(1+F227))*100</f>
        <v>57.827715470120168</v>
      </c>
      <c r="H227">
        <f>D227-G227</f>
        <v>2.5366433026855688</v>
      </c>
      <c r="I227">
        <f>H227^2</f>
        <v>6.4345592450595506</v>
      </c>
    </row>
    <row r="228" spans="1:9" x14ac:dyDescent="0.25">
      <c r="A228">
        <v>228.622459549794</v>
      </c>
      <c r="B228">
        <v>8.7471131127999993E-2</v>
      </c>
      <c r="C228">
        <f>B228*$E$2</f>
        <v>8.4672054931903995E-2</v>
      </c>
      <c r="D228">
        <f>D229+C228</f>
        <v>60.270774622888105</v>
      </c>
      <c r="F228">
        <f>(LN($L$2/A228)/(LN($L$2/$L$3)))^$L$4</f>
        <v>0.73020854354748088</v>
      </c>
      <c r="G228">
        <f>(1/(1+F228))*100</f>
        <v>57.796501105565</v>
      </c>
      <c r="H228">
        <f>D228-G228</f>
        <v>2.4742735173231054</v>
      </c>
      <c r="I228">
        <f>H228^2</f>
        <v>6.122029438526452</v>
      </c>
    </row>
    <row r="229" spans="1:9" x14ac:dyDescent="0.25">
      <c r="A229">
        <v>228.50276305496601</v>
      </c>
      <c r="B229">
        <v>8.0407235085000001E-2</v>
      </c>
      <c r="C229">
        <f>B229*$E$2</f>
        <v>7.7834203562280005E-2</v>
      </c>
      <c r="D229">
        <f>D230+C229</f>
        <v>60.186102567956198</v>
      </c>
      <c r="F229">
        <f>(LN($L$2/A229)/(LN($L$2/$L$3)))^$L$4</f>
        <v>0.73077060791147852</v>
      </c>
      <c r="G229">
        <f>(1/(1+F229))*100</f>
        <v>57.777731805065734</v>
      </c>
      <c r="H229">
        <f>D229-G229</f>
        <v>2.4083707628904634</v>
      </c>
      <c r="I229">
        <f>H229^2</f>
        <v>5.8002497315455921</v>
      </c>
    </row>
    <row r="230" spans="1:9" x14ac:dyDescent="0.25">
      <c r="A230">
        <v>228.34829784712201</v>
      </c>
      <c r="B230">
        <v>8.3495842350000002E-2</v>
      </c>
      <c r="C230">
        <f>B230*$E$2</f>
        <v>8.0823975394800004E-2</v>
      </c>
      <c r="D230">
        <f>D231+C230</f>
        <v>60.108268364393915</v>
      </c>
      <c r="F230">
        <f>(LN($L$2/A230)/(LN($L$2/$L$3)))^$L$4</f>
        <v>0.73149669491640934</v>
      </c>
      <c r="G230">
        <f>(1/(1+F230))*100</f>
        <v>57.753503251606062</v>
      </c>
      <c r="H230">
        <f>D230-G230</f>
        <v>2.3547651127878524</v>
      </c>
      <c r="I230">
        <f>H230^2</f>
        <v>5.5449187364027868</v>
      </c>
    </row>
    <row r="231" spans="1:9" x14ac:dyDescent="0.25">
      <c r="A231">
        <v>228.204117507078</v>
      </c>
      <c r="B231">
        <v>5.4567858031999997E-2</v>
      </c>
      <c r="C231">
        <f>B231*$E$2</f>
        <v>5.2821686574975997E-2</v>
      </c>
      <c r="D231">
        <f>D232+C231</f>
        <v>60.027444388999115</v>
      </c>
      <c r="F231">
        <f>(LN($L$2/A231)/(LN($L$2/$L$3)))^$L$4</f>
        <v>0.73217520778882106</v>
      </c>
      <c r="G231">
        <f>(1/(1+F231))*100</f>
        <v>57.730880542767558</v>
      </c>
      <c r="H231">
        <f>D231-G231</f>
        <v>2.2965638462315567</v>
      </c>
      <c r="I231">
        <f>H231^2</f>
        <v>5.2742054998178816</v>
      </c>
    </row>
    <row r="232" spans="1:9" x14ac:dyDescent="0.25">
      <c r="A232">
        <v>228.154668868843</v>
      </c>
      <c r="B232">
        <v>1.9204043741000001E-2</v>
      </c>
      <c r="C232">
        <f>B232*$E$2</f>
        <v>1.8589514341287999E-2</v>
      </c>
      <c r="D232">
        <f>D233+C232</f>
        <v>59.974622702424142</v>
      </c>
      <c r="F232">
        <f>(LN($L$2/A232)/(LN($L$2/$L$3)))^$L$4</f>
        <v>0.73240808489788356</v>
      </c>
      <c r="G232">
        <f>(1/(1+F232))*100</f>
        <v>57.723120130725135</v>
      </c>
      <c r="H232">
        <f>D232-G232</f>
        <v>2.2515025716990067</v>
      </c>
      <c r="I232">
        <f>H232^2</f>
        <v>5.069263830367241</v>
      </c>
    </row>
    <row r="233" spans="1:9" x14ac:dyDescent="0.25">
      <c r="A233">
        <v>226.47396735743399</v>
      </c>
      <c r="B233">
        <v>6.5451873588000004E-2</v>
      </c>
      <c r="C233">
        <f>B233*$E$2</f>
        <v>6.3357413633184007E-2</v>
      </c>
      <c r="D233">
        <f>D234+C233</f>
        <v>59.956033188082856</v>
      </c>
      <c r="F233">
        <f>(LN($L$2/A233)/(LN($L$2/$L$3)))^$L$4</f>
        <v>0.74037581685479981</v>
      </c>
      <c r="G233">
        <f>(1/(1+F233))*100</f>
        <v>57.458854019656279</v>
      </c>
      <c r="H233">
        <f>D233-G233</f>
        <v>2.4971791684265767</v>
      </c>
      <c r="I233">
        <f>H233^2</f>
        <v>6.2359037992236495</v>
      </c>
    </row>
    <row r="234" spans="1:9" x14ac:dyDescent="0.25">
      <c r="A234">
        <v>225.659861463803</v>
      </c>
      <c r="B234">
        <v>7.7422073994999993E-2</v>
      </c>
      <c r="C234">
        <f>B234*$E$2</f>
        <v>7.4944567627159994E-2</v>
      </c>
      <c r="D234">
        <f>D235+C234</f>
        <v>59.892675774449671</v>
      </c>
      <c r="F234">
        <f>(LN($L$2/A234)/(LN($L$2/$L$3)))^$L$4</f>
        <v>0.74427227457385259</v>
      </c>
      <c r="G234">
        <f>(1/(1+F234))*100</f>
        <v>57.330499061238157</v>
      </c>
      <c r="H234">
        <f>D234-G234</f>
        <v>2.5621767132115139</v>
      </c>
      <c r="I234">
        <f>H234^2</f>
        <v>6.5647495097233559</v>
      </c>
    </row>
    <row r="235" spans="1:9" x14ac:dyDescent="0.25">
      <c r="A235">
        <v>225.51721270015801</v>
      </c>
      <c r="B235">
        <v>3.1137299085E-2</v>
      </c>
      <c r="C235">
        <f>B235*$E$2</f>
        <v>3.014090551428E-2</v>
      </c>
      <c r="D235">
        <f>D236+C235</f>
        <v>59.817731206822508</v>
      </c>
      <c r="F235">
        <f>(LN($L$2/A235)/(LN($L$2/$L$3)))^$L$4</f>
        <v>0.74495752787282732</v>
      </c>
      <c r="G235">
        <f>(1/(1+F235))*100</f>
        <v>57.307985095719772</v>
      </c>
      <c r="H235">
        <f>D235-G235</f>
        <v>2.5097461111027357</v>
      </c>
      <c r="I235">
        <f>H235^2</f>
        <v>6.2988255421953054</v>
      </c>
    </row>
    <row r="236" spans="1:9" x14ac:dyDescent="0.25">
      <c r="A236">
        <v>225.50236965793499</v>
      </c>
      <c r="B236">
        <v>6.8074973060000002E-2</v>
      </c>
      <c r="C236">
        <f>B236*$E$2</f>
        <v>6.5896573922079996E-2</v>
      </c>
      <c r="D236">
        <f>D237+C236</f>
        <v>59.787590301308228</v>
      </c>
      <c r="F236">
        <f>(LN($L$2/A236)/(LN($L$2/$L$3)))^$L$4</f>
        <v>0.74502887373597348</v>
      </c>
      <c r="G236">
        <f>(1/(1+F236))*100</f>
        <v>57.305642047003872</v>
      </c>
      <c r="H236">
        <f>D236-G236</f>
        <v>2.4819482543043563</v>
      </c>
      <c r="I236">
        <f>H236^2</f>
        <v>6.1600671370444413</v>
      </c>
    </row>
    <row r="237" spans="1:9" x14ac:dyDescent="0.25">
      <c r="A237">
        <v>225.48999592686201</v>
      </c>
      <c r="B237">
        <v>3.9545995420999999E-2</v>
      </c>
      <c r="C237">
        <f>B237*$E$2</f>
        <v>3.8280523567528001E-2</v>
      </c>
      <c r="D237">
        <f>D238+C237</f>
        <v>59.721693727386146</v>
      </c>
      <c r="F237">
        <f>(LN($L$2/A237)/(LN($L$2/$L$3)))^$L$4</f>
        <v>0.74508835661286654</v>
      </c>
      <c r="G237">
        <f>(1/(1+F237))*100</f>
        <v>57.303688733615324</v>
      </c>
      <c r="H237">
        <f>D237-G237</f>
        <v>2.4180049937708219</v>
      </c>
      <c r="I237">
        <f>H237^2</f>
        <v>5.8467481499006322</v>
      </c>
    </row>
    <row r="238" spans="1:9" x14ac:dyDescent="0.25">
      <c r="A238">
        <v>225.240940472342</v>
      </c>
      <c r="B238">
        <v>4.0846461638000001E-2</v>
      </c>
      <c r="C238">
        <f>B238*$E$2</f>
        <v>3.9539374865584002E-2</v>
      </c>
      <c r="D238">
        <f>D239+C238</f>
        <v>59.683413203818617</v>
      </c>
      <c r="F238">
        <f>(LN($L$2/A238)/(LN($L$2/$L$3)))^$L$4</f>
        <v>0.74628681733500313</v>
      </c>
      <c r="G238">
        <f>(1/(1+F238))*100</f>
        <v>57.264361734465439</v>
      </c>
      <c r="H238">
        <f>D238-G238</f>
        <v>2.4190514693531782</v>
      </c>
      <c r="I238">
        <f>H238^2</f>
        <v>5.8518100113797704</v>
      </c>
    </row>
    <row r="239" spans="1:9" x14ac:dyDescent="0.25">
      <c r="A239">
        <v>223.72257265379099</v>
      </c>
      <c r="B239">
        <v>4.5959658356000001E-2</v>
      </c>
      <c r="C239">
        <f>B239*$E$2</f>
        <v>4.4488949288607998E-2</v>
      </c>
      <c r="D239">
        <f>D240+C239</f>
        <v>59.643873828953033</v>
      </c>
      <c r="F239">
        <f>(LN($L$2/A239)/(LN($L$2/$L$3)))^$L$4</f>
        <v>0.75364317490483412</v>
      </c>
      <c r="G239">
        <f>(1/(1+F239))*100</f>
        <v>57.024143469452817</v>
      </c>
      <c r="H239">
        <f>D239-G239</f>
        <v>2.6197303595002168</v>
      </c>
      <c r="I239">
        <f>H239^2</f>
        <v>6.8629871564871356</v>
      </c>
    </row>
    <row r="240" spans="1:9" x14ac:dyDescent="0.25">
      <c r="A240">
        <v>223.41821683304499</v>
      </c>
      <c r="B240">
        <v>6.6826229931E-2</v>
      </c>
      <c r="C240">
        <f>B240*$E$2</f>
        <v>6.4687790573208004E-2</v>
      </c>
      <c r="D240">
        <f>D241+C240</f>
        <v>59.599384879664427</v>
      </c>
      <c r="F240">
        <f>(LN($L$2/A240)/(LN($L$2/$L$3)))^$L$4</f>
        <v>0.75512815204576378</v>
      </c>
      <c r="G240">
        <f>(1/(1+F240))*100</f>
        <v>56.975896536922832</v>
      </c>
      <c r="H240">
        <f>D240-G240</f>
        <v>2.6234883427415951</v>
      </c>
      <c r="I240">
        <f>H240^2</f>
        <v>6.8826910845010412</v>
      </c>
    </row>
    <row r="241" spans="1:9" x14ac:dyDescent="0.25">
      <c r="A241">
        <v>223.17095442814099</v>
      </c>
      <c r="B241">
        <v>6.5658765940000002E-2</v>
      </c>
      <c r="C241">
        <f>B241*$E$2</f>
        <v>6.3557685429920005E-2</v>
      </c>
      <c r="D241">
        <f>D242+C241</f>
        <v>59.534697089091217</v>
      </c>
      <c r="F241">
        <f>(LN($L$2/A241)/(LN($L$2/$L$3)))^$L$4</f>
        <v>0.75633714189299484</v>
      </c>
      <c r="G241">
        <f>(1/(1+F241))*100</f>
        <v>56.936676686242116</v>
      </c>
      <c r="H241">
        <f>D241-G241</f>
        <v>2.5980204028491016</v>
      </c>
      <c r="I241">
        <f>H241^2</f>
        <v>6.7497100136202084</v>
      </c>
    </row>
    <row r="242" spans="1:9" x14ac:dyDescent="0.25">
      <c r="A242">
        <v>222.85048167651701</v>
      </c>
      <c r="B242">
        <v>5.4804306434999998E-2</v>
      </c>
      <c r="C242">
        <f>B242*$E$2</f>
        <v>5.3050568629079996E-2</v>
      </c>
      <c r="D242">
        <f>D243+C242</f>
        <v>59.471139403661297</v>
      </c>
      <c r="F242">
        <f>(LN($L$2/A242)/(LN($L$2/$L$3)))^$L$4</f>
        <v>0.7579075412076699</v>
      </c>
      <c r="G242">
        <f>(1/(1+F242))*100</f>
        <v>56.885813193167557</v>
      </c>
      <c r="H242">
        <f>D242-G242</f>
        <v>2.58532621049374</v>
      </c>
      <c r="I242">
        <f>H242^2</f>
        <v>6.6839116146659219</v>
      </c>
    </row>
    <row r="243" spans="1:9" x14ac:dyDescent="0.25">
      <c r="A243">
        <v>222.420709574737</v>
      </c>
      <c r="B243">
        <v>3.0649624253999998E-2</v>
      </c>
      <c r="C243">
        <f>B243*$E$2</f>
        <v>2.9668836277871997E-2</v>
      </c>
      <c r="D243">
        <f>D244+C243</f>
        <v>59.418088835032215</v>
      </c>
      <c r="F243">
        <f>(LN($L$2/A243)/(LN($L$2/$L$3)))^$L$4</f>
        <v>0.76001966706480406</v>
      </c>
      <c r="G243">
        <f>(1/(1+F243))*100</f>
        <v>56.817546912285721</v>
      </c>
      <c r="H243">
        <f>D243-G243</f>
        <v>2.6005419227464941</v>
      </c>
      <c r="I243">
        <f>H243^2</f>
        <v>6.7628182919620325</v>
      </c>
    </row>
    <row r="244" spans="1:9" x14ac:dyDescent="0.25">
      <c r="A244">
        <v>221.81659149117201</v>
      </c>
      <c r="B244">
        <v>6.6198163860000006E-2</v>
      </c>
      <c r="C244">
        <f>B244*$E$2</f>
        <v>6.4079822616480001E-2</v>
      </c>
      <c r="D244">
        <f>D245+C244</f>
        <v>59.388419998754344</v>
      </c>
      <c r="F244">
        <f>(LN($L$2/A244)/(LN($L$2/$L$3)))^$L$4</f>
        <v>0.76300055660921751</v>
      </c>
      <c r="G244">
        <f>(1/(1+F244))*100</f>
        <v>56.721479539592544</v>
      </c>
      <c r="H244">
        <f>D244-G244</f>
        <v>2.6669404591618004</v>
      </c>
      <c r="I244">
        <f>H244^2</f>
        <v>7.1125714127141553</v>
      </c>
    </row>
    <row r="245" spans="1:9" x14ac:dyDescent="0.25">
      <c r="A245">
        <v>221.52668659701601</v>
      </c>
      <c r="B245">
        <v>5.8520979771000001E-2</v>
      </c>
      <c r="C245">
        <f>B245*$E$2</f>
        <v>5.6648308418327999E-2</v>
      </c>
      <c r="D245">
        <f>D246+C245</f>
        <v>59.324340176137866</v>
      </c>
      <c r="F245">
        <f>(LN($L$2/A245)/(LN($L$2/$L$3)))^$L$4</f>
        <v>0.76443600625246722</v>
      </c>
      <c r="G245">
        <f>(1/(1+F245))*100</f>
        <v>56.675334013610765</v>
      </c>
      <c r="H245">
        <f>D245-G245</f>
        <v>2.6490061625271011</v>
      </c>
      <c r="I245">
        <f>H245^2</f>
        <v>7.0172336491065579</v>
      </c>
    </row>
    <row r="246" spans="1:9" x14ac:dyDescent="0.25">
      <c r="A246">
        <v>221.26772760849201</v>
      </c>
      <c r="B246">
        <v>2.3482282034000001E-2</v>
      </c>
      <c r="C246">
        <f>B246*$E$2</f>
        <v>2.2730849008912E-2</v>
      </c>
      <c r="D246">
        <f>D247+C246</f>
        <v>59.267691867719542</v>
      </c>
      <c r="F246">
        <f>(LN($L$2/A246)/(LN($L$2/$L$3)))^$L$4</f>
        <v>0.76572096955441826</v>
      </c>
      <c r="G246">
        <f>(1/(1+F246))*100</f>
        <v>56.634089827474334</v>
      </c>
      <c r="H246">
        <f>D246-G246</f>
        <v>2.6336020402452078</v>
      </c>
      <c r="I246">
        <f>H246^2</f>
        <v>6.9358597063837211</v>
      </c>
    </row>
    <row r="247" spans="1:9" x14ac:dyDescent="0.25">
      <c r="A247">
        <v>220.54588962496999</v>
      </c>
      <c r="B247">
        <v>5.9052988677999997E-2</v>
      </c>
      <c r="C247">
        <f>B247*$E$2</f>
        <v>5.7163293040303993E-2</v>
      </c>
      <c r="D247">
        <f>D248+C247</f>
        <v>59.244961018710633</v>
      </c>
      <c r="F247">
        <f>(LN($L$2/A247)/(LN($L$2/$L$3)))^$L$4</f>
        <v>0.76931646966085854</v>
      </c>
      <c r="G247">
        <f>(1/(1+F247))*100</f>
        <v>56.519001385415201</v>
      </c>
      <c r="H247">
        <f>D247-G247</f>
        <v>2.7259596332954317</v>
      </c>
      <c r="I247">
        <f>H247^2</f>
        <v>7.4308559223561641</v>
      </c>
    </row>
    <row r="248" spans="1:9" x14ac:dyDescent="0.25">
      <c r="A248">
        <v>220.405096375276</v>
      </c>
      <c r="B248">
        <v>8.2498325649999996E-2</v>
      </c>
      <c r="C248">
        <f>B248*$E$2</f>
        <v>7.9858379229199999E-2</v>
      </c>
      <c r="D248">
        <f>D249+C248</f>
        <v>59.187797725670329</v>
      </c>
      <c r="F248">
        <f>(LN($L$2/A248)/(LN($L$2/$L$3)))^$L$4</f>
        <v>0.77002012828520539</v>
      </c>
      <c r="G248">
        <f>(1/(1+F248))*100</f>
        <v>56.496532667614332</v>
      </c>
      <c r="H248">
        <f>D248-G248</f>
        <v>2.6912650580559969</v>
      </c>
      <c r="I248">
        <f>H248^2</f>
        <v>7.2429076127131484</v>
      </c>
    </row>
    <row r="249" spans="1:9" x14ac:dyDescent="0.25">
      <c r="A249">
        <v>220.05200855070899</v>
      </c>
      <c r="B249">
        <v>5.8624425947999999E-2</v>
      </c>
      <c r="C249">
        <f>B249*$E$2</f>
        <v>5.6748444317663994E-2</v>
      </c>
      <c r="D249">
        <f>D250+C249</f>
        <v>59.107939346441128</v>
      </c>
      <c r="F249">
        <f>(LN($L$2/A249)/(LN($L$2/$L$3)))^$L$4</f>
        <v>0.7717882032491411</v>
      </c>
      <c r="G249">
        <f>(1/(1+F249))*100</f>
        <v>56.440154538007413</v>
      </c>
      <c r="H249">
        <f>D249-G249</f>
        <v>2.6677848084337157</v>
      </c>
      <c r="I249">
        <f>H249^2</f>
        <v>7.1170757841097174</v>
      </c>
    </row>
    <row r="250" spans="1:9" x14ac:dyDescent="0.25">
      <c r="A250">
        <v>219.75933653421399</v>
      </c>
      <c r="B250">
        <v>6.0951964916000002E-2</v>
      </c>
      <c r="C250">
        <f>B250*$E$2</f>
        <v>5.9001502038688002E-2</v>
      </c>
      <c r="D250">
        <f>D251+C250</f>
        <v>59.051190902123466</v>
      </c>
      <c r="F250">
        <f>(LN($L$2/A250)/(LN($L$2/$L$3)))^$L$4</f>
        <v>0.77325745166512427</v>
      </c>
      <c r="G250">
        <f>(1/(1+F250))*100</f>
        <v>56.393390540159857</v>
      </c>
      <c r="H250">
        <f>D250-G250</f>
        <v>2.6578003619636092</v>
      </c>
      <c r="I250">
        <f>H250^2</f>
        <v>7.0639027640538927</v>
      </c>
    </row>
    <row r="251" spans="1:9" x14ac:dyDescent="0.25">
      <c r="A251">
        <v>219.34358647449201</v>
      </c>
      <c r="B251">
        <v>3.1521527739999999E-2</v>
      </c>
      <c r="C251">
        <f>B251*$E$2</f>
        <v>3.051283885232E-2</v>
      </c>
      <c r="D251">
        <f>D252+C251</f>
        <v>58.992189400084776</v>
      </c>
      <c r="F251">
        <f>(LN($L$2/A251)/(LN($L$2/$L$3)))^$L$4</f>
        <v>0.77535036053040929</v>
      </c>
      <c r="G251">
        <f>(1/(1+F251))*100</f>
        <v>56.326910013482454</v>
      </c>
      <c r="H251">
        <f>D251-G251</f>
        <v>2.6652793866023217</v>
      </c>
      <c r="I251">
        <f>H251^2</f>
        <v>7.103714208647248</v>
      </c>
    </row>
    <row r="252" spans="1:9" x14ac:dyDescent="0.25">
      <c r="A252">
        <v>219.29569549016099</v>
      </c>
      <c r="B252">
        <v>5.5417594480000002E-3</v>
      </c>
      <c r="C252">
        <f>B252*$E$2</f>
        <v>5.3644231456640001E-3</v>
      </c>
      <c r="D252">
        <f>D253+C252</f>
        <v>58.961676561232458</v>
      </c>
      <c r="F252">
        <f>(LN($L$2/A252)/(LN($L$2/$L$3)))^$L$4</f>
        <v>0.77559188442574123</v>
      </c>
      <c r="G252">
        <f>(1/(1+F252))*100</f>
        <v>56.319248176977233</v>
      </c>
      <c r="H252">
        <f>D252-G252</f>
        <v>2.6424283842552256</v>
      </c>
      <c r="I252">
        <f>H252^2</f>
        <v>6.9824277659176825</v>
      </c>
    </row>
    <row r="253" spans="1:9" x14ac:dyDescent="0.25">
      <c r="A253">
        <v>219.291599443894</v>
      </c>
      <c r="B253">
        <v>9.5451264733000002E-2</v>
      </c>
      <c r="C253">
        <f>B253*$E$2</f>
        <v>9.2396824261543997E-2</v>
      </c>
      <c r="D253">
        <f>D254+C253</f>
        <v>58.956312138086794</v>
      </c>
      <c r="F253">
        <f>(LN($L$2/A253)/(LN($L$2/$L$3)))^$L$4</f>
        <v>0.77561254582132033</v>
      </c>
      <c r="G253">
        <f>(1/(1+F253))*100</f>
        <v>56.318592834533277</v>
      </c>
      <c r="H253">
        <f>D253-G253</f>
        <v>2.6377193035535171</v>
      </c>
      <c r="I253">
        <f>H253^2</f>
        <v>6.9575631243388516</v>
      </c>
    </row>
    <row r="254" spans="1:9" x14ac:dyDescent="0.25">
      <c r="A254">
        <v>218.55742587141299</v>
      </c>
      <c r="B254">
        <v>6.8717817156000005E-2</v>
      </c>
      <c r="C254">
        <f>B254*$E$2</f>
        <v>6.6518847007007997E-2</v>
      </c>
      <c r="D254">
        <f>D255+C254</f>
        <v>58.863915313825252</v>
      </c>
      <c r="F254">
        <f>(LN($L$2/A254)/(LN($L$2/$L$3)))^$L$4</f>
        <v>0.77932662739986014</v>
      </c>
      <c r="G254">
        <f>(1/(1+F254))*100</f>
        <v>56.201036088652565</v>
      </c>
      <c r="H254">
        <f>D254-G254</f>
        <v>2.6628792251726878</v>
      </c>
      <c r="I254">
        <f>H254^2</f>
        <v>7.0909257678562945</v>
      </c>
    </row>
    <row r="255" spans="1:9" x14ac:dyDescent="0.25">
      <c r="A255">
        <v>218.40394240282399</v>
      </c>
      <c r="B255">
        <v>3.8526311682999997E-2</v>
      </c>
      <c r="C255">
        <f>B255*$E$2</f>
        <v>3.7293469709143996E-2</v>
      </c>
      <c r="D255">
        <f>D256+C255</f>
        <v>58.797396466818242</v>
      </c>
      <c r="F255">
        <f>(LN($L$2/A255)/(LN($L$2/$L$3)))^$L$4</f>
        <v>0.78010578780018525</v>
      </c>
      <c r="G255">
        <f>(1/(1+F255))*100</f>
        <v>56.176436639520034</v>
      </c>
      <c r="H255">
        <f>D255-G255</f>
        <v>2.6209598272982078</v>
      </c>
      <c r="I255">
        <f>H255^2</f>
        <v>6.8694304163110509</v>
      </c>
    </row>
    <row r="256" spans="1:9" x14ac:dyDescent="0.25">
      <c r="A256">
        <v>218.09220628917399</v>
      </c>
      <c r="B256">
        <v>6.0161340568000002E-2</v>
      </c>
      <c r="C256">
        <f>B256*$E$2</f>
        <v>5.8236177669824002E-2</v>
      </c>
      <c r="D256">
        <f>D257+C256</f>
        <v>58.760102997109101</v>
      </c>
      <c r="F256">
        <f>(LN($L$2/A256)/(LN($L$2/$L$3)))^$L$4</f>
        <v>0.78169121581733081</v>
      </c>
      <c r="G256">
        <f>(1/(1+F256))*100</f>
        <v>56.126448349876455</v>
      </c>
      <c r="H256">
        <f>D256-G256</f>
        <v>2.6336546472326461</v>
      </c>
      <c r="I256">
        <f>H256^2</f>
        <v>6.9361368008901136</v>
      </c>
    </row>
    <row r="257" spans="1:9" x14ac:dyDescent="0.25">
      <c r="A257">
        <v>217.61422508606501</v>
      </c>
      <c r="B257">
        <v>3.2142204798999999E-2</v>
      </c>
      <c r="C257">
        <f>B257*$E$2</f>
        <v>3.1113654245431999E-2</v>
      </c>
      <c r="D257">
        <f>D258+C257</f>
        <v>58.701866819439275</v>
      </c>
      <c r="F257">
        <f>(LN($L$2/A257)/(LN($L$2/$L$3)))^$L$4</f>
        <v>0.78412969853881331</v>
      </c>
      <c r="G257">
        <f>(1/(1+F257))*100</f>
        <v>56.049736788698226</v>
      </c>
      <c r="H257">
        <f>D257-G257</f>
        <v>2.6521300307410485</v>
      </c>
      <c r="I257">
        <f>H257^2</f>
        <v>7.0337936999585144</v>
      </c>
    </row>
    <row r="258" spans="1:9" x14ac:dyDescent="0.25">
      <c r="A258">
        <v>217.61245706262599</v>
      </c>
      <c r="B258">
        <v>4.0632180273000001E-2</v>
      </c>
      <c r="C258">
        <f>B258*$E$2</f>
        <v>3.9331950504264003E-2</v>
      </c>
      <c r="D258">
        <f>D259+C258</f>
        <v>58.670753165193844</v>
      </c>
      <c r="F258">
        <f>(LN($L$2/A258)/(LN($L$2/$L$3)))^$L$4</f>
        <v>0.78413873538777179</v>
      </c>
      <c r="G258">
        <f>(1/(1+F258))*100</f>
        <v>56.049452890929807</v>
      </c>
      <c r="H258">
        <f>D258-G258</f>
        <v>2.621300274264037</v>
      </c>
      <c r="I258">
        <f>H258^2</f>
        <v>6.8712151278567157</v>
      </c>
    </row>
    <row r="259" spans="1:9" x14ac:dyDescent="0.25">
      <c r="A259">
        <v>217.57006226918401</v>
      </c>
      <c r="B259">
        <v>6.4099684281999997E-2</v>
      </c>
      <c r="C259">
        <f>B259*$E$2</f>
        <v>6.2048494384975998E-2</v>
      </c>
      <c r="D259">
        <f>D260+C259</f>
        <v>58.631421214689581</v>
      </c>
      <c r="F259">
        <f>(LN($L$2/A259)/(LN($L$2/$L$3)))^$L$4</f>
        <v>0.78435546442134574</v>
      </c>
      <c r="G259">
        <f>(1/(1+F259))*100</f>
        <v>56.042645086095163</v>
      </c>
      <c r="H259">
        <f>D259-G259</f>
        <v>2.588776128594418</v>
      </c>
      <c r="I259">
        <f>H259^2</f>
        <v>6.7017618439803028</v>
      </c>
    </row>
    <row r="260" spans="1:9" x14ac:dyDescent="0.25">
      <c r="A260">
        <v>217.43917273209701</v>
      </c>
      <c r="B260">
        <v>9.7150737629999998E-2</v>
      </c>
      <c r="C260">
        <f>B260*$E$2</f>
        <v>9.4041914025840001E-2</v>
      </c>
      <c r="D260">
        <f>D261+C260</f>
        <v>58.569372720304607</v>
      </c>
      <c r="F260">
        <f>(LN($L$2/A260)/(LN($L$2/$L$3)))^$L$4</f>
        <v>0.78502504996537981</v>
      </c>
      <c r="G260">
        <f>(1/(1+F260))*100</f>
        <v>56.021622778873315</v>
      </c>
      <c r="H260">
        <f>D260-G260</f>
        <v>2.5477499414312916</v>
      </c>
      <c r="I260">
        <f>H260^2</f>
        <v>6.4910297640631498</v>
      </c>
    </row>
    <row r="261" spans="1:9" x14ac:dyDescent="0.25">
      <c r="A261">
        <v>217.32350617847001</v>
      </c>
      <c r="B261">
        <v>4.0558290146999999E-2</v>
      </c>
      <c r="C261">
        <f>B261*$E$2</f>
        <v>3.9260424862296001E-2</v>
      </c>
      <c r="D261">
        <f>D262+C261</f>
        <v>58.47533080627877</v>
      </c>
      <c r="F261">
        <f>(LN($L$2/A261)/(LN($L$2/$L$3)))^$L$4</f>
        <v>0.78561733533228728</v>
      </c>
      <c r="G261">
        <f>(1/(1+F261))*100</f>
        <v>56.003040529056527</v>
      </c>
      <c r="H261">
        <f>D261-G261</f>
        <v>2.4722902772222426</v>
      </c>
      <c r="I261">
        <f>H261^2</f>
        <v>6.1122192148476335</v>
      </c>
    </row>
    <row r="262" spans="1:9" x14ac:dyDescent="0.25">
      <c r="A262">
        <v>217.08850814922201</v>
      </c>
      <c r="B262">
        <v>6.2141595943999997E-2</v>
      </c>
      <c r="C262">
        <f>B262*$E$2</f>
        <v>6.0153064873791996E-2</v>
      </c>
      <c r="D262">
        <f>D263+C262</f>
        <v>58.436070381416471</v>
      </c>
      <c r="F262">
        <f>(LN($L$2/A262)/(LN($L$2/$L$3)))^$L$4</f>
        <v>0.78682233820961156</v>
      </c>
      <c r="G262">
        <f>(1/(1+F262))*100</f>
        <v>55.965273022162677</v>
      </c>
      <c r="H262">
        <f>D262-G262</f>
        <v>2.470797359253794</v>
      </c>
      <c r="I262">
        <f>H262^2</f>
        <v>6.1048395904955219</v>
      </c>
    </row>
    <row r="263" spans="1:9" x14ac:dyDescent="0.25">
      <c r="A263">
        <v>217.05477859125801</v>
      </c>
      <c r="B263">
        <v>2.9415659149999999E-2</v>
      </c>
      <c r="C263">
        <f>B263*$E$2</f>
        <v>2.8474358057199996E-2</v>
      </c>
      <c r="D263">
        <f>D264+C263</f>
        <v>58.375917316542676</v>
      </c>
      <c r="F263">
        <f>(LN($L$2/A263)/(LN($L$2/$L$3)))^$L$4</f>
        <v>0.78699547721333474</v>
      </c>
      <c r="G263">
        <f>(1/(1+F263))*100</f>
        <v>55.959850640439988</v>
      </c>
      <c r="H263">
        <f>D263-G263</f>
        <v>2.4160666761026874</v>
      </c>
      <c r="I263">
        <f>H263^2</f>
        <v>5.8373781833738887</v>
      </c>
    </row>
    <row r="264" spans="1:9" x14ac:dyDescent="0.25">
      <c r="A264">
        <v>216.931049547996</v>
      </c>
      <c r="B264">
        <v>7.3062556562999995E-2</v>
      </c>
      <c r="C264">
        <f>B264*$E$2</f>
        <v>7.072455475298399E-2</v>
      </c>
      <c r="D264">
        <f>D265+C264</f>
        <v>58.347442958485473</v>
      </c>
      <c r="F264">
        <f>(LN($L$2/A264)/(LN($L$2/$L$3)))^$L$4</f>
        <v>0.78763099228383049</v>
      </c>
      <c r="G264">
        <f>(1/(1+F264))*100</f>
        <v>55.939956529978609</v>
      </c>
      <c r="H264">
        <f>D264-G264</f>
        <v>2.4074864285068642</v>
      </c>
      <c r="I264">
        <f>H264^2</f>
        <v>5.7959909034447366</v>
      </c>
    </row>
    <row r="265" spans="1:9" x14ac:dyDescent="0.25">
      <c r="A265">
        <v>216.34643342073099</v>
      </c>
      <c r="B265">
        <v>9.2096653013999996E-2</v>
      </c>
      <c r="C265">
        <f>B265*$E$2</f>
        <v>8.9149560117551999E-2</v>
      </c>
      <c r="D265">
        <f>D266+C265</f>
        <v>58.276718403732488</v>
      </c>
      <c r="F265">
        <f>(LN($L$2/A265)/(LN($L$2/$L$3)))^$L$4</f>
        <v>0.7906421992026712</v>
      </c>
      <c r="G265">
        <f>(1/(1+F265))*100</f>
        <v>55.845885931051733</v>
      </c>
      <c r="H265">
        <f>D265-G265</f>
        <v>2.4308324726807555</v>
      </c>
      <c r="I265">
        <f>H265^2</f>
        <v>5.908946510239236</v>
      </c>
    </row>
    <row r="266" spans="1:9" x14ac:dyDescent="0.25">
      <c r="A266">
        <v>216.124286451187</v>
      </c>
      <c r="B266">
        <v>6.8111918123000006E-2</v>
      </c>
      <c r="C266">
        <f>B266*$E$2</f>
        <v>6.5932336743064007E-2</v>
      </c>
      <c r="D266">
        <f>D267+C266</f>
        <v>58.187568843614933</v>
      </c>
      <c r="F266">
        <f>(LN($L$2/A266)/(LN($L$2/$L$3)))^$L$4</f>
        <v>0.79179007622045683</v>
      </c>
      <c r="G266">
        <f>(1/(1+F266))*100</f>
        <v>55.810109301942731</v>
      </c>
      <c r="H266">
        <f>D266-G266</f>
        <v>2.3774595416722022</v>
      </c>
      <c r="I266">
        <f>H266^2</f>
        <v>5.6523138722881976</v>
      </c>
    </row>
    <row r="267" spans="1:9" x14ac:dyDescent="0.25">
      <c r="A267">
        <v>216.08383785442601</v>
      </c>
      <c r="B267">
        <v>3.4004235973000001E-2</v>
      </c>
      <c r="C267">
        <f>B267*$E$2</f>
        <v>3.2916100421863999E-2</v>
      </c>
      <c r="D267">
        <f>D268+C267</f>
        <v>58.121636506871866</v>
      </c>
      <c r="F267">
        <f>(LN($L$2/A267)/(LN($L$2/$L$3)))^$L$4</f>
        <v>0.79199929938058911</v>
      </c>
      <c r="G267">
        <f>(1/(1+F267))*100</f>
        <v>55.803593246138739</v>
      </c>
      <c r="H267">
        <f>D267-G267</f>
        <v>2.3180432607331269</v>
      </c>
      <c r="I267">
        <f>H267^2</f>
        <v>5.3733245586302676</v>
      </c>
    </row>
    <row r="268" spans="1:9" x14ac:dyDescent="0.25">
      <c r="A268">
        <v>215.672007581191</v>
      </c>
      <c r="B268">
        <v>5.2735382907E-2</v>
      </c>
      <c r="C268">
        <f>B268*$E$2</f>
        <v>5.1047850653975997E-2</v>
      </c>
      <c r="D268">
        <f>D269+C268</f>
        <v>58.088720406450001</v>
      </c>
      <c r="F268">
        <f>(LN($L$2/A268)/(LN($L$2/$L$3)))^$L$4</f>
        <v>0.79413334042208539</v>
      </c>
      <c r="G268">
        <f>(1/(1+F268))*100</f>
        <v>55.73721737787568</v>
      </c>
      <c r="H268">
        <f>D268-G268</f>
        <v>2.3515030285743208</v>
      </c>
      <c r="I268">
        <f>H268^2</f>
        <v>5.5295664933942028</v>
      </c>
    </row>
    <row r="269" spans="1:9" x14ac:dyDescent="0.25">
      <c r="A269">
        <v>215.52103138167001</v>
      </c>
      <c r="B269">
        <v>7.6202886917000001E-2</v>
      </c>
      <c r="C269">
        <f>B269*$E$2</f>
        <v>7.3764394535656003E-2</v>
      </c>
      <c r="D269">
        <f>D270+C269</f>
        <v>58.037672555796028</v>
      </c>
      <c r="F269">
        <f>(LN($L$2/A269)/(LN($L$2/$L$3)))^$L$4</f>
        <v>0.79491742263522758</v>
      </c>
      <c r="G269">
        <f>(1/(1+F269))*100</f>
        <v>55.712869427265296</v>
      </c>
      <c r="H269">
        <f>D269-G269</f>
        <v>2.324803128530732</v>
      </c>
      <c r="I269">
        <f>H269^2</f>
        <v>5.4047095864262795</v>
      </c>
    </row>
    <row r="270" spans="1:9" x14ac:dyDescent="0.25">
      <c r="A270">
        <v>215.285067173367</v>
      </c>
      <c r="B270">
        <v>6.3131723631999995E-2</v>
      </c>
      <c r="C270">
        <f>B270*$E$2</f>
        <v>6.111150847577599E-2</v>
      </c>
      <c r="D270">
        <f>D271+C270</f>
        <v>57.96390816126037</v>
      </c>
      <c r="F270">
        <f>(LN($L$2/A270)/(LN($L$2/$L$3)))^$L$4</f>
        <v>0.79614476555892344</v>
      </c>
      <c r="G270">
        <f>(1/(1+F270))*100</f>
        <v>55.674799669547824</v>
      </c>
      <c r="H270">
        <f>D270-G270</f>
        <v>2.2891084917125468</v>
      </c>
      <c r="I270">
        <f>H270^2</f>
        <v>5.2400176868304911</v>
      </c>
    </row>
    <row r="271" spans="1:9" x14ac:dyDescent="0.25">
      <c r="A271">
        <v>215.16601888213799</v>
      </c>
      <c r="B271">
        <v>6.8747373205999995E-2</v>
      </c>
      <c r="C271">
        <f>B271*$E$2</f>
        <v>6.6547457263407994E-2</v>
      </c>
      <c r="D271">
        <f>D272+C271</f>
        <v>57.902796652784595</v>
      </c>
      <c r="F271">
        <f>(LN($L$2/A271)/(LN($L$2/$L$3)))^$L$4</f>
        <v>0.79676485577823986</v>
      </c>
      <c r="G271">
        <f>(1/(1+F271))*100</f>
        <v>55.655585469856383</v>
      </c>
      <c r="H271">
        <f>D271-G271</f>
        <v>2.2472111829282113</v>
      </c>
      <c r="I271">
        <f>H271^2</f>
        <v>5.0499581006776104</v>
      </c>
    </row>
    <row r="272" spans="1:9" x14ac:dyDescent="0.25">
      <c r="A272">
        <v>215.130427593408</v>
      </c>
      <c r="B272">
        <v>0.104281134787</v>
      </c>
      <c r="C272">
        <f>B272*$E$2</f>
        <v>0.100944138473816</v>
      </c>
      <c r="D272">
        <f>D273+C272</f>
        <v>57.836249195521184</v>
      </c>
      <c r="F272">
        <f>(LN($L$2/A272)/(LN($L$2/$L$3)))^$L$4</f>
        <v>0.79695035500225964</v>
      </c>
      <c r="G272">
        <f>(1/(1+F272))*100</f>
        <v>55.649840142564344</v>
      </c>
      <c r="H272">
        <f>D272-G272</f>
        <v>2.1864090529568401</v>
      </c>
      <c r="I272">
        <f>H272^2</f>
        <v>4.7803845468516259</v>
      </c>
    </row>
    <row r="273" spans="1:9" x14ac:dyDescent="0.25">
      <c r="A273">
        <v>214.98915464250101</v>
      </c>
      <c r="B273">
        <v>7.8877709476999999E-2</v>
      </c>
      <c r="C273">
        <f>B273*$E$2</f>
        <v>7.6353622773736002E-2</v>
      </c>
      <c r="D273">
        <f>D274+C273</f>
        <v>57.73530505704737</v>
      </c>
      <c r="F273">
        <f>(LN($L$2/A273)/(LN($L$2/$L$3)))^$L$4</f>
        <v>0.79768717691226243</v>
      </c>
      <c r="G273">
        <f>(1/(1+F273))*100</f>
        <v>55.627030822883029</v>
      </c>
      <c r="H273">
        <f>D273-G273</f>
        <v>2.108274234164341</v>
      </c>
      <c r="I273">
        <f>H273^2</f>
        <v>4.444820246441239</v>
      </c>
    </row>
    <row r="274" spans="1:9" x14ac:dyDescent="0.25">
      <c r="A274">
        <v>214.944015202023</v>
      </c>
      <c r="B274">
        <v>4.2339042180000001E-3</v>
      </c>
      <c r="C274">
        <f>B274*$E$2</f>
        <v>4.0984192830239999E-3</v>
      </c>
      <c r="D274">
        <f>D275+C274</f>
        <v>57.658951434273632</v>
      </c>
      <c r="F274">
        <f>(LN($L$2/A274)/(LN($L$2/$L$3)))^$L$4</f>
        <v>0.79792278018874463</v>
      </c>
      <c r="G274">
        <f>(1/(1+F274))*100</f>
        <v>55.619741349237529</v>
      </c>
      <c r="H274">
        <f>D274-G274</f>
        <v>2.0392100850361032</v>
      </c>
      <c r="I274">
        <f>H274^2</f>
        <v>4.158377770912951</v>
      </c>
    </row>
    <row r="275" spans="1:9" x14ac:dyDescent="0.25">
      <c r="A275">
        <v>214.90376444005901</v>
      </c>
      <c r="B275">
        <v>6.5193258146999999E-2</v>
      </c>
      <c r="C275">
        <f>B275*$E$2</f>
        <v>6.3107073886295995E-2</v>
      </c>
      <c r="D275">
        <f>D276+C275</f>
        <v>57.654853014990607</v>
      </c>
      <c r="F275">
        <f>(LN($L$2/A275)/(LN($L$2/$L$3)))^$L$4</f>
        <v>0.79813293853391165</v>
      </c>
      <c r="G275">
        <f>(1/(1+F275))*100</f>
        <v>55.613240743776103</v>
      </c>
      <c r="H275">
        <f>D275-G275</f>
        <v>2.0416122712145039</v>
      </c>
      <c r="I275">
        <f>H275^2</f>
        <v>4.1681806659736456</v>
      </c>
    </row>
    <row r="276" spans="1:9" x14ac:dyDescent="0.25">
      <c r="A276">
        <v>214.866274412856</v>
      </c>
      <c r="B276">
        <v>6.8961654570999995E-2</v>
      </c>
      <c r="C276">
        <f>B276*$E$2</f>
        <v>6.6754881624727994E-2</v>
      </c>
      <c r="D276">
        <f>D277+C276</f>
        <v>57.591745941104314</v>
      </c>
      <c r="F276">
        <f>(LN($L$2/A276)/(LN($L$2/$L$3)))^$L$4</f>
        <v>0.79832874295109391</v>
      </c>
      <c r="G276">
        <f>(1/(1+F276))*100</f>
        <v>55.607185500409663</v>
      </c>
      <c r="H276">
        <f>D276-G276</f>
        <v>1.9845604406946507</v>
      </c>
      <c r="I276">
        <f>H276^2</f>
        <v>3.9384801427701461</v>
      </c>
    </row>
    <row r="277" spans="1:9" x14ac:dyDescent="0.25">
      <c r="A277">
        <v>214.79113453666301</v>
      </c>
      <c r="B277">
        <v>9.0286344926999995E-2</v>
      </c>
      <c r="C277">
        <f>B277*$E$2</f>
        <v>8.7397181889335998E-2</v>
      </c>
      <c r="D277">
        <f>D278+C277</f>
        <v>57.524991059479589</v>
      </c>
      <c r="F277">
        <f>(LN($L$2/A277)/(LN($L$2/$L$3)))^$L$4</f>
        <v>0.79872136226806678</v>
      </c>
      <c r="G277">
        <f>(1/(1+F277))*100</f>
        <v>55.595047736524748</v>
      </c>
      <c r="H277">
        <f>D277-G277</f>
        <v>1.9299433229548413</v>
      </c>
      <c r="I277">
        <f>H277^2</f>
        <v>3.7246812298179748</v>
      </c>
    </row>
    <row r="278" spans="1:9" x14ac:dyDescent="0.25">
      <c r="A278">
        <v>214.66222121626001</v>
      </c>
      <c r="B278">
        <v>5.2026037698000002E-2</v>
      </c>
      <c r="C278">
        <f>B278*$E$2</f>
        <v>5.0361204491664001E-2</v>
      </c>
      <c r="D278">
        <f>D279+C278</f>
        <v>57.437593877590253</v>
      </c>
      <c r="F278">
        <f>(LN($L$2/A278)/(LN($L$2/$L$3)))^$L$4</f>
        <v>0.7993955042661417</v>
      </c>
      <c r="G278">
        <f>(1/(1+F278))*100</f>
        <v>55.574219099087721</v>
      </c>
      <c r="H278">
        <f>D278-G278</f>
        <v>1.8633747785025321</v>
      </c>
      <c r="I278">
        <f>H278^2</f>
        <v>3.4721655651593606</v>
      </c>
    </row>
    <row r="279" spans="1:9" x14ac:dyDescent="0.25">
      <c r="A279">
        <v>213.809555061536</v>
      </c>
      <c r="B279">
        <v>4.3262668758E-2</v>
      </c>
      <c r="C279">
        <f>B279*$E$2</f>
        <v>4.1878263357744E-2</v>
      </c>
      <c r="D279">
        <f>D280+C279</f>
        <v>57.387232673098588</v>
      </c>
      <c r="F279">
        <f>(LN($L$2/A279)/(LN($L$2/$L$3)))^$L$4</f>
        <v>0.80387192135581753</v>
      </c>
      <c r="G279">
        <f>(1/(1+F279))*100</f>
        <v>55.436308318851424</v>
      </c>
      <c r="H279">
        <f>D279-G279</f>
        <v>1.9509243542471637</v>
      </c>
      <c r="I279">
        <f>H279^2</f>
        <v>3.8061058359947126</v>
      </c>
    </row>
    <row r="280" spans="1:9" x14ac:dyDescent="0.25">
      <c r="A280">
        <v>213.110764769952</v>
      </c>
      <c r="B280">
        <v>6.2983943380000004E-2</v>
      </c>
      <c r="C280">
        <f>B280*$E$2</f>
        <v>6.0968457191839999E-2</v>
      </c>
      <c r="D280">
        <f>D281+C280</f>
        <v>57.345354409740843</v>
      </c>
      <c r="F280">
        <f>(LN($L$2/A280)/(LN($L$2/$L$3)))^$L$4</f>
        <v>0.80756327390093907</v>
      </c>
      <c r="G280">
        <f>(1/(1+F280))*100</f>
        <v>55.323097920764873</v>
      </c>
      <c r="H280">
        <f>D280-G280</f>
        <v>2.0222564889759695</v>
      </c>
      <c r="I280">
        <f>H280^2</f>
        <v>4.0895213072054153</v>
      </c>
    </row>
    <row r="281" spans="1:9" x14ac:dyDescent="0.25">
      <c r="A281">
        <v>213.05192763945399</v>
      </c>
      <c r="B281">
        <v>8.4582027202000004E-2</v>
      </c>
      <c r="C281">
        <f>B281*$E$2</f>
        <v>8.1875402331536007E-2</v>
      </c>
      <c r="D281">
        <f>D282+C281</f>
        <v>57.284385952549002</v>
      </c>
      <c r="F281">
        <f>(LN($L$2/A281)/(LN($L$2/$L$3)))^$L$4</f>
        <v>0.80787502234145991</v>
      </c>
      <c r="G281">
        <f>(1/(1+F281))*100</f>
        <v>55.313558052528165</v>
      </c>
      <c r="H281">
        <f>D281-G281</f>
        <v>1.9708279000208364</v>
      </c>
      <c r="I281">
        <f>H281^2</f>
        <v>3.8841626115005399</v>
      </c>
    </row>
    <row r="282" spans="1:9" x14ac:dyDescent="0.25">
      <c r="A282">
        <v>212.87504922239501</v>
      </c>
      <c r="B282">
        <v>0.116170056056</v>
      </c>
      <c r="C282">
        <f>B282*$E$2</f>
        <v>0.112452614262208</v>
      </c>
      <c r="D282">
        <f>D283+C282</f>
        <v>57.202510550217468</v>
      </c>
      <c r="F282">
        <f>(LN($L$2/A282)/(LN($L$2/$L$3)))^$L$4</f>
        <v>0.8088130964345267</v>
      </c>
      <c r="G282">
        <f>(1/(1+F282))*100</f>
        <v>55.284871718983418</v>
      </c>
      <c r="H282">
        <f>D282-G282</f>
        <v>1.9176388312340507</v>
      </c>
      <c r="I282">
        <f>H282^2</f>
        <v>3.6773386870566958</v>
      </c>
    </row>
    <row r="283" spans="1:9" x14ac:dyDescent="0.25">
      <c r="A283">
        <v>212.72825602593599</v>
      </c>
      <c r="B283">
        <v>5.498903175E-2</v>
      </c>
      <c r="C283">
        <f>B283*$E$2</f>
        <v>5.3229382733999998E-2</v>
      </c>
      <c r="D283">
        <f>D284+C283</f>
        <v>57.090057935955258</v>
      </c>
      <c r="F283">
        <f>(LN($L$2/A283)/(LN($L$2/$L$3)))^$L$4</f>
        <v>0.80959262261450604</v>
      </c>
      <c r="G283">
        <f>(1/(1+F283))*100</f>
        <v>55.261056411425699</v>
      </c>
      <c r="H283">
        <f>D283-G283</f>
        <v>1.8290015245295592</v>
      </c>
      <c r="I283">
        <f>H283^2</f>
        <v>3.3452465767314519</v>
      </c>
    </row>
    <row r="284" spans="1:9" x14ac:dyDescent="0.25">
      <c r="A284">
        <v>212.63483667355601</v>
      </c>
      <c r="B284">
        <v>4.2723270838000003E-2</v>
      </c>
      <c r="C284">
        <f>B284*$E$2</f>
        <v>4.1356126171184004E-2</v>
      </c>
      <c r="D284">
        <f>D285+C284</f>
        <v>57.036828553221255</v>
      </c>
      <c r="F284">
        <f>(LN($L$2/A284)/(LN($L$2/$L$3)))^$L$4</f>
        <v>0.81008919122290057</v>
      </c>
      <c r="G284">
        <f>(1/(1+F284))*100</f>
        <v>55.245896436981511</v>
      </c>
      <c r="H284">
        <f>D284-G284</f>
        <v>1.7909321162397447</v>
      </c>
      <c r="I284">
        <f>H284^2</f>
        <v>3.2074378449789704</v>
      </c>
    </row>
    <row r="285" spans="1:9" x14ac:dyDescent="0.25">
      <c r="A285">
        <v>212.558805151825</v>
      </c>
      <c r="B285">
        <v>6.1402694684000003E-2</v>
      </c>
      <c r="C285">
        <f>B285*$E$2</f>
        <v>5.9437808454112E-2</v>
      </c>
      <c r="D285">
        <f>D286+C285</f>
        <v>56.995472427050075</v>
      </c>
      <c r="F285">
        <f>(LN($L$2/A285)/(LN($L$2/$L$3)))^$L$4</f>
        <v>0.81049360953167271</v>
      </c>
      <c r="G285">
        <f>(1/(1+F285))*100</f>
        <v>55.233555906263256</v>
      </c>
      <c r="H285">
        <f>D285-G285</f>
        <v>1.7619165207868193</v>
      </c>
      <c r="I285">
        <f>H285^2</f>
        <v>3.1043498262215303</v>
      </c>
    </row>
    <row r="286" spans="1:9" x14ac:dyDescent="0.25">
      <c r="A286">
        <v>212.381304335496</v>
      </c>
      <c r="B286">
        <v>2.4228572306999999E-2</v>
      </c>
      <c r="C286">
        <f>B286*$E$2</f>
        <v>2.3453257993175998E-2</v>
      </c>
      <c r="D286">
        <f>D287+C286</f>
        <v>56.936034618595961</v>
      </c>
      <c r="F286">
        <f>(LN($L$2/A286)/(LN($L$2/$L$3)))^$L$4</f>
        <v>0.81143871144504731</v>
      </c>
      <c r="G286">
        <f>(1/(1+F286))*100</f>
        <v>55.204738293478641</v>
      </c>
      <c r="H286">
        <f>D286-G286</f>
        <v>1.7312963251173201</v>
      </c>
      <c r="I286">
        <f>H286^2</f>
        <v>2.9973869653647376</v>
      </c>
    </row>
    <row r="287" spans="1:9" x14ac:dyDescent="0.25">
      <c r="A287">
        <v>212.16430950309399</v>
      </c>
      <c r="B287">
        <v>5.3821567759000002E-2</v>
      </c>
      <c r="C287">
        <f>B287*$E$2</f>
        <v>5.2099277590712E-2</v>
      </c>
      <c r="D287">
        <f>D288+C287</f>
        <v>56.912581360602786</v>
      </c>
      <c r="F287">
        <f>(LN($L$2/A287)/(LN($L$2/$L$3)))^$L$4</f>
        <v>0.81259592752441279</v>
      </c>
      <c r="G287">
        <f>(1/(1+F287))*100</f>
        <v>55.169493918358789</v>
      </c>
      <c r="H287">
        <f>D287-G287</f>
        <v>1.743087442243997</v>
      </c>
      <c r="I287">
        <f>H287^2</f>
        <v>3.0383538313087195</v>
      </c>
    </row>
    <row r="288" spans="1:9" x14ac:dyDescent="0.25">
      <c r="A288">
        <v>212.15270670938301</v>
      </c>
      <c r="B288">
        <v>6.8023249970999997E-2</v>
      </c>
      <c r="C288">
        <f>B288*$E$2</f>
        <v>6.5846505971927996E-2</v>
      </c>
      <c r="D288">
        <f>D289+C288</f>
        <v>56.860482083012073</v>
      </c>
      <c r="F288">
        <f>(LN($L$2/A288)/(LN($L$2/$L$3)))^$L$4</f>
        <v>0.8126578610384716</v>
      </c>
      <c r="G288">
        <f>(1/(1+F288))*100</f>
        <v>55.167608929083848</v>
      </c>
      <c r="H288">
        <f>D288-G288</f>
        <v>1.6928731539282253</v>
      </c>
      <c r="I288">
        <f>H288^2</f>
        <v>2.8658195152908972</v>
      </c>
    </row>
    <row r="289" spans="1:9" x14ac:dyDescent="0.25">
      <c r="A289">
        <v>212.08860393735199</v>
      </c>
      <c r="B289">
        <v>7.3565009419999994E-2</v>
      </c>
      <c r="C289">
        <f>B289*$E$2</f>
        <v>7.1210929118559987E-2</v>
      </c>
      <c r="D289">
        <f>D290+C289</f>
        <v>56.794635577040147</v>
      </c>
      <c r="F289">
        <f>(LN($L$2/A289)/(LN($L$2/$L$3)))^$L$4</f>
        <v>0.81300013342466526</v>
      </c>
      <c r="G289">
        <f>(1/(1+F289))*100</f>
        <v>55.157193955140571</v>
      </c>
      <c r="H289">
        <f>D289-G289</f>
        <v>1.6374416218995762</v>
      </c>
      <c r="I289">
        <f>H289^2</f>
        <v>2.6812150651291149</v>
      </c>
    </row>
    <row r="290" spans="1:9" x14ac:dyDescent="0.25">
      <c r="A290">
        <v>211.76785456487499</v>
      </c>
      <c r="B290">
        <v>9.4993145951999994E-2</v>
      </c>
      <c r="C290">
        <f>B290*$E$2</f>
        <v>9.1953365281535998E-2</v>
      </c>
      <c r="D290">
        <f>D291+C290</f>
        <v>56.72342464792159</v>
      </c>
      <c r="F290">
        <f>(LN($L$2/A290)/(LN($L$2/$L$3)))^$L$4</f>
        <v>0.81471540061840142</v>
      </c>
      <c r="G290">
        <f>(1/(1+F290))*100</f>
        <v>55.10505943021311</v>
      </c>
      <c r="H290">
        <f>D290-G290</f>
        <v>1.6183652177084795</v>
      </c>
      <c r="I290">
        <f>H290^2</f>
        <v>2.6191059778886143</v>
      </c>
    </row>
    <row r="291" spans="1:9" x14ac:dyDescent="0.25">
      <c r="A291">
        <v>211.760900456451</v>
      </c>
      <c r="B291">
        <v>4.7999025833000003E-2</v>
      </c>
      <c r="C291">
        <f>B291*$E$2</f>
        <v>4.6463057006344004E-2</v>
      </c>
      <c r="D291">
        <f>D292+C291</f>
        <v>56.631471282640057</v>
      </c>
      <c r="F291">
        <f>(LN($L$2/A291)/(LN($L$2/$L$3)))^$L$4</f>
        <v>0.81475263796641506</v>
      </c>
      <c r="G291">
        <f>(1/(1+F291))*100</f>
        <v>55.103928716179475</v>
      </c>
      <c r="H291">
        <f>D291-G291</f>
        <v>1.527542566460582</v>
      </c>
      <c r="I291">
        <f>H291^2</f>
        <v>2.3333862923489814</v>
      </c>
    </row>
    <row r="292" spans="1:9" x14ac:dyDescent="0.25">
      <c r="A292">
        <v>211.74171674707799</v>
      </c>
      <c r="B292">
        <v>7.2353211353999997E-2</v>
      </c>
      <c r="C292">
        <f>B292*$E$2</f>
        <v>7.0037908590671993E-2</v>
      </c>
      <c r="D292">
        <f>D293+C292</f>
        <v>56.585008225633715</v>
      </c>
      <c r="F292">
        <f>(LN($L$2/A292)/(LN($L$2/$L$3)))^$L$4</f>
        <v>0.81485537226707538</v>
      </c>
      <c r="G292">
        <f>(1/(1+F292))*100</f>
        <v>55.100809424324702</v>
      </c>
      <c r="H292">
        <f>D292-G292</f>
        <v>1.484198801309013</v>
      </c>
      <c r="I292">
        <f>H292^2</f>
        <v>2.2028460818071114</v>
      </c>
    </row>
    <row r="293" spans="1:9" x14ac:dyDescent="0.25">
      <c r="A293">
        <v>211.19802574031999</v>
      </c>
      <c r="B293">
        <v>4.5656708838999999E-2</v>
      </c>
      <c r="C293">
        <f>B293*$E$2</f>
        <v>4.4195694156151995E-2</v>
      </c>
      <c r="D293">
        <f>D294+C293</f>
        <v>56.514970317043044</v>
      </c>
      <c r="F293">
        <f>(LN($L$2/A293)/(LN($L$2/$L$3)))^$L$4</f>
        <v>0.81777359150636009</v>
      </c>
      <c r="G293">
        <f>(1/(1+F293))*100</f>
        <v>55.012351630178316</v>
      </c>
      <c r="H293">
        <f>D293-G293</f>
        <v>1.5026186868647287</v>
      </c>
      <c r="I293">
        <f>H293^2</f>
        <v>2.2578629181150816</v>
      </c>
    </row>
    <row r="294" spans="1:9" x14ac:dyDescent="0.25">
      <c r="A294">
        <v>210.834474422304</v>
      </c>
      <c r="B294">
        <v>2.8514199612999998E-2</v>
      </c>
      <c r="C294">
        <f>B294*$E$2</f>
        <v>2.7601745225383997E-2</v>
      </c>
      <c r="D294">
        <f>D295+C294</f>
        <v>56.470774622886893</v>
      </c>
      <c r="F294">
        <f>(LN($L$2/A294)/(LN($L$2/$L$3)))^$L$4</f>
        <v>0.81973206011530231</v>
      </c>
      <c r="G294">
        <f>(1/(1+F294))*100</f>
        <v>54.953145131522149</v>
      </c>
      <c r="H294">
        <f>D294-G294</f>
        <v>1.5176294913647439</v>
      </c>
      <c r="I294">
        <f>H294^2</f>
        <v>2.3031992730600113</v>
      </c>
    </row>
    <row r="295" spans="1:9" x14ac:dyDescent="0.25">
      <c r="A295">
        <v>210.44786684751301</v>
      </c>
      <c r="B295">
        <v>5.7117067378E-2</v>
      </c>
      <c r="C295">
        <f>B295*$E$2</f>
        <v>5.5289321221903998E-2</v>
      </c>
      <c r="D295">
        <f>D296+C295</f>
        <v>56.44317287766151</v>
      </c>
      <c r="F295">
        <f>(LN($L$2/A295)/(LN($L$2/$L$3)))^$L$4</f>
        <v>0.82182103884982682</v>
      </c>
      <c r="G295">
        <f>(1/(1+F295))*100</f>
        <v>54.890133480472457</v>
      </c>
      <c r="H295">
        <f>D295-G295</f>
        <v>1.5530393971890533</v>
      </c>
      <c r="I295">
        <f>H295^2</f>
        <v>2.411931369221338</v>
      </c>
    </row>
    <row r="296" spans="1:9" x14ac:dyDescent="0.25">
      <c r="A296">
        <v>210.13629983920299</v>
      </c>
      <c r="B296">
        <v>6.8643927029999996E-2</v>
      </c>
      <c r="C296">
        <f>B296*$E$2</f>
        <v>6.6447321365039988E-2</v>
      </c>
      <c r="D296">
        <f>D297+C296</f>
        <v>56.387883556439604</v>
      </c>
      <c r="F296">
        <f>(LN($L$2/A296)/(LN($L$2/$L$3)))^$L$4</f>
        <v>0.82350929489258762</v>
      </c>
      <c r="G296">
        <f>(1/(1+F296))*100</f>
        <v>54.839314655585788</v>
      </c>
      <c r="H296">
        <f>D296-G296</f>
        <v>1.5485689008538159</v>
      </c>
      <c r="I296">
        <f>H296^2</f>
        <v>2.3980656406915957</v>
      </c>
    </row>
    <row r="297" spans="1:9" x14ac:dyDescent="0.25">
      <c r="A297">
        <v>210.08060590001301</v>
      </c>
      <c r="B297">
        <v>8.2586993801E-2</v>
      </c>
      <c r="C297">
        <f>B297*$E$2</f>
        <v>7.9944209999367993E-2</v>
      </c>
      <c r="D297">
        <f>D298+C297</f>
        <v>56.321436235074565</v>
      </c>
      <c r="F297">
        <f>(LN($L$2/A297)/(LN($L$2/$L$3)))^$L$4</f>
        <v>0.82381152567274374</v>
      </c>
      <c r="G297">
        <f>(1/(1+F297))*100</f>
        <v>54.830227023109366</v>
      </c>
      <c r="H297">
        <f>D297-G297</f>
        <v>1.4912092119651987</v>
      </c>
      <c r="I297">
        <f>H297^2</f>
        <v>2.2237049138498688</v>
      </c>
    </row>
    <row r="298" spans="1:9" x14ac:dyDescent="0.25">
      <c r="A298">
        <v>209.21564514607701</v>
      </c>
      <c r="B298">
        <v>4.5072976840000003E-3</v>
      </c>
      <c r="C298">
        <f>B298*$E$2</f>
        <v>4.3630641581119999E-3</v>
      </c>
      <c r="D298">
        <f>D299+C298</f>
        <v>56.241492025075196</v>
      </c>
      <c r="F298">
        <f>(LN($L$2/A298)/(LN($L$2/$L$3)))^$L$4</f>
        <v>0.82852286889466109</v>
      </c>
      <c r="G298">
        <f>(1/(1+F298))*100</f>
        <v>54.688952323822903</v>
      </c>
      <c r="H298">
        <f>D298-G298</f>
        <v>1.552539701252293</v>
      </c>
      <c r="I298">
        <f>H298^2</f>
        <v>2.4103795239645591</v>
      </c>
    </row>
    <row r="299" spans="1:9" x14ac:dyDescent="0.25">
      <c r="A299">
        <v>209.11078969525801</v>
      </c>
      <c r="B299">
        <v>7.7355572881999998E-2</v>
      </c>
      <c r="C299">
        <f>B299*$E$2</f>
        <v>7.4880194549776E-2</v>
      </c>
      <c r="D299">
        <f>D300+C299</f>
        <v>56.237128960917083</v>
      </c>
      <c r="F299">
        <f>(LN($L$2/A299)/(LN($L$2/$L$3)))^$L$4</f>
        <v>0.82909625017247257</v>
      </c>
      <c r="G299">
        <f>(1/(1+F299))*100</f>
        <v>54.671808545105606</v>
      </c>
      <c r="H299">
        <f>D299-G299</f>
        <v>1.5653204158114775</v>
      </c>
      <c r="I299">
        <f>H299^2</f>
        <v>2.4502280041562168</v>
      </c>
    </row>
    <row r="300" spans="1:9" x14ac:dyDescent="0.25">
      <c r="A300">
        <v>208.802042627985</v>
      </c>
      <c r="B300">
        <v>7.0535514255000001E-2</v>
      </c>
      <c r="C300">
        <f>B300*$E$2</f>
        <v>6.8278377798839995E-2</v>
      </c>
      <c r="D300">
        <f>D301+C300</f>
        <v>56.162248766367306</v>
      </c>
      <c r="F300">
        <f>(LN($L$2/A300)/(LN($L$2/$L$3)))^$L$4</f>
        <v>0.83078740611167934</v>
      </c>
      <c r="G300">
        <f>(1/(1+F300))*100</f>
        <v>54.621306475111254</v>
      </c>
      <c r="H300">
        <f>D300-G300</f>
        <v>1.5409422912560515</v>
      </c>
      <c r="I300">
        <f>H300^2</f>
        <v>2.3745031449814498</v>
      </c>
    </row>
    <row r="301" spans="1:9" x14ac:dyDescent="0.25">
      <c r="A301">
        <v>208.71914404531799</v>
      </c>
      <c r="B301">
        <v>5.6976676137999997E-2</v>
      </c>
      <c r="C301">
        <f>B301*$E$2</f>
        <v>5.5153422501583997E-2</v>
      </c>
      <c r="D301">
        <f>D302+C301</f>
        <v>56.093970388568465</v>
      </c>
      <c r="F301">
        <f>(LN($L$2/A301)/(LN($L$2/$L$3)))^$L$4</f>
        <v>0.83124220329455623</v>
      </c>
      <c r="G301">
        <f>(1/(1+F301))*100</f>
        <v>54.607741029609144</v>
      </c>
      <c r="H301">
        <f>D301-G301</f>
        <v>1.4862293589593207</v>
      </c>
      <c r="I301">
        <f>H301^2</f>
        <v>2.2088777074326336</v>
      </c>
    </row>
    <row r="302" spans="1:9" x14ac:dyDescent="0.25">
      <c r="A302">
        <v>208.36425918600099</v>
      </c>
      <c r="B302">
        <v>0.10451758319</v>
      </c>
      <c r="C302">
        <f>B302*$E$2</f>
        <v>0.10117302052792</v>
      </c>
      <c r="D302">
        <f>D303+C302</f>
        <v>56.038816966066882</v>
      </c>
      <c r="F302">
        <f>(LN($L$2/A302)/(LN($L$2/$L$3)))^$L$4</f>
        <v>0.83319263239131891</v>
      </c>
      <c r="G302">
        <f>(1/(1+F302))*100</f>
        <v>54.549641010478211</v>
      </c>
      <c r="H302">
        <f>D302-G302</f>
        <v>1.4891759555886708</v>
      </c>
      <c r="I302">
        <f>H302^2</f>
        <v>2.2176450267034307</v>
      </c>
    </row>
    <row r="303" spans="1:9" x14ac:dyDescent="0.25">
      <c r="A303">
        <v>208.13491054644601</v>
      </c>
      <c r="B303">
        <v>7.2781774083999995E-2</v>
      </c>
      <c r="C303">
        <f>B303*$E$2</f>
        <v>7.0452757313311992E-2</v>
      </c>
      <c r="D303">
        <f>D304+C303</f>
        <v>55.937643945538959</v>
      </c>
      <c r="F303">
        <f>(LN($L$2/A303)/(LN($L$2/$L$3)))^$L$4</f>
        <v>0.83445611619863602</v>
      </c>
      <c r="G303">
        <f>(1/(1+F303))*100</f>
        <v>54.512069881082915</v>
      </c>
      <c r="H303">
        <f>D303-G303</f>
        <v>1.4255740644560433</v>
      </c>
      <c r="I303">
        <f>H303^2</f>
        <v>2.032261413249723</v>
      </c>
    </row>
    <row r="304" spans="1:9" x14ac:dyDescent="0.25">
      <c r="A304">
        <v>208.069586283571</v>
      </c>
      <c r="B304">
        <v>0.110266234991</v>
      </c>
      <c r="C304">
        <f>B304*$E$2</f>
        <v>0.10673771547128799</v>
      </c>
      <c r="D304">
        <f>D305+C304</f>
        <v>55.867191188225647</v>
      </c>
      <c r="F304">
        <f>(LN($L$2/A304)/(LN($L$2/$L$3)))^$L$4</f>
        <v>0.83481641956820618</v>
      </c>
      <c r="G304">
        <f>(1/(1+F304))*100</f>
        <v>54.501365331978747</v>
      </c>
      <c r="H304">
        <f>D304-G304</f>
        <v>1.3658258562469001</v>
      </c>
      <c r="I304">
        <f>H304^2</f>
        <v>1.8654802695925778</v>
      </c>
    </row>
    <row r="305" spans="1:9" x14ac:dyDescent="0.25">
      <c r="A305">
        <v>206.97315600387299</v>
      </c>
      <c r="B305">
        <v>7.7237348679999998E-2</v>
      </c>
      <c r="C305">
        <f>B305*$E$2</f>
        <v>7.4765753522239992E-2</v>
      </c>
      <c r="D305">
        <f>D306+C305</f>
        <v>55.760453472754357</v>
      </c>
      <c r="F305">
        <f>(LN($L$2/A305)/(LN($L$2/$L$3)))^$L$4</f>
        <v>0.84089260567889068</v>
      </c>
      <c r="G305">
        <f>(1/(1+F305))*100</f>
        <v>54.321474099854761</v>
      </c>
      <c r="H305">
        <f>D305-G305</f>
        <v>1.4389793728995954</v>
      </c>
      <c r="I305">
        <f>H305^2</f>
        <v>2.070661635630513</v>
      </c>
    </row>
    <row r="306" spans="1:9" x14ac:dyDescent="0.25">
      <c r="A306">
        <v>206.82457945399901</v>
      </c>
      <c r="B306">
        <v>9.6729563911999994E-2</v>
      </c>
      <c r="C306">
        <f>B306*$E$2</f>
        <v>9.3634217866815986E-2</v>
      </c>
      <c r="D306">
        <f>D307+C306</f>
        <v>55.685687719232114</v>
      </c>
      <c r="F306">
        <f>(LN($L$2/A306)/(LN($L$2/$L$3)))^$L$4</f>
        <v>0.84172017483198536</v>
      </c>
      <c r="G306">
        <f>(1/(1+F306))*100</f>
        <v>54.297064975748931</v>
      </c>
      <c r="H306">
        <f>D306-G306</f>
        <v>1.3886227434831824</v>
      </c>
      <c r="I306">
        <f>H306^2</f>
        <v>1.92827312371876</v>
      </c>
    </row>
    <row r="307" spans="1:9" x14ac:dyDescent="0.25">
      <c r="A307">
        <v>206.71083533562401</v>
      </c>
      <c r="B307">
        <v>4.7164067408999998E-2</v>
      </c>
      <c r="C307">
        <f>B307*$E$2</f>
        <v>4.5654817251911999E-2</v>
      </c>
      <c r="D307">
        <f>D308+C307</f>
        <v>55.592053501365299</v>
      </c>
      <c r="F307">
        <f>(LN($L$2/A307)/(LN($L$2/$L$3)))^$L$4</f>
        <v>0.84235440715264998</v>
      </c>
      <c r="G307">
        <f>(1/(1+F307))*100</f>
        <v>54.278373157610602</v>
      </c>
      <c r="H307">
        <f>D307-G307</f>
        <v>1.3136803437546973</v>
      </c>
      <c r="I307">
        <f>H307^2</f>
        <v>1.7257560455674597</v>
      </c>
    </row>
    <row r="308" spans="1:9" x14ac:dyDescent="0.25">
      <c r="A308">
        <v>206.664341843297</v>
      </c>
      <c r="B308">
        <v>1.5317423114000001E-2</v>
      </c>
      <c r="C308">
        <f>B308*$E$2</f>
        <v>1.4827265574352001E-2</v>
      </c>
      <c r="D308">
        <f>D309+C308</f>
        <v>55.546398684113385</v>
      </c>
      <c r="F308">
        <f>(LN($L$2/A308)/(LN($L$2/$L$3)))^$L$4</f>
        <v>0.8426138226826928</v>
      </c>
      <c r="G308">
        <f>(1/(1+F308))*100</f>
        <v>54.270731484260935</v>
      </c>
      <c r="H308">
        <f>D308-G308</f>
        <v>1.2756671998524496</v>
      </c>
      <c r="I308">
        <f>H308^2</f>
        <v>1.6273268047793896</v>
      </c>
    </row>
    <row r="309" spans="1:9" x14ac:dyDescent="0.25">
      <c r="A309">
        <v>206.29732149807</v>
      </c>
      <c r="B309">
        <v>1.3950455784000001E-2</v>
      </c>
      <c r="C309">
        <f>B309*$E$2</f>
        <v>1.3504041198912001E-2</v>
      </c>
      <c r="D309">
        <f>D310+C309</f>
        <v>55.531571418539031</v>
      </c>
      <c r="F309">
        <f>(LN($L$2/A309)/(LN($L$2/$L$3)))^$L$4</f>
        <v>0.84466511933226385</v>
      </c>
      <c r="G309">
        <f>(1/(1+F309))*100</f>
        <v>54.210381576574854</v>
      </c>
      <c r="H309">
        <f>D309-G309</f>
        <v>1.321189841964177</v>
      </c>
      <c r="I309">
        <f>H309^2</f>
        <v>1.7455425985093269</v>
      </c>
    </row>
    <row r="310" spans="1:9" x14ac:dyDescent="0.25">
      <c r="A310">
        <v>206.093169518255</v>
      </c>
      <c r="B310">
        <v>8.9554832680000009E-3</v>
      </c>
      <c r="C310">
        <f>B310*$E$2</f>
        <v>8.6689078034240009E-3</v>
      </c>
      <c r="D310">
        <f>D311+C310</f>
        <v>55.518067377340117</v>
      </c>
      <c r="F310">
        <f>(LN($L$2/A310)/(LN($L$2/$L$3)))^$L$4</f>
        <v>0.84580880559270399</v>
      </c>
      <c r="G310">
        <f>(1/(1+F310))*100</f>
        <v>54.176792144996398</v>
      </c>
      <c r="H310">
        <f>D310-G310</f>
        <v>1.3412752323437189</v>
      </c>
      <c r="I310">
        <f>H310^2</f>
        <v>1.7990192488986971</v>
      </c>
    </row>
    <row r="311" spans="1:9" x14ac:dyDescent="0.25">
      <c r="A311">
        <v>205.67608497827499</v>
      </c>
      <c r="B311">
        <v>5.7575186159000001E-2</v>
      </c>
      <c r="C311">
        <f>B311*$E$2</f>
        <v>5.5732780201911997E-2</v>
      </c>
      <c r="D311">
        <f>D312+C311</f>
        <v>55.509398469536691</v>
      </c>
      <c r="F311">
        <f>(LN($L$2/A311)/(LN($L$2/$L$3)))^$L$4</f>
        <v>0.84815132340178678</v>
      </c>
      <c r="G311">
        <f>(1/(1+F311))*100</f>
        <v>54.108123471153704</v>
      </c>
      <c r="H311">
        <f>D311-G311</f>
        <v>1.4012749983829877</v>
      </c>
      <c r="I311">
        <f>H311^2</f>
        <v>1.9635716210932423</v>
      </c>
    </row>
    <row r="312" spans="1:9" x14ac:dyDescent="0.25">
      <c r="A312">
        <v>204.57547195014101</v>
      </c>
      <c r="B312">
        <v>3.8836650212000001E-2</v>
      </c>
      <c r="C312">
        <f>B312*$E$2</f>
        <v>3.7593877405215997E-2</v>
      </c>
      <c r="D312">
        <f>D313+C312</f>
        <v>55.453665689334777</v>
      </c>
      <c r="F312">
        <f>(LN($L$2/A312)/(LN($L$2/$L$3)))^$L$4</f>
        <v>0.85437146926548868</v>
      </c>
      <c r="G312">
        <f>(1/(1+F312))*100</f>
        <v>53.926627785968748</v>
      </c>
      <c r="H312">
        <f>D312-G312</f>
        <v>1.5270379033660291</v>
      </c>
      <c r="I312">
        <f>H312^2</f>
        <v>2.3318447583165178</v>
      </c>
    </row>
    <row r="313" spans="1:9" x14ac:dyDescent="0.25">
      <c r="A313">
        <v>204.48049300230301</v>
      </c>
      <c r="B313">
        <v>8.0813630777999995E-2</v>
      </c>
      <c r="C313">
        <f>B313*$E$2</f>
        <v>7.8227594593103994E-2</v>
      </c>
      <c r="D313">
        <f>D314+C313</f>
        <v>55.416071811929562</v>
      </c>
      <c r="F313">
        <f>(LN($L$2/A313)/(LN($L$2/$L$3)))^$L$4</f>
        <v>0.85491088974114726</v>
      </c>
      <c r="G313">
        <f>(1/(1+F313))*100</f>
        <v>53.910945562433454</v>
      </c>
      <c r="H313">
        <f>D313-G313</f>
        <v>1.505126249496108</v>
      </c>
      <c r="I313">
        <f>H313^2</f>
        <v>2.2654050269222203</v>
      </c>
    </row>
    <row r="314" spans="1:9" x14ac:dyDescent="0.25">
      <c r="A314">
        <v>204.24353792100001</v>
      </c>
      <c r="B314">
        <v>7.0446846103000005E-2</v>
      </c>
      <c r="C314">
        <f>B314*$E$2</f>
        <v>6.8192547027703998E-2</v>
      </c>
      <c r="D314">
        <f>D315+C314</f>
        <v>55.33784421733646</v>
      </c>
      <c r="F314">
        <f>(LN($L$2/A314)/(LN($L$2/$L$3)))^$L$4</f>
        <v>0.85625848687296924</v>
      </c>
      <c r="G314">
        <f>(1/(1+F314))*100</f>
        <v>53.871807567306426</v>
      </c>
      <c r="H314">
        <f>D314-G314</f>
        <v>1.4660366500300341</v>
      </c>
      <c r="I314">
        <f>H314^2</f>
        <v>2.1492634592312849</v>
      </c>
    </row>
    <row r="315" spans="1:9" x14ac:dyDescent="0.25">
      <c r="A315">
        <v>203.84489404247799</v>
      </c>
      <c r="B315">
        <v>7.2478824568000005E-2</v>
      </c>
      <c r="C315">
        <f>B315*$E$2</f>
        <v>7.0159502181823999E-2</v>
      </c>
      <c r="D315">
        <f>D316+C315</f>
        <v>55.269651670308754</v>
      </c>
      <c r="F315">
        <f>(LN($L$2/A315)/(LN($L$2/$L$3)))^$L$4</f>
        <v>0.85853158153881015</v>
      </c>
      <c r="G315">
        <f>(1/(1+F315))*100</f>
        <v>53.805919142467786</v>
      </c>
      <c r="H315">
        <f>D315-G315</f>
        <v>1.4637325278409676</v>
      </c>
      <c r="I315">
        <f>H315^2</f>
        <v>2.1425129130597091</v>
      </c>
    </row>
    <row r="316" spans="1:9" x14ac:dyDescent="0.25">
      <c r="A316">
        <v>203.35753275315699</v>
      </c>
      <c r="B316">
        <v>5.1678754106000001E-2</v>
      </c>
      <c r="C316">
        <f>B316*$E$2</f>
        <v>5.0025033974608002E-2</v>
      </c>
      <c r="D316">
        <f>D317+C316</f>
        <v>55.19949216812693</v>
      </c>
      <c r="F316">
        <f>(LN($L$2/A316)/(LN($L$2/$L$3)))^$L$4</f>
        <v>0.86132073459330705</v>
      </c>
      <c r="G316">
        <f>(1/(1+F316))*100</f>
        <v>53.725292015215039</v>
      </c>
      <c r="H316">
        <f>D316-G316</f>
        <v>1.4742001529118909</v>
      </c>
      <c r="I316">
        <f>H316^2</f>
        <v>2.1732660908454426</v>
      </c>
    </row>
    <row r="317" spans="1:9" x14ac:dyDescent="0.25">
      <c r="A317">
        <v>203.280571700271</v>
      </c>
      <c r="B317">
        <v>6.9619276692999998E-2</v>
      </c>
      <c r="C317">
        <f>B317*$E$2</f>
        <v>6.7391459838823997E-2</v>
      </c>
      <c r="D317">
        <f>D318+C317</f>
        <v>55.149467134152324</v>
      </c>
      <c r="F317">
        <f>(LN($L$2/A317)/(LN($L$2/$L$3)))^$L$4</f>
        <v>0.86176220860223707</v>
      </c>
      <c r="G317">
        <f>(1/(1+F317))*100</f>
        <v>53.712552300155146</v>
      </c>
      <c r="H317">
        <f>D317-G317</f>
        <v>1.4369148339971787</v>
      </c>
      <c r="I317">
        <f>H317^2</f>
        <v>2.0647242401611394</v>
      </c>
    </row>
    <row r="318" spans="1:9" x14ac:dyDescent="0.25">
      <c r="A318">
        <v>202.69557851237099</v>
      </c>
      <c r="B318">
        <v>6.8555258878E-2</v>
      </c>
      <c r="C318">
        <f>B318*$E$2</f>
        <v>6.6361490593904005E-2</v>
      </c>
      <c r="D318">
        <f>D319+C318</f>
        <v>55.082075674313501</v>
      </c>
      <c r="F318">
        <f>(LN($L$2/A318)/(LN($L$2/$L$3)))^$L$4</f>
        <v>0.86512713354963133</v>
      </c>
      <c r="G318">
        <f>(1/(1+F318))*100</f>
        <v>53.615648070962443</v>
      </c>
      <c r="H318">
        <f>D318-G318</f>
        <v>1.4664276033510575</v>
      </c>
      <c r="I318">
        <f>H318^2</f>
        <v>2.1504099158699264</v>
      </c>
    </row>
    <row r="319" spans="1:9" x14ac:dyDescent="0.25">
      <c r="A319">
        <v>202.693370468822</v>
      </c>
      <c r="B319">
        <v>3.1189022173999999E-2</v>
      </c>
      <c r="C319">
        <f>B319*$E$2</f>
        <v>3.0190973464431999E-2</v>
      </c>
      <c r="D319">
        <f>D320+C319</f>
        <v>55.015714183719595</v>
      </c>
      <c r="F319">
        <f>(LN($L$2/A319)/(LN($L$2/$L$3)))^$L$4</f>
        <v>0.86513986530400944</v>
      </c>
      <c r="G319">
        <f>(1/(1+F319))*100</f>
        <v>53.615282081647244</v>
      </c>
      <c r="H319">
        <f>D319-G319</f>
        <v>1.4004321020723509</v>
      </c>
      <c r="I319">
        <f>H319^2</f>
        <v>1.9612100725147834</v>
      </c>
    </row>
    <row r="320" spans="1:9" x14ac:dyDescent="0.25">
      <c r="A320">
        <v>202.56171764842099</v>
      </c>
      <c r="B320">
        <v>4.0344008782E-2</v>
      </c>
      <c r="C320">
        <f>B320*$E$2</f>
        <v>3.9053000500976001E-2</v>
      </c>
      <c r="D320">
        <f>D321+C320</f>
        <v>54.98552321025516</v>
      </c>
      <c r="F320">
        <f>(LN($L$2/A320)/(LN($L$2/$L$3)))^$L$4</f>
        <v>0.865899407402694</v>
      </c>
      <c r="G320">
        <f>(1/(1+F320))*100</f>
        <v>53.593457183846049</v>
      </c>
      <c r="H320">
        <f>D320-G320</f>
        <v>1.3920660264091111</v>
      </c>
      <c r="I320">
        <f>H320^2</f>
        <v>1.9378478218824522</v>
      </c>
    </row>
    <row r="321" spans="1:9" x14ac:dyDescent="0.25">
      <c r="A321">
        <v>202.48043408600901</v>
      </c>
      <c r="B321">
        <v>2.0172004391E-2</v>
      </c>
      <c r="C321">
        <f>B321*$E$2</f>
        <v>1.9526500250488001E-2</v>
      </c>
      <c r="D321">
        <f>D322+C321</f>
        <v>54.946470209754182</v>
      </c>
      <c r="F321">
        <f>(LN($L$2/A321)/(LN($L$2/$L$3)))^$L$4</f>
        <v>0.86636876941135643</v>
      </c>
      <c r="G321">
        <f>(1/(1+F321))*100</f>
        <v>53.579979283268607</v>
      </c>
      <c r="H321">
        <f>D321-G321</f>
        <v>1.3664909264855751</v>
      </c>
      <c r="I321">
        <f>H321^2</f>
        <v>1.8672974521674055</v>
      </c>
    </row>
    <row r="322" spans="1:9" x14ac:dyDescent="0.25">
      <c r="A322">
        <v>202.05859588445401</v>
      </c>
      <c r="B322">
        <v>6.6308999049000006E-2</v>
      </c>
      <c r="C322">
        <f>B322*$E$2</f>
        <v>6.4187111079432008E-2</v>
      </c>
      <c r="D322">
        <f>D323+C322</f>
        <v>54.926943709503696</v>
      </c>
      <c r="F322">
        <f>(LN($L$2/A322)/(LN($L$2/$L$3)))^$L$4</f>
        <v>0.86880971571035548</v>
      </c>
      <c r="G322">
        <f>(1/(1+F322))*100</f>
        <v>53.509995779312867</v>
      </c>
      <c r="H322">
        <f>D322-G322</f>
        <v>1.4169479301908297</v>
      </c>
      <c r="I322">
        <f>H322^2</f>
        <v>2.0077414368720761</v>
      </c>
    </row>
    <row r="323" spans="1:9" x14ac:dyDescent="0.25">
      <c r="A323">
        <v>201.49882087800901</v>
      </c>
      <c r="B323">
        <v>5.7390460843999999E-2</v>
      </c>
      <c r="C323">
        <f>B323*$E$2</f>
        <v>5.5553966096992001E-2</v>
      </c>
      <c r="D323">
        <f>D324+C323</f>
        <v>54.862756598424262</v>
      </c>
      <c r="F323">
        <f>(LN($L$2/A323)/(LN($L$2/$L$3)))^$L$4</f>
        <v>0.87206206857214952</v>
      </c>
      <c r="G323">
        <f>(1/(1+F323))*100</f>
        <v>53.417032308267189</v>
      </c>
      <c r="H323">
        <f>D323-G323</f>
        <v>1.4457242901570737</v>
      </c>
      <c r="I323">
        <f>H323^2</f>
        <v>2.0901187231501748</v>
      </c>
    </row>
    <row r="324" spans="1:9" x14ac:dyDescent="0.25">
      <c r="A324">
        <v>201.41628699094301</v>
      </c>
      <c r="B324">
        <v>1.134952335E-2</v>
      </c>
      <c r="C324">
        <f>B324*$E$2</f>
        <v>1.0986338602799999E-2</v>
      </c>
      <c r="D324">
        <f>D325+C324</f>
        <v>54.807202632327268</v>
      </c>
      <c r="F324">
        <f>(LN($L$2/A324)/(LN($L$2/$L$3)))^$L$4</f>
        <v>0.87254288226712651</v>
      </c>
      <c r="G324">
        <f>(1/(1+F324))*100</f>
        <v>53.403316392374379</v>
      </c>
      <c r="H324">
        <f>D324-G324</f>
        <v>1.4038862399528895</v>
      </c>
      <c r="I324">
        <f>H324^2</f>
        <v>1.9708965747290621</v>
      </c>
    </row>
    <row r="325" spans="1:9" x14ac:dyDescent="0.25">
      <c r="A325">
        <v>201.07994116782399</v>
      </c>
      <c r="B325">
        <v>6.8821263332000004E-2</v>
      </c>
      <c r="C325">
        <f>B325*$E$2</f>
        <v>6.6618982905376004E-2</v>
      </c>
      <c r="D325">
        <f>D326+C325</f>
        <v>54.79621629372447</v>
      </c>
      <c r="F325">
        <f>(LN($L$2/A325)/(LN($L$2/$L$3)))^$L$4</f>
        <v>0.87450573891409034</v>
      </c>
      <c r="G325">
        <f>(1/(1+F325))*100</f>
        <v>53.347396022340511</v>
      </c>
      <c r="H325">
        <f>D325-G325</f>
        <v>1.4488202713839584</v>
      </c>
      <c r="I325">
        <f>H325^2</f>
        <v>2.0990801787730868</v>
      </c>
    </row>
    <row r="326" spans="1:9" x14ac:dyDescent="0.25">
      <c r="A326">
        <v>200.93441024538899</v>
      </c>
      <c r="B326">
        <v>6.642722325E-2</v>
      </c>
      <c r="C326">
        <f>B326*$E$2</f>
        <v>6.4301552105999998E-2</v>
      </c>
      <c r="D326">
        <f>D327+C326</f>
        <v>54.729597310819095</v>
      </c>
      <c r="F326">
        <f>(LN($L$2/A326)/(LN($L$2/$L$3)))^$L$4</f>
        <v>0.87535674010541342</v>
      </c>
      <c r="G326">
        <f>(1/(1+F326))*100</f>
        <v>53.323187989491018</v>
      </c>
      <c r="H326">
        <f>D326-G326</f>
        <v>1.4064093213280771</v>
      </c>
      <c r="I326">
        <f>H326^2</f>
        <v>1.9779871791185022</v>
      </c>
    </row>
    <row r="327" spans="1:9" x14ac:dyDescent="0.25">
      <c r="A327">
        <v>200.26004765893001</v>
      </c>
      <c r="B327">
        <v>4.7090177283000002E-2</v>
      </c>
      <c r="C327">
        <f>B327*$E$2</f>
        <v>4.5583291609944003E-2</v>
      </c>
      <c r="D327">
        <f>D328+C327</f>
        <v>54.665295758713093</v>
      </c>
      <c r="F327">
        <f>(LN($L$2/A327)/(LN($L$2/$L$3)))^$L$4</f>
        <v>0.87931364338772933</v>
      </c>
      <c r="G327">
        <f>(1/(1+F327))*100</f>
        <v>53.210915778664713</v>
      </c>
      <c r="H327">
        <f>D327-G327</f>
        <v>1.4543799800483797</v>
      </c>
      <c r="I327">
        <f>H327^2</f>
        <v>2.1152211263655252</v>
      </c>
    </row>
    <row r="328" spans="1:9" x14ac:dyDescent="0.25">
      <c r="A328">
        <v>200.14471451870901</v>
      </c>
      <c r="B328">
        <v>6.6833618942999995E-2</v>
      </c>
      <c r="C328">
        <f>B328*$E$2</f>
        <v>6.4694943136823987E-2</v>
      </c>
      <c r="D328">
        <f>D329+C328</f>
        <v>54.619712467103149</v>
      </c>
      <c r="F328">
        <f>(LN($L$2/A328)/(LN($L$2/$L$3)))^$L$4</f>
        <v>0.87999261081172397</v>
      </c>
      <c r="G328">
        <f>(1/(1+F328))*100</f>
        <v>53.191698427379997</v>
      </c>
      <c r="H328">
        <f>D328-G328</f>
        <v>1.428014039723152</v>
      </c>
      <c r="I328">
        <f>H328^2</f>
        <v>2.0392240976464358</v>
      </c>
    </row>
    <row r="329" spans="1:9" x14ac:dyDescent="0.25">
      <c r="A329">
        <v>200.13509333069399</v>
      </c>
      <c r="B329">
        <v>9.9537388699000001E-2</v>
      </c>
      <c r="C329">
        <f>B329*$E$2</f>
        <v>9.6352192260631991E-2</v>
      </c>
      <c r="D329">
        <f>D330+C329</f>
        <v>54.555017523966328</v>
      </c>
      <c r="F329">
        <f>(LN($L$2/A329)/(LN($L$2/$L$3)))^$L$4</f>
        <v>0.88004928046254804</v>
      </c>
      <c r="G329">
        <f>(1/(1+F329))*100</f>
        <v>53.190095089101618</v>
      </c>
      <c r="H329">
        <f>D329-G329</f>
        <v>1.3649224348647095</v>
      </c>
      <c r="I329">
        <f>H329^2</f>
        <v>1.8630132531970072</v>
      </c>
    </row>
    <row r="330" spans="1:9" x14ac:dyDescent="0.25">
      <c r="A330">
        <v>199.87585132917201</v>
      </c>
      <c r="B330">
        <v>4.5383315372999999E-2</v>
      </c>
      <c r="C330">
        <f>B330*$E$2</f>
        <v>4.3931049281063998E-2</v>
      </c>
      <c r="D330">
        <f>D331+C330</f>
        <v>54.458665331705696</v>
      </c>
      <c r="F330">
        <f>(LN($L$2/A330)/(LN($L$2/$L$3)))^$L$4</f>
        <v>0.88157795846234399</v>
      </c>
      <c r="G330">
        <f>(1/(1+F330))*100</f>
        <v>53.146881079390205</v>
      </c>
      <c r="H330">
        <f>D330-G330</f>
        <v>1.3117842523154906</v>
      </c>
      <c r="I330">
        <f>H330^2</f>
        <v>1.7207779246229107</v>
      </c>
    </row>
    <row r="331" spans="1:9" x14ac:dyDescent="0.25">
      <c r="A331">
        <v>199.790116948535</v>
      </c>
      <c r="B331">
        <v>3.7344069666999997E-2</v>
      </c>
      <c r="C331">
        <f>B331*$E$2</f>
        <v>3.6149059437655999E-2</v>
      </c>
      <c r="D331">
        <f>D332+C331</f>
        <v>54.414734282424632</v>
      </c>
      <c r="F331">
        <f>(LN($L$2/A331)/(LN($L$2/$L$3)))^$L$4</f>
        <v>0.88208424099615479</v>
      </c>
      <c r="G331">
        <f>(1/(1+F331))*100</f>
        <v>53.132584515489981</v>
      </c>
      <c r="H331">
        <f>D331-G331</f>
        <v>1.2821497669346513</v>
      </c>
      <c r="I331">
        <f>H331^2</f>
        <v>1.6439080248505806</v>
      </c>
    </row>
    <row r="332" spans="1:9" x14ac:dyDescent="0.25">
      <c r="A332">
        <v>199.09247554458</v>
      </c>
      <c r="B332">
        <v>2.3873899702E-2</v>
      </c>
      <c r="C332">
        <f>B332*$E$2</f>
        <v>2.3109934911535998E-2</v>
      </c>
      <c r="D332">
        <f>D333+C332</f>
        <v>54.378585222986977</v>
      </c>
      <c r="F332">
        <f>(LN($L$2/A332)/(LN($L$2/$L$3)))^$L$4</f>
        <v>0.88621754371327799</v>
      </c>
      <c r="G332">
        <f>(1/(1+F332))*100</f>
        <v>53.016154119283762</v>
      </c>
      <c r="H332">
        <f>D332-G332</f>
        <v>1.3624311037032157</v>
      </c>
      <c r="I332">
        <f>H332^2</f>
        <v>1.8562185123379626</v>
      </c>
    </row>
    <row r="333" spans="1:9" x14ac:dyDescent="0.25">
      <c r="A333">
        <v>199.06455011632201</v>
      </c>
      <c r="B333">
        <v>8.8963711671999998E-2</v>
      </c>
      <c r="C333">
        <f>B333*$E$2</f>
        <v>8.6116872898495997E-2</v>
      </c>
      <c r="D333">
        <f>D334+C333</f>
        <v>54.355475288075439</v>
      </c>
      <c r="F333">
        <f>(LN($L$2/A333)/(LN($L$2/$L$3)))^$L$4</f>
        <v>0.88638349730870625</v>
      </c>
      <c r="G333">
        <f>(1/(1+F333))*100</f>
        <v>53.011490051025945</v>
      </c>
      <c r="H333">
        <f>D333-G333</f>
        <v>1.3439852370494947</v>
      </c>
      <c r="I333">
        <f>H333^2</f>
        <v>1.8062963174069864</v>
      </c>
    </row>
    <row r="334" spans="1:9" x14ac:dyDescent="0.25">
      <c r="A334">
        <v>199.02710958225401</v>
      </c>
      <c r="B334">
        <v>5.9629331660999998E-2</v>
      </c>
      <c r="C334">
        <f>B334*$E$2</f>
        <v>5.7721193047847993E-2</v>
      </c>
      <c r="D334">
        <f>D335+C334</f>
        <v>54.269358415176946</v>
      </c>
      <c r="F334">
        <f>(LN($L$2/A334)/(LN($L$2/$L$3)))^$L$4</f>
        <v>0.8866060578211421</v>
      </c>
      <c r="G334">
        <f>(1/(1+F334))*100</f>
        <v>53.005236353100059</v>
      </c>
      <c r="H334">
        <f>D334-G334</f>
        <v>1.2641220620768863</v>
      </c>
      <c r="I334">
        <f>H334^2</f>
        <v>1.598004587829519</v>
      </c>
    </row>
    <row r="335" spans="1:9" x14ac:dyDescent="0.25">
      <c r="A335">
        <v>198.928907368865</v>
      </c>
      <c r="B335">
        <v>5.3821567759000002E-2</v>
      </c>
      <c r="C335">
        <f>B335*$E$2</f>
        <v>5.2099277590712E-2</v>
      </c>
      <c r="D335">
        <f>D336+C335</f>
        <v>54.211637222129099</v>
      </c>
      <c r="F335">
        <f>(LN($L$2/A335)/(LN($L$2/$L$3)))^$L$4</f>
        <v>0.88719014124232176</v>
      </c>
      <c r="G335">
        <f>(1/(1+F335))*100</f>
        <v>52.988831286587171</v>
      </c>
      <c r="H335">
        <f>D335-G335</f>
        <v>1.2228059355419276</v>
      </c>
      <c r="I335">
        <f>H335^2</f>
        <v>1.4952543559965688</v>
      </c>
    </row>
    <row r="336" spans="1:9" x14ac:dyDescent="0.25">
      <c r="A336">
        <v>198.64236312726501</v>
      </c>
      <c r="B336">
        <v>6.9079878772999995E-2</v>
      </c>
      <c r="C336">
        <f>B336*$E$2</f>
        <v>6.6869322652263988E-2</v>
      </c>
      <c r="D336">
        <f>D337+C336</f>
        <v>54.159537944538386</v>
      </c>
      <c r="F336">
        <f>(LN($L$2/A336)/(LN($L$2/$L$3)))^$L$4</f>
        <v>0.88889719741863304</v>
      </c>
      <c r="G336">
        <f>(1/(1+F336))*100</f>
        <v>52.940943602785794</v>
      </c>
      <c r="H336">
        <f>D336-G336</f>
        <v>1.218594341752592</v>
      </c>
      <c r="I336">
        <f>H336^2</f>
        <v>1.4849721697514329</v>
      </c>
    </row>
    <row r="337" spans="1:9" x14ac:dyDescent="0.25">
      <c r="A337">
        <v>198.46934348886799</v>
      </c>
      <c r="B337">
        <v>6.2946998317E-2</v>
      </c>
      <c r="C337">
        <f>B337*$E$2</f>
        <v>6.0932694370856001E-2</v>
      </c>
      <c r="D337">
        <f>D338+C337</f>
        <v>54.092668621886119</v>
      </c>
      <c r="F337">
        <f>(LN($L$2/A337)/(LN($L$2/$L$3)))^$L$4</f>
        <v>0.88992993757553818</v>
      </c>
      <c r="G337">
        <f>(1/(1+F337))*100</f>
        <v>52.912014361909712</v>
      </c>
      <c r="H337">
        <f>D337-G337</f>
        <v>1.1806542599764072</v>
      </c>
      <c r="I337">
        <f>H337^2</f>
        <v>1.3939444816004376</v>
      </c>
    </row>
    <row r="338" spans="1:9" x14ac:dyDescent="0.25">
      <c r="A338">
        <v>198.45107611202201</v>
      </c>
      <c r="B338">
        <v>6.3471618210000002E-3</v>
      </c>
      <c r="C338">
        <f>B338*$E$2</f>
        <v>6.1440526427279998E-3</v>
      </c>
      <c r="D338">
        <f>D339+C338</f>
        <v>54.031735927515264</v>
      </c>
      <c r="F338">
        <f>(LN($L$2/A338)/(LN($L$2/$L$3)))^$L$4</f>
        <v>0.89003906188119819</v>
      </c>
      <c r="G338">
        <f>(1/(1+F338))*100</f>
        <v>52.908959405562641</v>
      </c>
      <c r="H338">
        <f>D338-G338</f>
        <v>1.1227765219526233</v>
      </c>
      <c r="I338">
        <f>H338^2</f>
        <v>1.2606271182480298</v>
      </c>
    </row>
    <row r="339" spans="1:9" x14ac:dyDescent="0.25">
      <c r="A339">
        <v>198.425482704752</v>
      </c>
      <c r="B339">
        <v>4.1171578192999998E-2</v>
      </c>
      <c r="C339">
        <f>B339*$E$2</f>
        <v>3.9854087690823999E-2</v>
      </c>
      <c r="D339">
        <f>D340+C339</f>
        <v>54.025591874872539</v>
      </c>
      <c r="F339">
        <f>(LN($L$2/A339)/(LN($L$2/$L$3)))^$L$4</f>
        <v>0.89019197812224338</v>
      </c>
      <c r="G339">
        <f>(1/(1+F339))*100</f>
        <v>52.904679078863779</v>
      </c>
      <c r="H339">
        <f>D339-G339</f>
        <v>1.1209127960087599</v>
      </c>
      <c r="I339">
        <f>H339^2</f>
        <v>1.2564454962561757</v>
      </c>
    </row>
    <row r="340" spans="1:9" x14ac:dyDescent="0.25">
      <c r="A340">
        <v>198.258399019265</v>
      </c>
      <c r="B340">
        <v>1.1482525576E-2</v>
      </c>
      <c r="C340">
        <f>B340*$E$2</f>
        <v>1.1115084757567999E-2</v>
      </c>
      <c r="D340">
        <f>D341+C340</f>
        <v>53.985737787181712</v>
      </c>
      <c r="F340">
        <f>(LN($L$2/A340)/(LN($L$2/$L$3)))^$L$4</f>
        <v>0.89119108510262501</v>
      </c>
      <c r="G340">
        <f>(1/(1+F340))*100</f>
        <v>52.876729796224438</v>
      </c>
      <c r="H340">
        <f>D340-G340</f>
        <v>1.1090079909572736</v>
      </c>
      <c r="I340">
        <f>H340^2</f>
        <v>1.2298987240070884</v>
      </c>
    </row>
    <row r="341" spans="1:9" x14ac:dyDescent="0.25">
      <c r="A341">
        <v>197.67604752384599</v>
      </c>
      <c r="B341">
        <v>9.5621212023000002E-2</v>
      </c>
      <c r="C341">
        <f>B341*$E$2</f>
        <v>9.2561333238264001E-2</v>
      </c>
      <c r="D341">
        <f>D342+C341</f>
        <v>53.974622702424142</v>
      </c>
      <c r="F341">
        <f>(LN($L$2/A341)/(LN($L$2/$L$3)))^$L$4</f>
        <v>0.89468438259266381</v>
      </c>
      <c r="G341">
        <f>(1/(1+F341))*100</f>
        <v>52.779239074721872</v>
      </c>
      <c r="H341">
        <f>D341-G341</f>
        <v>1.1953836277022702</v>
      </c>
      <c r="I341">
        <f>H341^2</f>
        <v>1.4289420173786398</v>
      </c>
    </row>
    <row r="342" spans="1:9" x14ac:dyDescent="0.25">
      <c r="A342">
        <v>197.41815798376101</v>
      </c>
      <c r="B342">
        <v>2.3194110543E-2</v>
      </c>
      <c r="C342">
        <f>B342*$E$2</f>
        <v>2.2451899005623999E-2</v>
      </c>
      <c r="D342">
        <f>D343+C342</f>
        <v>53.882061369185877</v>
      </c>
      <c r="F342">
        <f>(LN($L$2/A342)/(LN($L$2/$L$3)))^$L$4</f>
        <v>0.89623685519779728</v>
      </c>
      <c r="G342">
        <f>(1/(1+F342))*100</f>
        <v>52.736028057828754</v>
      </c>
      <c r="H342">
        <f>D342-G342</f>
        <v>1.1460333113571224</v>
      </c>
      <c r="I342">
        <f>H342^2</f>
        <v>1.313392350740171</v>
      </c>
    </row>
    <row r="343" spans="1:9" x14ac:dyDescent="0.25">
      <c r="A343">
        <v>196.49702857758899</v>
      </c>
      <c r="B343">
        <v>6.3538119325000003E-2</v>
      </c>
      <c r="C343">
        <f>B343*$E$2</f>
        <v>6.15048995066E-2</v>
      </c>
      <c r="D343">
        <f>D344+C343</f>
        <v>53.859609470180253</v>
      </c>
      <c r="F343">
        <f>(LN($L$2/A343)/(LN($L$2/$L$3)))^$L$4</f>
        <v>0.90180971090211481</v>
      </c>
      <c r="G343">
        <f>(1/(1+F343))*100</f>
        <v>52.581496154294769</v>
      </c>
      <c r="H343">
        <f>D343-G343</f>
        <v>1.2781133158854843</v>
      </c>
      <c r="I343">
        <f>H343^2</f>
        <v>1.6335736482437877</v>
      </c>
    </row>
    <row r="344" spans="1:9" x14ac:dyDescent="0.25">
      <c r="A344">
        <v>195.998729285064</v>
      </c>
      <c r="B344">
        <v>7.0313843877000001E-2</v>
      </c>
      <c r="C344">
        <f>B344*$E$2</f>
        <v>6.8063800872935995E-2</v>
      </c>
      <c r="D344">
        <f>D345+C344</f>
        <v>53.798104570673651</v>
      </c>
      <c r="F344">
        <f>(LN($L$2/A344)/(LN($L$2/$L$3)))^$L$4</f>
        <v>0.90484262192730258</v>
      </c>
      <c r="G344">
        <f>(1/(1+F344))*100</f>
        <v>52.497775327402586</v>
      </c>
      <c r="H344">
        <f>D344-G344</f>
        <v>1.3003292432710651</v>
      </c>
      <c r="I344">
        <f>H344^2</f>
        <v>1.6908561409059009</v>
      </c>
    </row>
    <row r="345" spans="1:9" x14ac:dyDescent="0.25">
      <c r="A345">
        <v>195.50934526074499</v>
      </c>
      <c r="B345">
        <v>2.6105381507000001E-2</v>
      </c>
      <c r="C345">
        <f>B345*$E$2</f>
        <v>2.5270009298776E-2</v>
      </c>
      <c r="D345">
        <f>D346+C345</f>
        <v>53.730040769800716</v>
      </c>
      <c r="F345">
        <f>(LN($L$2/A345)/(LN($L$2/$L$3)))^$L$4</f>
        <v>0.90783379644334339</v>
      </c>
      <c r="G345">
        <f>(1/(1+F345))*100</f>
        <v>52.41546731503751</v>
      </c>
      <c r="H345">
        <f>D345-G345</f>
        <v>1.314573454763206</v>
      </c>
      <c r="I345">
        <f>H345^2</f>
        <v>1.7281033679680708</v>
      </c>
    </row>
    <row r="346" spans="1:9" x14ac:dyDescent="0.25">
      <c r="A346">
        <v>195.23618571330601</v>
      </c>
      <c r="B346">
        <v>6.6730172766999996E-2</v>
      </c>
      <c r="C346">
        <f>B346*$E$2</f>
        <v>6.4594807238455995E-2</v>
      </c>
      <c r="D346">
        <f>D347+C346</f>
        <v>53.704770760501937</v>
      </c>
      <c r="F346">
        <f>(LN($L$2/A346)/(LN($L$2/$L$3)))^$L$4</f>
        <v>0.90950880676889156</v>
      </c>
      <c r="G346">
        <f>(1/(1+F346))*100</f>
        <v>52.369488763558778</v>
      </c>
      <c r="H346">
        <f>D346-G346</f>
        <v>1.3352819969431593</v>
      </c>
      <c r="I346">
        <f>H346^2</f>
        <v>1.7829780113605114</v>
      </c>
    </row>
    <row r="347" spans="1:9" x14ac:dyDescent="0.25">
      <c r="A347">
        <v>194.85725999238201</v>
      </c>
      <c r="B347">
        <v>4.8959597469999998E-2</v>
      </c>
      <c r="C347">
        <f>B347*$E$2</f>
        <v>4.7392890350959997E-2</v>
      </c>
      <c r="D347">
        <f>D348+C347</f>
        <v>53.64017595326348</v>
      </c>
      <c r="F347">
        <f>(LN($L$2/A347)/(LN($L$2/$L$3)))^$L$4</f>
        <v>0.91183884055760522</v>
      </c>
      <c r="G347">
        <f>(1/(1+F347))*100</f>
        <v>52.305663991445059</v>
      </c>
      <c r="H347">
        <f>D347-G347</f>
        <v>1.3345119618184214</v>
      </c>
      <c r="I347">
        <f>H347^2</f>
        <v>1.7809221762364518</v>
      </c>
    </row>
    <row r="348" spans="1:9" x14ac:dyDescent="0.25">
      <c r="A348">
        <v>194.691029425614</v>
      </c>
      <c r="B348">
        <v>1.8125247901000001E-2</v>
      </c>
      <c r="C348">
        <f>B348*$E$2</f>
        <v>1.7545239968168001E-2</v>
      </c>
      <c r="D348">
        <f>D349+C348</f>
        <v>53.592783062912517</v>
      </c>
      <c r="F348">
        <f>(LN($L$2/A348)/(LN($L$2/$L$3)))^$L$4</f>
        <v>0.91286338059494809</v>
      </c>
      <c r="G348">
        <f>(1/(1+F348))*100</f>
        <v>52.277648793139377</v>
      </c>
      <c r="H348">
        <f>D348-G348</f>
        <v>1.3151342697731394</v>
      </c>
      <c r="I348">
        <f>H348^2</f>
        <v>1.7295781475317287</v>
      </c>
    </row>
    <row r="349" spans="1:9" x14ac:dyDescent="0.25">
      <c r="A349">
        <v>194.614496306088</v>
      </c>
      <c r="B349">
        <v>3.3797343620000003E-2</v>
      </c>
      <c r="C349">
        <f>B349*$E$2</f>
        <v>3.2715828624160004E-2</v>
      </c>
      <c r="D349">
        <f>D350+C349</f>
        <v>53.575237822944352</v>
      </c>
      <c r="F349">
        <f>(LN($L$2/A349)/(LN($L$2/$L$3)))^$L$4</f>
        <v>0.91333557146280775</v>
      </c>
      <c r="G349">
        <f>(1/(1+F349))*100</f>
        <v>52.264747225467985</v>
      </c>
      <c r="H349">
        <f>D349-G349</f>
        <v>1.3104905974763668</v>
      </c>
      <c r="I349">
        <f>H349^2</f>
        <v>1.7173856060739647</v>
      </c>
    </row>
    <row r="350" spans="1:9" x14ac:dyDescent="0.25">
      <c r="A350">
        <v>194.48814927853499</v>
      </c>
      <c r="B350">
        <v>3.4720970194999999E-2</v>
      </c>
      <c r="C350">
        <f>B350*$E$2</f>
        <v>3.3609899148759996E-2</v>
      </c>
      <c r="D350">
        <f>D351+C350</f>
        <v>53.54252199432019</v>
      </c>
      <c r="F350">
        <f>(LN($L$2/A350)/(LN($L$2/$L$3)))^$L$4</f>
        <v>0.91411577799016142</v>
      </c>
      <c r="G350">
        <f>(1/(1+F350))*100</f>
        <v>52.243443761275977</v>
      </c>
      <c r="H350">
        <f>D350-G350</f>
        <v>1.299078233044213</v>
      </c>
      <c r="I350">
        <f>H350^2</f>
        <v>1.6876042555692745</v>
      </c>
    </row>
    <row r="351" spans="1:9" x14ac:dyDescent="0.25">
      <c r="A351">
        <v>194.337546340074</v>
      </c>
      <c r="B351">
        <v>6.7217847597999994E-2</v>
      </c>
      <c r="C351">
        <f>B351*$E$2</f>
        <v>6.5066876474863991E-2</v>
      </c>
      <c r="D351">
        <f>D352+C351</f>
        <v>53.508912095171432</v>
      </c>
      <c r="F351">
        <f>(LN($L$2/A351)/(LN($L$2/$L$3)))^$L$4</f>
        <v>0.91504686874258223</v>
      </c>
      <c r="G351">
        <f>(1/(1+F351))*100</f>
        <v>52.21804313628099</v>
      </c>
      <c r="H351">
        <f>D351-G351</f>
        <v>1.2908689588904423</v>
      </c>
      <c r="I351">
        <f>H351^2</f>
        <v>1.6663426690268943</v>
      </c>
    </row>
    <row r="352" spans="1:9" x14ac:dyDescent="0.25">
      <c r="A352">
        <v>194.33581306623799</v>
      </c>
      <c r="B352">
        <v>5.6585058471000003E-2</v>
      </c>
      <c r="C352">
        <f>B352*$E$2</f>
        <v>5.4774336599928003E-2</v>
      </c>
      <c r="D352">
        <f>D353+C352</f>
        <v>53.443845218696566</v>
      </c>
      <c r="F352">
        <f>(LN($L$2/A352)/(LN($L$2/$L$3)))^$L$4</f>
        <v>0.91505759155106281</v>
      </c>
      <c r="G352">
        <f>(1/(1+F352))*100</f>
        <v>52.217750756522676</v>
      </c>
      <c r="H352">
        <f>D352-G352</f>
        <v>1.2260944621738901</v>
      </c>
      <c r="I352">
        <f>H352^2</f>
        <v>1.5033076301734807</v>
      </c>
    </row>
    <row r="353" spans="1:9" x14ac:dyDescent="0.25">
      <c r="A353">
        <v>194.33102793151301</v>
      </c>
      <c r="B353">
        <v>4.5819267115999998E-2</v>
      </c>
      <c r="C353">
        <f>B353*$E$2</f>
        <v>4.4353050568287998E-2</v>
      </c>
      <c r="D353">
        <f>D354+C353</f>
        <v>53.38907088209664</v>
      </c>
      <c r="F353">
        <f>(LN($L$2/A353)/(LN($L$2/$L$3)))^$L$4</f>
        <v>0.9150871953633849</v>
      </c>
      <c r="G353">
        <f>(1/(1+F353))*100</f>
        <v>52.216943563776042</v>
      </c>
      <c r="H353">
        <f>D353-G353</f>
        <v>1.172127318320598</v>
      </c>
      <c r="I353">
        <f>H353^2</f>
        <v>1.3738824503534366</v>
      </c>
    </row>
    <row r="354" spans="1:9" x14ac:dyDescent="0.25">
      <c r="A354">
        <v>194.17286200714699</v>
      </c>
      <c r="B354">
        <v>9.7756636660000003E-3</v>
      </c>
      <c r="C354">
        <f>B354*$E$2</f>
        <v>9.4628424286880009E-3</v>
      </c>
      <c r="D354">
        <f>D355+C354</f>
        <v>53.344717831528349</v>
      </c>
      <c r="F354">
        <f>(LN($L$2/A354)/(LN($L$2/$L$3)))^$L$4</f>
        <v>0.91606639014631708</v>
      </c>
      <c r="G354">
        <f>(1/(1+F354))*100</f>
        <v>52.190258393063125</v>
      </c>
      <c r="H354">
        <f>D354-G354</f>
        <v>1.1544594384652243</v>
      </c>
      <c r="I354">
        <f>H354^2</f>
        <v>1.332776595061441</v>
      </c>
    </row>
    <row r="355" spans="1:9" x14ac:dyDescent="0.25">
      <c r="A355">
        <v>194.145424685704</v>
      </c>
      <c r="B355">
        <v>5.7235291579000001E-2</v>
      </c>
      <c r="C355">
        <f>B355*$E$2</f>
        <v>5.5403762248472002E-2</v>
      </c>
      <c r="D355">
        <f>D356+C355</f>
        <v>53.33525498909966</v>
      </c>
      <c r="F355">
        <f>(LN($L$2/A355)/(LN($L$2/$L$3)))^$L$4</f>
        <v>0.91623638769728133</v>
      </c>
      <c r="G355">
        <f>(1/(1+F355))*100</f>
        <v>52.185628371335135</v>
      </c>
      <c r="H355">
        <f>D355-G355</f>
        <v>1.1496266177645253</v>
      </c>
      <c r="I355">
        <f>H355^2</f>
        <v>1.3216413602727022</v>
      </c>
    </row>
    <row r="356" spans="1:9" x14ac:dyDescent="0.25">
      <c r="A356">
        <v>194.06226241011001</v>
      </c>
      <c r="B356">
        <v>6.9353272238999994E-2</v>
      </c>
      <c r="C356">
        <f>B356*$E$2</f>
        <v>6.7133967527351998E-2</v>
      </c>
      <c r="D356">
        <f>D357+C356</f>
        <v>53.279851226851186</v>
      </c>
      <c r="F356">
        <f>(LN($L$2/A356)/(LN($L$2/$L$3)))^$L$4</f>
        <v>0.91675189268467316</v>
      </c>
      <c r="G356">
        <f>(1/(1+F356))*100</f>
        <v>52.171593194535113</v>
      </c>
      <c r="H356">
        <f>D356-G356</f>
        <v>1.1082580323160727</v>
      </c>
      <c r="I356">
        <f>H356^2</f>
        <v>1.2282358661930932</v>
      </c>
    </row>
    <row r="357" spans="1:9" x14ac:dyDescent="0.25">
      <c r="A357">
        <v>193.96863213305301</v>
      </c>
      <c r="B357">
        <v>3.6893339898999997E-2</v>
      </c>
      <c r="C357">
        <f>B357*$E$2</f>
        <v>3.5712753022231994E-2</v>
      </c>
      <c r="D357">
        <f>D358+C357</f>
        <v>53.212717259323831</v>
      </c>
      <c r="F357">
        <f>(LN($L$2/A357)/(LN($L$2/$L$3)))^$L$4</f>
        <v>0.91733272592860593</v>
      </c>
      <c r="G357">
        <f>(1/(1+F357))*100</f>
        <v>52.155788428201909</v>
      </c>
      <c r="H357">
        <f>D357-G357</f>
        <v>1.0569288311219225</v>
      </c>
      <c r="I357">
        <f>H357^2</f>
        <v>1.1170985540567533</v>
      </c>
    </row>
    <row r="358" spans="1:9" x14ac:dyDescent="0.25">
      <c r="A358">
        <v>193.75768092753501</v>
      </c>
      <c r="B358">
        <v>4.9432494280000003E-3</v>
      </c>
      <c r="C358">
        <f>B358*$E$2</f>
        <v>4.7850654463040005E-3</v>
      </c>
      <c r="D358">
        <f>D359+C358</f>
        <v>53.1770045063016</v>
      </c>
      <c r="F358">
        <f>(LN($L$2/A358)/(LN($L$2/$L$3)))^$L$4</f>
        <v>0.91864306501315351</v>
      </c>
      <c r="G358">
        <f>(1/(1+F358))*100</f>
        <v>52.120168583474616</v>
      </c>
      <c r="H358">
        <f>D358-G358</f>
        <v>1.0568359228269841</v>
      </c>
      <c r="I358">
        <f>H358^2</f>
        <v>1.1169021677775632</v>
      </c>
    </row>
    <row r="359" spans="1:9" x14ac:dyDescent="0.25">
      <c r="A359">
        <v>193.57174699830099</v>
      </c>
      <c r="B359">
        <v>6.6456779300999996E-2</v>
      </c>
      <c r="C359">
        <f>B359*$E$2</f>
        <v>6.4330162363367999E-2</v>
      </c>
      <c r="D359">
        <f>D360+C359</f>
        <v>53.172219440855294</v>
      </c>
      <c r="F359">
        <f>(LN($L$2/A359)/(LN($L$2/$L$3)))^$L$4</f>
        <v>0.91979997329694152</v>
      </c>
      <c r="G359">
        <f>(1/(1+F359))*100</f>
        <v>52.088759970272534</v>
      </c>
      <c r="H359">
        <f>D359-G359</f>
        <v>1.0834594705827598</v>
      </c>
      <c r="I359">
        <f>H359^2</f>
        <v>1.1738844243954742</v>
      </c>
    </row>
    <row r="360" spans="1:9" x14ac:dyDescent="0.25">
      <c r="A360">
        <v>193.475482172932</v>
      </c>
      <c r="B360">
        <v>4.5516317600000002E-2</v>
      </c>
      <c r="C360">
        <f>B360*$E$2</f>
        <v>4.4059795436799998E-2</v>
      </c>
      <c r="D360">
        <f>D361+C360</f>
        <v>53.107889278491925</v>
      </c>
      <c r="F360">
        <f>(LN($L$2/A360)/(LN($L$2/$L$3)))^$L$4</f>
        <v>0.92039967238263343</v>
      </c>
      <c r="G360">
        <f>(1/(1+F360))*100</f>
        <v>52.072493782468911</v>
      </c>
      <c r="H360">
        <f>D360-G360</f>
        <v>1.0353954960230141</v>
      </c>
      <c r="I360">
        <f>H360^2</f>
        <v>1.0720438331847433</v>
      </c>
    </row>
    <row r="361" spans="1:9" x14ac:dyDescent="0.25">
      <c r="A361">
        <v>193.23744693635501</v>
      </c>
      <c r="B361">
        <v>3.5275146139999998E-2</v>
      </c>
      <c r="C361">
        <f>B361*$E$2</f>
        <v>3.4146341463519997E-2</v>
      </c>
      <c r="D361">
        <f>D362+C361</f>
        <v>53.063829483055123</v>
      </c>
      <c r="F361">
        <f>(LN($L$2/A361)/(LN($L$2/$L$3)))^$L$4</f>
        <v>0.9218846845752493</v>
      </c>
      <c r="G361">
        <f>(1/(1+F361))*100</f>
        <v>52.032258127963985</v>
      </c>
      <c r="H361">
        <f>D361-G361</f>
        <v>1.0315713550911383</v>
      </c>
      <c r="I361">
        <f>H361^2</f>
        <v>1.0641394606445673</v>
      </c>
    </row>
    <row r="362" spans="1:9" x14ac:dyDescent="0.25">
      <c r="A362">
        <v>192.73530920549601</v>
      </c>
      <c r="B362">
        <v>8.5017978945000003E-2</v>
      </c>
      <c r="C362">
        <f>B362*$E$2</f>
        <v>8.2297403618760007E-2</v>
      </c>
      <c r="D362">
        <f>D363+C362</f>
        <v>53.029683141591605</v>
      </c>
      <c r="F362">
        <f>(LN($L$2/A362)/(LN($L$2/$L$3)))^$L$4</f>
        <v>0.9250273100473172</v>
      </c>
      <c r="G362">
        <f>(1/(1+F362))*100</f>
        <v>51.947314969542944</v>
      </c>
      <c r="H362">
        <f>D362-G362</f>
        <v>1.0823681720486604</v>
      </c>
      <c r="I362">
        <f>H362^2</f>
        <v>1.1715208598639586</v>
      </c>
    </row>
    <row r="363" spans="1:9" x14ac:dyDescent="0.25">
      <c r="A363">
        <v>192.53010883273399</v>
      </c>
      <c r="B363">
        <v>3.5186477989000001E-2</v>
      </c>
      <c r="C363">
        <f>B363*$E$2</f>
        <v>3.4060510693352003E-2</v>
      </c>
      <c r="D363">
        <f>D364+C363</f>
        <v>52.947385737972844</v>
      </c>
      <c r="F363">
        <f>(LN($L$2/A363)/(LN($L$2/$L$3)))^$L$4</f>
        <v>0.92631546683003407</v>
      </c>
      <c r="G363">
        <f>(1/(1+F363))*100</f>
        <v>51.912577000983696</v>
      </c>
      <c r="H363">
        <f>D363-G363</f>
        <v>1.0348087369891488</v>
      </c>
      <c r="I363">
        <f>H363^2</f>
        <v>1.0708291221490773</v>
      </c>
    </row>
    <row r="364" spans="1:9" x14ac:dyDescent="0.25">
      <c r="A364">
        <v>192.310259262671</v>
      </c>
      <c r="B364">
        <v>4.6188717746000002E-2</v>
      </c>
      <c r="C364">
        <f>B364*$E$2</f>
        <v>4.4710678778128003E-2</v>
      </c>
      <c r="D364">
        <f>D365+C364</f>
        <v>52.913325227279493</v>
      </c>
      <c r="F364">
        <f>(LN($L$2/A364)/(LN($L$2/$L$3)))^$L$4</f>
        <v>0.92769811287749593</v>
      </c>
      <c r="G364">
        <f>(1/(1+F364))*100</f>
        <v>51.875342581898842</v>
      </c>
      <c r="H364">
        <f>D364-G364</f>
        <v>1.0379826453806515</v>
      </c>
      <c r="I364">
        <f>H364^2</f>
        <v>1.0774079721114154</v>
      </c>
    </row>
    <row r="365" spans="1:9" x14ac:dyDescent="0.25">
      <c r="A365">
        <v>192.26376996264801</v>
      </c>
      <c r="B365">
        <v>7.0151285600000002E-2</v>
      </c>
      <c r="C365">
        <f>B365*$E$2</f>
        <v>6.7906444460800006E-2</v>
      </c>
      <c r="D365">
        <f>D366+C365</f>
        <v>52.868614548501363</v>
      </c>
      <c r="F365">
        <f>(LN($L$2/A365)/(LN($L$2/$L$3)))^$L$4</f>
        <v>0.92799082228110463</v>
      </c>
      <c r="G365">
        <f>(1/(1+F365))*100</f>
        <v>51.867466817961763</v>
      </c>
      <c r="H365">
        <f>D365-G365</f>
        <v>1.0011477305395999</v>
      </c>
      <c r="I365">
        <f>H365^2</f>
        <v>1.0022967783645913</v>
      </c>
    </row>
    <row r="366" spans="1:9" x14ac:dyDescent="0.25">
      <c r="A366">
        <v>192.25005093831001</v>
      </c>
      <c r="B366">
        <v>6.9722722868999998E-2</v>
      </c>
      <c r="C366">
        <f>B366*$E$2</f>
        <v>6.7491595737191989E-2</v>
      </c>
      <c r="D366">
        <f>D367+C366</f>
        <v>52.800708104040559</v>
      </c>
      <c r="F366">
        <f>(LN($L$2/A366)/(LN($L$2/$L$3)))^$L$4</f>
        <v>0.92807722344346355</v>
      </c>
      <c r="G366">
        <f>(1/(1+F366))*100</f>
        <v>51.865142528577913</v>
      </c>
      <c r="H366">
        <f>D366-G366</f>
        <v>0.93556557546264685</v>
      </c>
      <c r="I366">
        <f>H366^2</f>
        <v>0.87528294599075351</v>
      </c>
    </row>
    <row r="367" spans="1:9" x14ac:dyDescent="0.25">
      <c r="A367">
        <v>191.86789161429601</v>
      </c>
      <c r="B367">
        <v>4.0314452730999997E-2</v>
      </c>
      <c r="C367">
        <f>B367*$E$2</f>
        <v>3.9024390243607994E-2</v>
      </c>
      <c r="D367">
        <f>D368+C367</f>
        <v>52.733216508303364</v>
      </c>
      <c r="F367">
        <f>(LN($L$2/A367)/(LN($L$2/$L$3)))^$L$4</f>
        <v>0.93048814130212454</v>
      </c>
      <c r="G367">
        <f>(1/(1+F367))*100</f>
        <v>51.800369999967714</v>
      </c>
      <c r="H367">
        <f>D367-G367</f>
        <v>0.93284650833565053</v>
      </c>
      <c r="I367">
        <f>H367^2</f>
        <v>0.87020260811401495</v>
      </c>
    </row>
    <row r="368" spans="1:9" x14ac:dyDescent="0.25">
      <c r="A368">
        <v>191.85867673836501</v>
      </c>
      <c r="B368">
        <v>3.3819510657999999E-2</v>
      </c>
      <c r="C368">
        <f>B368*$E$2</f>
        <v>3.2737286316943996E-2</v>
      </c>
      <c r="D368">
        <f>D369+C368</f>
        <v>52.694192118059753</v>
      </c>
      <c r="F368">
        <f>(LN($L$2/A368)/(LN($L$2/$L$3)))^$L$4</f>
        <v>0.93054637315329658</v>
      </c>
      <c r="G368">
        <f>(1/(1+F368))*100</f>
        <v>51.798807524453814</v>
      </c>
      <c r="H368">
        <f>D368-G368</f>
        <v>0.89538459360593947</v>
      </c>
      <c r="I368">
        <f>H368^2</f>
        <v>0.80171357046687342</v>
      </c>
    </row>
    <row r="369" spans="1:9" x14ac:dyDescent="0.25">
      <c r="A369">
        <v>191.74518614488201</v>
      </c>
      <c r="B369">
        <v>1.9654773510000001E-3</v>
      </c>
      <c r="C369">
        <f>B369*$E$2</f>
        <v>1.902582075768E-3</v>
      </c>
      <c r="D369">
        <f>D370+C369</f>
        <v>52.661454831742809</v>
      </c>
      <c r="F369">
        <f>(LN($L$2/A369)/(LN($L$2/$L$3)))^$L$4</f>
        <v>0.93126393784503858</v>
      </c>
      <c r="G369">
        <f>(1/(1+F369))*100</f>
        <v>51.779561581615283</v>
      </c>
      <c r="H369">
        <f>D369-G369</f>
        <v>0.88189325012752562</v>
      </c>
      <c r="I369">
        <f>H369^2</f>
        <v>0.77773570462049046</v>
      </c>
    </row>
    <row r="370" spans="1:9" x14ac:dyDescent="0.25">
      <c r="A370">
        <v>191.65663780470501</v>
      </c>
      <c r="B370">
        <v>3.2474710364999999E-2</v>
      </c>
      <c r="C370">
        <f>B370*$E$2</f>
        <v>3.1435519633319996E-2</v>
      </c>
      <c r="D370">
        <f>D371+C370</f>
        <v>52.659552249667044</v>
      </c>
      <c r="F370">
        <f>(LN($L$2/A370)/(LN($L$2/$L$3)))^$L$4</f>
        <v>0.9318242893432731</v>
      </c>
      <c r="G370">
        <f>(1/(1+F370))*100</f>
        <v>51.764542226557865</v>
      </c>
      <c r="H370">
        <f>D370-G370</f>
        <v>0.89501002310917954</v>
      </c>
      <c r="I370">
        <f>H370^2</f>
        <v>0.80104294146589405</v>
      </c>
    </row>
    <row r="371" spans="1:9" x14ac:dyDescent="0.25">
      <c r="A371">
        <v>191.504454442438</v>
      </c>
      <c r="B371">
        <v>3.1876200345000001E-2</v>
      </c>
      <c r="C371">
        <f>B371*$E$2</f>
        <v>3.085616193396E-2</v>
      </c>
      <c r="D371">
        <f>D372+C371</f>
        <v>52.628116730033724</v>
      </c>
      <c r="F371">
        <f>(LN($L$2/A371)/(LN($L$2/$L$3)))^$L$4</f>
        <v>0.93278833812380757</v>
      </c>
      <c r="G371">
        <f>(1/(1+F371))*100</f>
        <v>51.738722770374224</v>
      </c>
      <c r="H371">
        <f>D371-G371</f>
        <v>0.88939395965950041</v>
      </c>
      <c r="I371">
        <f>H371^2</f>
        <v>0.79102161547880501</v>
      </c>
    </row>
    <row r="372" spans="1:9" x14ac:dyDescent="0.25">
      <c r="A372">
        <v>191.49269576487799</v>
      </c>
      <c r="B372">
        <v>5.5077699900999998E-2</v>
      </c>
      <c r="C372">
        <f>B372*$E$2</f>
        <v>5.3315213504167999E-2</v>
      </c>
      <c r="D372">
        <f>D373+C372</f>
        <v>52.597260568099763</v>
      </c>
      <c r="F372">
        <f>(LN($L$2/A372)/(LN($L$2/$L$3)))^$L$4</f>
        <v>0.93286287960208369</v>
      </c>
      <c r="G372">
        <f>(1/(1+F372))*100</f>
        <v>51.736727449899021</v>
      </c>
      <c r="H372">
        <f>D372-G372</f>
        <v>0.86053311820074185</v>
      </c>
      <c r="I372">
        <f>H372^2</f>
        <v>0.74051724752029191</v>
      </c>
    </row>
    <row r="373" spans="1:9" x14ac:dyDescent="0.25">
      <c r="A373">
        <v>191.384411876239</v>
      </c>
      <c r="B373">
        <v>5.7456961957000001E-2</v>
      </c>
      <c r="C373">
        <f>B373*$E$2</f>
        <v>5.5618339174376002E-2</v>
      </c>
      <c r="D373">
        <f>D374+C373</f>
        <v>52.543945354595593</v>
      </c>
      <c r="F373">
        <f>(LN($L$2/A373)/(LN($L$2/$L$3)))^$L$4</f>
        <v>0.93354967721352722</v>
      </c>
      <c r="G373">
        <f>(1/(1+F373))*100</f>
        <v>51.718350543810068</v>
      </c>
      <c r="H373">
        <f>D373-G373</f>
        <v>0.82559481078552466</v>
      </c>
      <c r="I373">
        <f>H373^2</f>
        <v>0.68160679159598625</v>
      </c>
    </row>
    <row r="374" spans="1:9" x14ac:dyDescent="0.25">
      <c r="A374">
        <v>191.32629461631399</v>
      </c>
      <c r="B374">
        <v>6.0272175757000002E-2</v>
      </c>
      <c r="C374">
        <f>B374*$E$2</f>
        <v>5.8343466132776002E-2</v>
      </c>
      <c r="D374">
        <f>D375+C374</f>
        <v>52.48832701542122</v>
      </c>
      <c r="F374">
        <f>(LN($L$2/A374)/(LN($L$2/$L$3)))^$L$4</f>
        <v>0.93391855505315757</v>
      </c>
      <c r="G374">
        <f>(1/(1+F374))*100</f>
        <v>51.708485726407083</v>
      </c>
      <c r="H374">
        <f>D374-G374</f>
        <v>0.77984128901413641</v>
      </c>
      <c r="I374">
        <f>H374^2</f>
        <v>0.60815243605122982</v>
      </c>
    </row>
    <row r="375" spans="1:9" x14ac:dyDescent="0.25">
      <c r="A375">
        <v>191.19042534786499</v>
      </c>
      <c r="B375">
        <v>3.8733204035000003E-2</v>
      </c>
      <c r="C375">
        <f>B375*$E$2</f>
        <v>3.7493741505880002E-2</v>
      </c>
      <c r="D375">
        <f>D376+C375</f>
        <v>52.429983549288444</v>
      </c>
      <c r="F375">
        <f>(LN($L$2/A375)/(LN($L$2/$L$3)))^$L$4</f>
        <v>0.93478165910915645</v>
      </c>
      <c r="G375">
        <f>(1/(1+F375))*100</f>
        <v>51.685418625501967</v>
      </c>
      <c r="H375">
        <f>D375-G375</f>
        <v>0.7445649237864771</v>
      </c>
      <c r="I375">
        <f>H375^2</f>
        <v>0.55437692573316244</v>
      </c>
    </row>
    <row r="376" spans="1:9" x14ac:dyDescent="0.25">
      <c r="A376">
        <v>190.978132950792</v>
      </c>
      <c r="B376">
        <v>6.0050505379000002E-2</v>
      </c>
      <c r="C376">
        <f>B376*$E$2</f>
        <v>5.8128889206872002E-2</v>
      </c>
      <c r="D376">
        <f>D377+C376</f>
        <v>52.392489807782567</v>
      </c>
      <c r="F376">
        <f>(LN($L$2/A376)/(LN($L$2/$L$3)))^$L$4</f>
        <v>0.93613227194680837</v>
      </c>
      <c r="G376">
        <f>(1/(1+F376))*100</f>
        <v>51.64936375935131</v>
      </c>
      <c r="H376">
        <f>D376-G376</f>
        <v>0.7431260484312574</v>
      </c>
      <c r="I376">
        <f>H376^2</f>
        <v>0.55223632385705557</v>
      </c>
    </row>
    <row r="377" spans="1:9" x14ac:dyDescent="0.25">
      <c r="A377">
        <v>190.89069353963799</v>
      </c>
      <c r="B377">
        <v>7.9867837164999997E-2</v>
      </c>
      <c r="C377">
        <f>B377*$E$2</f>
        <v>7.7312066375719996E-2</v>
      </c>
      <c r="D377">
        <f>D378+C377</f>
        <v>52.334360918575697</v>
      </c>
      <c r="F377">
        <f>(LN($L$2/A377)/(LN($L$2/$L$3)))^$L$4</f>
        <v>0.93668928755185199</v>
      </c>
      <c r="G377">
        <f>(1/(1+F377))*100</f>
        <v>51.634508768522657</v>
      </c>
      <c r="H377">
        <f>D377-G377</f>
        <v>0.69985215005304013</v>
      </c>
      <c r="I377">
        <f>H377^2</f>
        <v>0.48979303193386298</v>
      </c>
    </row>
    <row r="378" spans="1:9" x14ac:dyDescent="0.25">
      <c r="A378">
        <v>190.859559972868</v>
      </c>
      <c r="B378">
        <v>3.9398215169000002E-2</v>
      </c>
      <c r="C378">
        <f>B378*$E$2</f>
        <v>3.8137472283592003E-2</v>
      </c>
      <c r="D378">
        <f>D379+C378</f>
        <v>52.257048852199979</v>
      </c>
      <c r="F378">
        <f>(LN($L$2/A378)/(LN($L$2/$L$3)))^$L$4</f>
        <v>0.93688771974069973</v>
      </c>
      <c r="G378">
        <f>(1/(1+F378))*100</f>
        <v>51.629218865297709</v>
      </c>
      <c r="H378">
        <f>D378-G378</f>
        <v>0.62782998690227032</v>
      </c>
      <c r="I378">
        <f>H378^2</f>
        <v>0.39417049245370495</v>
      </c>
    </row>
    <row r="379" spans="1:9" x14ac:dyDescent="0.25">
      <c r="A379">
        <v>190.78154486208999</v>
      </c>
      <c r="B379">
        <v>3.6967230024999999E-2</v>
      </c>
      <c r="C379">
        <f>B379*$E$2</f>
        <v>3.5784278664199996E-2</v>
      </c>
      <c r="D379">
        <f>D380+C379</f>
        <v>52.218911379916385</v>
      </c>
      <c r="F379">
        <f>(LN($L$2/A379)/(LN($L$2/$L$3)))^$L$4</f>
        <v>0.9373851903377074</v>
      </c>
      <c r="G379">
        <f>(1/(1+F379))*100</f>
        <v>51.615961812203651</v>
      </c>
      <c r="H379">
        <f>D379-G379</f>
        <v>0.60294956771273434</v>
      </c>
      <c r="I379">
        <f>H379^2</f>
        <v>0.36354818120497323</v>
      </c>
    </row>
    <row r="380" spans="1:9" x14ac:dyDescent="0.25">
      <c r="A380">
        <v>190.65234291383101</v>
      </c>
      <c r="B380">
        <v>6.5740045078999998E-2</v>
      </c>
      <c r="C380">
        <f>B380*$E$2</f>
        <v>6.3636363636472001E-2</v>
      </c>
      <c r="D380">
        <f>D381+C380</f>
        <v>52.183127101252182</v>
      </c>
      <c r="F380">
        <f>(LN($L$2/A380)/(LN($L$2/$L$3)))^$L$4</f>
        <v>0.93820979901582324</v>
      </c>
      <c r="G380">
        <f>(1/(1+F380))*100</f>
        <v>51.594001872644334</v>
      </c>
      <c r="H380">
        <f>D380-G380</f>
        <v>0.58912522860784833</v>
      </c>
      <c r="I380">
        <f>H380^2</f>
        <v>0.34706853498224954</v>
      </c>
    </row>
    <row r="381" spans="1:9" x14ac:dyDescent="0.25">
      <c r="A381">
        <v>190.59508376002501</v>
      </c>
      <c r="B381">
        <v>1.4401185552E-2</v>
      </c>
      <c r="C381">
        <f>B381*$E$2</f>
        <v>1.3940347614335999E-2</v>
      </c>
      <c r="D381">
        <f>D382+C381</f>
        <v>52.119490737615713</v>
      </c>
      <c r="F381">
        <f>(LN($L$2/A381)/(LN($L$2/$L$3)))^$L$4</f>
        <v>0.93857554109148411</v>
      </c>
      <c r="G381">
        <f>(1/(1+F381))*100</f>
        <v>51.584267871086723</v>
      </c>
      <c r="H381">
        <f>D381-G381</f>
        <v>0.53522286652898998</v>
      </c>
      <c r="I381">
        <f>H381^2</f>
        <v>0.28646351685550903</v>
      </c>
    </row>
    <row r="382" spans="1:9" x14ac:dyDescent="0.25">
      <c r="A382">
        <v>190.565529381294</v>
      </c>
      <c r="B382">
        <v>5.1131967169999997E-3</v>
      </c>
      <c r="C382">
        <f>B382*$E$2</f>
        <v>4.9495744220559995E-3</v>
      </c>
      <c r="D382">
        <f>D383+C382</f>
        <v>52.105550390001376</v>
      </c>
      <c r="F382">
        <f>(LN($L$2/A382)/(LN($L$2/$L$3)))^$L$4</f>
        <v>0.93876439039209891</v>
      </c>
      <c r="G382">
        <f>(1/(1+F382))*100</f>
        <v>51.579243200240455</v>
      </c>
      <c r="H382">
        <f>D382-G382</f>
        <v>0.52630718976092083</v>
      </c>
      <c r="I382">
        <f>H382^2</f>
        <v>0.27699925799403791</v>
      </c>
    </row>
    <row r="383" spans="1:9" x14ac:dyDescent="0.25">
      <c r="A383">
        <v>190.55179778219701</v>
      </c>
      <c r="B383">
        <v>4.8856151293999998E-2</v>
      </c>
      <c r="C383">
        <f>B383*$E$2</f>
        <v>4.7292754452591998E-2</v>
      </c>
      <c r="D383">
        <f>D384+C383</f>
        <v>52.10060081557932</v>
      </c>
      <c r="F383">
        <f>(LN($L$2/A383)/(LN($L$2/$L$3)))^$L$4</f>
        <v>0.93885215031217517</v>
      </c>
      <c r="G383">
        <f>(1/(1+F383))*100</f>
        <v>51.576908524922317</v>
      </c>
      <c r="H383">
        <f>D383-G383</f>
        <v>0.52369229065700296</v>
      </c>
      <c r="I383">
        <f>H383^2</f>
        <v>0.27425361529357889</v>
      </c>
    </row>
    <row r="384" spans="1:9" x14ac:dyDescent="0.25">
      <c r="A384">
        <v>190.29792470467299</v>
      </c>
      <c r="B384">
        <v>6.5185869133999999E-2</v>
      </c>
      <c r="C384">
        <f>B384*$E$2</f>
        <v>6.3099921321711994E-2</v>
      </c>
      <c r="D384">
        <f>D385+C384</f>
        <v>52.053308061126728</v>
      </c>
      <c r="F384">
        <f>(LN($L$2/A384)/(LN($L$2/$L$3)))^$L$4</f>
        <v>0.94047656252957057</v>
      </c>
      <c r="G384">
        <f>(1/(1+F384))*100</f>
        <v>51.533732450569659</v>
      </c>
      <c r="H384">
        <f>D384-G384</f>
        <v>0.51957561055706947</v>
      </c>
      <c r="I384">
        <f>H384^2</f>
        <v>0.26995881508575154</v>
      </c>
    </row>
    <row r="385" spans="1:9" x14ac:dyDescent="0.25">
      <c r="A385">
        <v>190.18834913350901</v>
      </c>
      <c r="B385">
        <v>6.7469074027000003E-2</v>
      </c>
      <c r="C385">
        <f>B385*$E$2</f>
        <v>6.5310063658136006E-2</v>
      </c>
      <c r="D385">
        <f>D386+C385</f>
        <v>51.990208139805013</v>
      </c>
      <c r="F385">
        <f>(LN($L$2/A385)/(LN($L$2/$L$3)))^$L$4</f>
        <v>0.94117879138824112</v>
      </c>
      <c r="G385">
        <f>(1/(1+F385))*100</f>
        <v>51.515089925583126</v>
      </c>
      <c r="H385">
        <f>D385-G385</f>
        <v>0.4751182142218866</v>
      </c>
      <c r="I385">
        <f>H385^2</f>
        <v>0.22573731748539452</v>
      </c>
    </row>
    <row r="386" spans="1:9" x14ac:dyDescent="0.25">
      <c r="A386">
        <v>189.64361551808099</v>
      </c>
      <c r="B386">
        <v>1.9093208552000002E-2</v>
      </c>
      <c r="C386">
        <f>B386*$E$2</f>
        <v>1.8482225878336003E-2</v>
      </c>
      <c r="D386">
        <f>D387+C386</f>
        <v>51.924898076146874</v>
      </c>
      <c r="F386">
        <f>(LN($L$2/A386)/(LN($L$2/$L$3)))^$L$4</f>
        <v>0.94467973308545117</v>
      </c>
      <c r="G386">
        <f>(1/(1+F386))*100</f>
        <v>51.422349037051383</v>
      </c>
      <c r="H386">
        <f>D386-G386</f>
        <v>0.50254903909549142</v>
      </c>
      <c r="I386">
        <f>H386^2</f>
        <v>0.25255553669580177</v>
      </c>
    </row>
    <row r="387" spans="1:9" x14ac:dyDescent="0.25">
      <c r="A387">
        <v>189.635679584939</v>
      </c>
      <c r="B387">
        <v>4.4762638314999999E-2</v>
      </c>
      <c r="C387">
        <f>B387*$E$2</f>
        <v>4.3330233888919996E-2</v>
      </c>
      <c r="D387">
        <f>D388+C387</f>
        <v>51.906415850268537</v>
      </c>
      <c r="F387">
        <f>(LN($L$2/A387)/(LN($L$2/$L$3)))^$L$4</f>
        <v>0.94473085918728861</v>
      </c>
      <c r="G387">
        <f>(1/(1+F387))*100</f>
        <v>51.42099716656444</v>
      </c>
      <c r="H387">
        <f>D387-G387</f>
        <v>0.48541868370409702</v>
      </c>
      <c r="I387">
        <f>H387^2</f>
        <v>0.23563129848901818</v>
      </c>
    </row>
    <row r="388" spans="1:9" x14ac:dyDescent="0.25">
      <c r="A388">
        <v>189.62458695616701</v>
      </c>
      <c r="B388">
        <v>4.0129727416000002E-2</v>
      </c>
      <c r="C388">
        <f>B388*$E$2</f>
        <v>3.8845576138687998E-2</v>
      </c>
      <c r="D388">
        <f>D389+C388</f>
        <v>51.863085616379614</v>
      </c>
      <c r="F388">
        <f>(LN($L$2/A388)/(LN($L$2/$L$3)))^$L$4</f>
        <v>0.94480232776586226</v>
      </c>
      <c r="G388">
        <f>(1/(1+F388))*100</f>
        <v>51.419107521779537</v>
      </c>
      <c r="H388">
        <f>D388-G388</f>
        <v>0.44397809460007664</v>
      </c>
      <c r="I388">
        <f>H388^2</f>
        <v>0.1971165484847146</v>
      </c>
    </row>
    <row r="389" spans="1:9" x14ac:dyDescent="0.25">
      <c r="A389">
        <v>189.48119516499801</v>
      </c>
      <c r="B389">
        <v>2.3903455753E-2</v>
      </c>
      <c r="C389">
        <f>B389*$E$2</f>
        <v>2.3138545168903998E-2</v>
      </c>
      <c r="D389">
        <f>D390+C389</f>
        <v>51.824240040240923</v>
      </c>
      <c r="F389">
        <f>(LN($L$2/A389)/(LN($L$2/$L$3)))^$L$4</f>
        <v>0.94572680706764889</v>
      </c>
      <c r="G389">
        <f>(1/(1+F389))*100</f>
        <v>51.394676599387168</v>
      </c>
      <c r="H389">
        <f>D389-G389</f>
        <v>0.4295634408537552</v>
      </c>
      <c r="I389">
        <f>H389^2</f>
        <v>0.18452474971811764</v>
      </c>
    </row>
    <row r="390" spans="1:9" x14ac:dyDescent="0.25">
      <c r="A390">
        <v>189.15885913487</v>
      </c>
      <c r="B390">
        <v>1.9499604244000001E-2</v>
      </c>
      <c r="C390">
        <f>B390*$E$2</f>
        <v>1.8875616908192002E-2</v>
      </c>
      <c r="D390">
        <f>D391+C390</f>
        <v>51.801101495072018</v>
      </c>
      <c r="F390">
        <f>(LN($L$2/A390)/(LN($L$2/$L$3)))^$L$4</f>
        <v>0.94780920321265849</v>
      </c>
      <c r="G390">
        <f>(1/(1+F390))*100</f>
        <v>51.339730726738011</v>
      </c>
      <c r="H390">
        <f>D390-G390</f>
        <v>0.4613707683340067</v>
      </c>
      <c r="I390">
        <f>H390^2</f>
        <v>0.21286298587311167</v>
      </c>
    </row>
    <row r="391" spans="1:9" x14ac:dyDescent="0.25">
      <c r="A391">
        <v>189.141145629346</v>
      </c>
      <c r="B391">
        <v>5.3023554399E-2</v>
      </c>
      <c r="C391">
        <f>B391*$E$2</f>
        <v>5.1326800658231996E-2</v>
      </c>
      <c r="D391">
        <f>D392+C391</f>
        <v>51.782225878163828</v>
      </c>
      <c r="F391">
        <f>(LN($L$2/A391)/(LN($L$2/$L$3)))^$L$4</f>
        <v>0.94792380803508924</v>
      </c>
      <c r="G391">
        <f>(1/(1+F391))*100</f>
        <v>51.336710187279891</v>
      </c>
      <c r="H391">
        <f>D391-G391</f>
        <v>0.44551569088393705</v>
      </c>
      <c r="I391">
        <f>H391^2</f>
        <v>0.19848423082379174</v>
      </c>
    </row>
    <row r="392" spans="1:9" x14ac:dyDescent="0.25">
      <c r="A392">
        <v>188.466599924023</v>
      </c>
      <c r="B392">
        <v>4.5723209952999999E-2</v>
      </c>
      <c r="C392">
        <f>B392*$E$2</f>
        <v>4.4260067234504E-2</v>
      </c>
      <c r="D392">
        <f>D393+C392</f>
        <v>51.730899077505597</v>
      </c>
      <c r="F392">
        <f>(LN($L$2/A392)/(LN($L$2/$L$3)))^$L$4</f>
        <v>0.95230127834974698</v>
      </c>
      <c r="G392">
        <f>(1/(1+F392))*100</f>
        <v>51.22160247957661</v>
      </c>
      <c r="H392">
        <f>D392-G392</f>
        <v>0.50929659792898718</v>
      </c>
      <c r="I392">
        <f>H392^2</f>
        <v>0.25938302466204044</v>
      </c>
    </row>
    <row r="393" spans="1:9" x14ac:dyDescent="0.25">
      <c r="A393">
        <v>188.406277233796</v>
      </c>
      <c r="B393">
        <v>9.4475915069999999E-2</v>
      </c>
      <c r="C393">
        <f>B393*$E$2</f>
        <v>9.1452685787760002E-2</v>
      </c>
      <c r="D393">
        <f>D394+C393</f>
        <v>51.686639010271094</v>
      </c>
      <c r="F393">
        <f>(LN($L$2/A393)/(LN($L$2/$L$3)))^$L$4</f>
        <v>0.95269400187901332</v>
      </c>
      <c r="G393">
        <f>(1/(1+F393))*100</f>
        <v>51.211300850913297</v>
      </c>
      <c r="H393">
        <f>D393-G393</f>
        <v>0.475338159357797</v>
      </c>
      <c r="I393">
        <f>H393^2</f>
        <v>0.22594636574165841</v>
      </c>
    </row>
    <row r="394" spans="1:9" x14ac:dyDescent="0.25">
      <c r="A394">
        <v>188.387903510043</v>
      </c>
      <c r="B394">
        <v>8.1722479326999997E-2</v>
      </c>
      <c r="C394">
        <f>B394*$E$2</f>
        <v>7.9107359988535991E-2</v>
      </c>
      <c r="D394">
        <f>D395+C394</f>
        <v>51.595186324483336</v>
      </c>
      <c r="F394">
        <f>(LN($L$2/A394)/(LN($L$2/$L$3)))^$L$4</f>
        <v>0.95281366296449654</v>
      </c>
      <c r="G394">
        <f>(1/(1+F394))*100</f>
        <v>51.208162814773416</v>
      </c>
      <c r="H394">
        <f>D394-G394</f>
        <v>0.38702350970991972</v>
      </c>
      <c r="I394">
        <f>H394^2</f>
        <v>0.14978719706818433</v>
      </c>
    </row>
    <row r="395" spans="1:9" x14ac:dyDescent="0.25">
      <c r="A395">
        <v>188.34394485810799</v>
      </c>
      <c r="B395">
        <v>2.0755736386E-2</v>
      </c>
      <c r="C395">
        <f>B395*$E$2</f>
        <v>2.0091552821647998E-2</v>
      </c>
      <c r="D395">
        <f>D396+C395</f>
        <v>51.516078964494803</v>
      </c>
      <c r="F395">
        <f>(LN($L$2/A395)/(LN($L$2/$L$3)))^$L$4</f>
        <v>0.95310002707480901</v>
      </c>
      <c r="G395">
        <f>(1/(1+F395))*100</f>
        <v>51.200654658620678</v>
      </c>
      <c r="H395">
        <f>D395-G395</f>
        <v>0.3154243058741244</v>
      </c>
      <c r="I395">
        <f>H395^2</f>
        <v>9.9492492736173194E-2</v>
      </c>
    </row>
    <row r="396" spans="1:9" x14ac:dyDescent="0.25">
      <c r="A396">
        <v>187.987865639001</v>
      </c>
      <c r="B396">
        <v>4.2723270838000003E-2</v>
      </c>
      <c r="C396">
        <f>B396*$E$2</f>
        <v>4.1356126171184004E-2</v>
      </c>
      <c r="D396">
        <f>D397+C396</f>
        <v>51.495987411673156</v>
      </c>
      <c r="F396">
        <f>(LN($L$2/A396)/(LN($L$2/$L$3)))^$L$4</f>
        <v>0.95542373600054165</v>
      </c>
      <c r="G396">
        <f>(1/(1+F396))*100</f>
        <v>51.13981085477235</v>
      </c>
      <c r="H396">
        <f>D396-G396</f>
        <v>0.35617655690080596</v>
      </c>
      <c r="I396">
        <f>H396^2</f>
        <v>0.12686173968571307</v>
      </c>
    </row>
    <row r="397" spans="1:9" x14ac:dyDescent="0.25">
      <c r="A397">
        <v>187.669838639945</v>
      </c>
      <c r="B397">
        <v>5.9644109686000001E-2</v>
      </c>
      <c r="C397">
        <f>B397*$E$2</f>
        <v>5.7735498176047999E-2</v>
      </c>
      <c r="D397">
        <f>D398+C397</f>
        <v>51.454631285501975</v>
      </c>
      <c r="F397">
        <f>(LN($L$2/A397)/(LN($L$2/$L$3)))^$L$4</f>
        <v>0.9575052634357768</v>
      </c>
      <c r="G397">
        <f>(1/(1+F397))*100</f>
        <v>51.085430965575981</v>
      </c>
      <c r="H397">
        <f>D397-G397</f>
        <v>0.36920031992599434</v>
      </c>
      <c r="I397">
        <f>H397^2</f>
        <v>0.13630887623345658</v>
      </c>
    </row>
    <row r="398" spans="1:9" x14ac:dyDescent="0.25">
      <c r="A398">
        <v>187.59369950001499</v>
      </c>
      <c r="B398">
        <v>6.9338494213999999E-2</v>
      </c>
      <c r="C398">
        <f>B398*$E$2</f>
        <v>6.7119662399152E-2</v>
      </c>
      <c r="D398">
        <f>D399+C398</f>
        <v>51.396895787325924</v>
      </c>
      <c r="F398">
        <f>(LN($L$2/A398)/(LN($L$2/$L$3)))^$L$4</f>
        <v>0.95800446620057544</v>
      </c>
      <c r="G398">
        <f>(1/(1+F398))*100</f>
        <v>51.072406486408973</v>
      </c>
      <c r="H398">
        <f>D398-G398</f>
        <v>0.32448930091695161</v>
      </c>
      <c r="I398">
        <f>H398^2</f>
        <v>0.10529330640957198</v>
      </c>
    </row>
    <row r="399" spans="1:9" x14ac:dyDescent="0.25">
      <c r="A399">
        <v>187.24096972093901</v>
      </c>
      <c r="B399">
        <v>2.4516743798E-2</v>
      </c>
      <c r="C399">
        <f>B399*$E$2</f>
        <v>2.3732207996464E-2</v>
      </c>
      <c r="D399">
        <f>D400+C399</f>
        <v>51.329776124926774</v>
      </c>
      <c r="F399">
        <f>(LN($L$2/A399)/(LN($L$2/$L$3)))^$L$4</f>
        <v>0.96032148330133937</v>
      </c>
      <c r="G399">
        <f>(1/(1+F399))*100</f>
        <v>51.012041061546675</v>
      </c>
      <c r="H399">
        <f>D399-G399</f>
        <v>0.31773506338009838</v>
      </c>
      <c r="I399">
        <f>H399^2</f>
        <v>0.10095557050115514</v>
      </c>
    </row>
    <row r="400" spans="1:9" x14ac:dyDescent="0.25">
      <c r="A400">
        <v>186.93741943358299</v>
      </c>
      <c r="B400">
        <v>6.8407478627000001E-2</v>
      </c>
      <c r="C400">
        <f>B400*$E$2</f>
        <v>6.6218439310936003E-2</v>
      </c>
      <c r="D400">
        <f>D401+C400</f>
        <v>51.306043916930307</v>
      </c>
      <c r="F400">
        <f>(LN($L$2/A400)/(LN($L$2/$L$3)))^$L$4</f>
        <v>0.96232120973199131</v>
      </c>
      <c r="G400">
        <f>(1/(1+F400))*100</f>
        <v>50.960056643151574</v>
      </c>
      <c r="H400">
        <f>D400-G400</f>
        <v>0.34598727377873217</v>
      </c>
      <c r="I400">
        <f>H400^2</f>
        <v>0.11970719361683937</v>
      </c>
    </row>
    <row r="401" spans="1:9" x14ac:dyDescent="0.25">
      <c r="A401">
        <v>186.92253160278699</v>
      </c>
      <c r="B401">
        <v>5.2727993894999999E-2</v>
      </c>
      <c r="C401">
        <f>B401*$E$2</f>
        <v>5.104069809036E-2</v>
      </c>
      <c r="D401">
        <f>D402+C401</f>
        <v>51.23982547761937</v>
      </c>
      <c r="F401">
        <f>(LN($L$2/A401)/(LN($L$2/$L$3)))^$L$4</f>
        <v>0.96241942515536483</v>
      </c>
      <c r="G401">
        <f>(1/(1+F401))*100</f>
        <v>50.957506187589331</v>
      </c>
      <c r="H401">
        <f>D401-G401</f>
        <v>0.28231929003003842</v>
      </c>
      <c r="I401">
        <f>H401^2</f>
        <v>7.9704181523064951E-2</v>
      </c>
    </row>
    <row r="402" spans="1:9" x14ac:dyDescent="0.25">
      <c r="A402">
        <v>186.84286918434401</v>
      </c>
      <c r="B402">
        <v>2.9903333981999999E-2</v>
      </c>
      <c r="C402">
        <f>B402*$E$2</f>
        <v>2.8946427294575999E-2</v>
      </c>
      <c r="D402">
        <f>D403+C402</f>
        <v>51.188784779529009</v>
      </c>
      <c r="F402">
        <f>(LN($L$2/A402)/(LN($L$2/$L$3)))^$L$4</f>
        <v>0.96294517908015909</v>
      </c>
      <c r="G402">
        <f>(1/(1+F402))*100</f>
        <v>50.943857763190437</v>
      </c>
      <c r="H402">
        <f>D402-G402</f>
        <v>0.24492701633857195</v>
      </c>
      <c r="I402">
        <f>H402^2</f>
        <v>5.998924333251509E-2</v>
      </c>
    </row>
    <row r="403" spans="1:9" x14ac:dyDescent="0.25">
      <c r="A403">
        <v>186.40377069789301</v>
      </c>
      <c r="B403">
        <v>4.6949786043999998E-2</v>
      </c>
      <c r="C403">
        <f>B403*$E$2</f>
        <v>4.5447392890591999E-2</v>
      </c>
      <c r="D403">
        <f>D404+C403</f>
        <v>51.159838352234431</v>
      </c>
      <c r="F403">
        <f>(LN($L$2/A403)/(LN($L$2/$L$3)))^$L$4</f>
        <v>0.96584976149939838</v>
      </c>
      <c r="G403">
        <f>(1/(1+F403))*100</f>
        <v>50.868587192404632</v>
      </c>
      <c r="H403">
        <f>D403-G403</f>
        <v>0.29125115982979821</v>
      </c>
      <c r="I403">
        <f>H403^2</f>
        <v>8.4827238102202662E-2</v>
      </c>
    </row>
    <row r="404" spans="1:9" x14ac:dyDescent="0.25">
      <c r="A404">
        <v>186.19433921247</v>
      </c>
      <c r="B404">
        <v>6.7720300454999993E-2</v>
      </c>
      <c r="C404">
        <f>B404*$E$2</f>
        <v>6.5553250840439989E-2</v>
      </c>
      <c r="D404">
        <f>D405+C404</f>
        <v>51.114390959343837</v>
      </c>
      <c r="F404">
        <f>(LN($L$2/A404)/(LN($L$2/$L$3)))^$L$4</f>
        <v>0.9672390916914384</v>
      </c>
      <c r="G404">
        <f>(1/(1+F404))*100</f>
        <v>50.832662090920365</v>
      </c>
      <c r="H404">
        <f>D404-G404</f>
        <v>0.28172886842347111</v>
      </c>
      <c r="I404">
        <f>H404^2</f>
        <v>7.9371155303169502E-2</v>
      </c>
    </row>
    <row r="405" spans="1:9" x14ac:dyDescent="0.25">
      <c r="A405">
        <v>186.18339406537601</v>
      </c>
      <c r="B405">
        <v>4.0181450505000001E-2</v>
      </c>
      <c r="C405">
        <f>B405*$E$2</f>
        <v>3.8895644088839998E-2</v>
      </c>
      <c r="D405">
        <f>D406+C405</f>
        <v>51.048837708503399</v>
      </c>
      <c r="F405">
        <f>(LN($L$2/A405)/(LN($L$2/$L$3)))^$L$4</f>
        <v>0.96731177043994321</v>
      </c>
      <c r="G405">
        <f>(1/(1+F405))*100</f>
        <v>50.830784170847174</v>
      </c>
      <c r="H405">
        <f>D405-G405</f>
        <v>0.21805353765622471</v>
      </c>
      <c r="I405">
        <f>H405^2</f>
        <v>4.7547345284394603E-2</v>
      </c>
    </row>
    <row r="406" spans="1:9" x14ac:dyDescent="0.25">
      <c r="A406">
        <v>186.09926302532301</v>
      </c>
      <c r="B406">
        <v>1.7940522585999999E-2</v>
      </c>
      <c r="C406">
        <f>B406*$E$2</f>
        <v>1.7366425863247999E-2</v>
      </c>
      <c r="D406">
        <f>D407+C406</f>
        <v>51.00994206441456</v>
      </c>
      <c r="F406">
        <f>(LN($L$2/A406)/(LN($L$2/$L$3)))^$L$4</f>
        <v>0.96787065796260396</v>
      </c>
      <c r="G406">
        <f>(1/(1+F406))*100</f>
        <v>50.816347911571093</v>
      </c>
      <c r="H406">
        <f>D406-G406</f>
        <v>0.19359415284346682</v>
      </c>
      <c r="I406">
        <f>H406^2</f>
        <v>3.7478696015179593E-2</v>
      </c>
    </row>
    <row r="407" spans="1:9" x14ac:dyDescent="0.25">
      <c r="A407">
        <v>186.013673848846</v>
      </c>
      <c r="B407">
        <v>1.7519348867999999E-2</v>
      </c>
      <c r="C407">
        <f>B407*$E$2</f>
        <v>1.6958729704223997E-2</v>
      </c>
      <c r="D407">
        <f>D408+C407</f>
        <v>50.992575638551308</v>
      </c>
      <c r="F407">
        <f>(LN($L$2/A407)/(LN($L$2/$L$3)))^$L$4</f>
        <v>0.96843965829706513</v>
      </c>
      <c r="G407">
        <f>(1/(1+F407))*100</f>
        <v>50.801658856290224</v>
      </c>
      <c r="H407">
        <f>D407-G407</f>
        <v>0.19091678226108399</v>
      </c>
      <c r="I407">
        <f>H407^2</f>
        <v>3.6449217748926156E-2</v>
      </c>
    </row>
    <row r="408" spans="1:9" x14ac:dyDescent="0.25">
      <c r="A408">
        <v>185.93883202506601</v>
      </c>
      <c r="B408">
        <v>1.1386468413000001E-2</v>
      </c>
      <c r="C408">
        <f>B408*$E$2</f>
        <v>1.1022101423784E-2</v>
      </c>
      <c r="D408">
        <f>D409+C408</f>
        <v>50.975616908847087</v>
      </c>
      <c r="F408">
        <f>(LN($L$2/A408)/(LN($L$2/$L$3)))^$L$4</f>
        <v>0.96893756255017993</v>
      </c>
      <c r="G408">
        <f>(1/(1+F408))*100</f>
        <v>50.788812150284436</v>
      </c>
      <c r="H408">
        <f>D408-G408</f>
        <v>0.18680475856265133</v>
      </c>
      <c r="I408">
        <f>H408^2</f>
        <v>3.4896017821650457E-2</v>
      </c>
    </row>
    <row r="409" spans="1:9" x14ac:dyDescent="0.25">
      <c r="A409">
        <v>185.46355058415401</v>
      </c>
      <c r="B409">
        <v>6.2274598170999999E-2</v>
      </c>
      <c r="C409">
        <f>B409*$E$2</f>
        <v>6.0281811029527996E-2</v>
      </c>
      <c r="D409">
        <f>D410+C409</f>
        <v>50.964594807423303</v>
      </c>
      <c r="F409">
        <f>(LN($L$2/A409)/(LN($L$2/$L$3)))^$L$4</f>
        <v>0.97210719578730664</v>
      </c>
      <c r="G409">
        <f>(1/(1+F409))*100</f>
        <v>50.70718276045735</v>
      </c>
      <c r="H409">
        <f>D409-G409</f>
        <v>0.25741204696595332</v>
      </c>
      <c r="I409">
        <f>H409^2</f>
        <v>6.6260961923202161E-2</v>
      </c>
    </row>
    <row r="410" spans="1:9" x14ac:dyDescent="0.25">
      <c r="A410">
        <v>185.443177056222</v>
      </c>
      <c r="B410">
        <v>5.2181206963E-2</v>
      </c>
      <c r="C410">
        <f>B410*$E$2</f>
        <v>5.0511408340184E-2</v>
      </c>
      <c r="D410">
        <f>D411+C410</f>
        <v>50.904312996393777</v>
      </c>
      <c r="F410">
        <f>(LN($L$2/A410)/(LN($L$2/$L$3)))^$L$4</f>
        <v>0.97224336426655855</v>
      </c>
      <c r="G410">
        <f>(1/(1+F410))*100</f>
        <v>50.703681813216896</v>
      </c>
      <c r="H410">
        <f>D410-G410</f>
        <v>0.20063118317688122</v>
      </c>
      <c r="I410">
        <f>H410^2</f>
        <v>4.025287166295527E-2</v>
      </c>
    </row>
    <row r="411" spans="1:9" x14ac:dyDescent="0.25">
      <c r="A411">
        <v>185.41125822625801</v>
      </c>
      <c r="B411">
        <v>7.4377800805000005E-2</v>
      </c>
      <c r="C411">
        <f>B411*$E$2</f>
        <v>7.1997711179240004E-2</v>
      </c>
      <c r="D411">
        <f>D412+C411</f>
        <v>50.853801588053592</v>
      </c>
      <c r="F411">
        <f>(LN($L$2/A411)/(LN($L$2/$L$3)))^$L$4</f>
        <v>0.97245674631270218</v>
      </c>
      <c r="G411">
        <f>(1/(1+F411))*100</f>
        <v>50.698196645852619</v>
      </c>
      <c r="H411">
        <f>D411-G411</f>
        <v>0.15560494220097354</v>
      </c>
      <c r="I411">
        <f>H411^2</f>
        <v>2.4212898037368317E-2</v>
      </c>
    </row>
    <row r="412" spans="1:9" x14ac:dyDescent="0.25">
      <c r="A412">
        <v>185.38975508464301</v>
      </c>
      <c r="B412">
        <v>2.8344252324000001E-2</v>
      </c>
      <c r="C412">
        <f>B412*$E$2</f>
        <v>2.7437236249631999E-2</v>
      </c>
      <c r="D412">
        <f>D413+C412</f>
        <v>50.781803876874349</v>
      </c>
      <c r="F412">
        <f>(LN($L$2/A412)/(LN($L$2/$L$3)))^$L$4</f>
        <v>0.9726005319716563</v>
      </c>
      <c r="G412">
        <f>(1/(1+F412))*100</f>
        <v>50.694501182176943</v>
      </c>
      <c r="H412">
        <f>D412-G412</f>
        <v>8.730269469740648E-2</v>
      </c>
      <c r="I412">
        <f>H412^2</f>
        <v>7.6217605014285653E-3</v>
      </c>
    </row>
    <row r="413" spans="1:9" x14ac:dyDescent="0.25">
      <c r="A413">
        <v>185.38293671783401</v>
      </c>
      <c r="B413">
        <v>4.7393126799999998E-2</v>
      </c>
      <c r="C413">
        <f>B413*$E$2</f>
        <v>4.5876546742399993E-2</v>
      </c>
      <c r="D413">
        <f>D414+C413</f>
        <v>50.754366640624717</v>
      </c>
      <c r="F413">
        <f>(LN($L$2/A413)/(LN($L$2/$L$3)))^$L$4</f>
        <v>0.9726461302549575</v>
      </c>
      <c r="G413">
        <f>(1/(1+F413))*100</f>
        <v>50.693329364185225</v>
      </c>
      <c r="H413">
        <f>D413-G413</f>
        <v>6.1037276439492416E-2</v>
      </c>
      <c r="I413">
        <f>H413^2</f>
        <v>3.7255491151510162E-3</v>
      </c>
    </row>
    <row r="414" spans="1:9" x14ac:dyDescent="0.25">
      <c r="A414">
        <v>184.73086026915399</v>
      </c>
      <c r="B414">
        <v>3.4794860321000001E-2</v>
      </c>
      <c r="C414">
        <f>B414*$E$2</f>
        <v>3.3681424790727998E-2</v>
      </c>
      <c r="D414">
        <f>D415+C414</f>
        <v>50.708490093882318</v>
      </c>
      <c r="F414">
        <f>(LN($L$2/A414)/(LN($L$2/$L$3)))^$L$4</f>
        <v>0.97701969707609515</v>
      </c>
      <c r="G414">
        <f>(1/(1+F414))*100</f>
        <v>50.581185482316926</v>
      </c>
      <c r="H414">
        <f>D414-G414</f>
        <v>0.12730461156539263</v>
      </c>
      <c r="I414">
        <f>H414^2</f>
        <v>1.6206464125815501E-2</v>
      </c>
    </row>
    <row r="415" spans="1:9" x14ac:dyDescent="0.25">
      <c r="A415">
        <v>184.695487793892</v>
      </c>
      <c r="B415">
        <v>2.028283958E-2</v>
      </c>
      <c r="C415">
        <f>B415*$E$2</f>
        <v>1.9633788713440001E-2</v>
      </c>
      <c r="D415">
        <f>D416+C415</f>
        <v>50.67480866909159</v>
      </c>
      <c r="F415">
        <f>(LN($L$2/A415)/(LN($L$2/$L$3)))^$L$4</f>
        <v>0.9772576696095534</v>
      </c>
      <c r="G415">
        <f>(1/(1+F415))*100</f>
        <v>50.575097791754622</v>
      </c>
      <c r="H415">
        <f>D415-G415</f>
        <v>9.9710877336967485E-2</v>
      </c>
      <c r="I415">
        <f>H415^2</f>
        <v>9.9422590593077759E-3</v>
      </c>
    </row>
    <row r="416" spans="1:9" x14ac:dyDescent="0.25">
      <c r="A416">
        <v>184.69050268388401</v>
      </c>
      <c r="B416">
        <v>1.9107986577E-2</v>
      </c>
      <c r="C416">
        <f>B416*$E$2</f>
        <v>1.8496531006536001E-2</v>
      </c>
      <c r="D416">
        <f>D417+C416</f>
        <v>50.655174880378148</v>
      </c>
      <c r="F416">
        <f>(LN($L$2/A416)/(LN($L$2/$L$3)))^$L$4</f>
        <v>0.97729121354168991</v>
      </c>
      <c r="G416">
        <f>(1/(1+F416))*100</f>
        <v>50.574239806023179</v>
      </c>
      <c r="H416">
        <f>D416-G416</f>
        <v>8.0935074354968606E-2</v>
      </c>
      <c r="I416">
        <f>H416^2</f>
        <v>6.550486260844297E-3</v>
      </c>
    </row>
    <row r="417" spans="1:9" x14ac:dyDescent="0.25">
      <c r="A417">
        <v>184.59566683199401</v>
      </c>
      <c r="B417">
        <v>3.7617463132999997E-2</v>
      </c>
      <c r="C417">
        <f>B417*$E$2</f>
        <v>3.6413704312743995E-2</v>
      </c>
      <c r="D417">
        <f>D418+C417</f>
        <v>50.636678349371614</v>
      </c>
      <c r="F417">
        <f>(LN($L$2/A417)/(LN($L$2/$L$3)))^$L$4</f>
        <v>0.97792963042140557</v>
      </c>
      <c r="G417">
        <f>(1/(1+F417))*100</f>
        <v>50.557915945014997</v>
      </c>
      <c r="H417">
        <f>D417-G417</f>
        <v>7.8762404356616855E-2</v>
      </c>
      <c r="I417">
        <f>H417^2</f>
        <v>6.2035163400352179E-3</v>
      </c>
    </row>
    <row r="418" spans="1:9" x14ac:dyDescent="0.25">
      <c r="A418">
        <v>184.508755164566</v>
      </c>
      <c r="B418">
        <v>6.6722783753999995E-2</v>
      </c>
      <c r="C418">
        <f>B418*$E$2</f>
        <v>6.4587654673871994E-2</v>
      </c>
      <c r="D418">
        <f>D419+C418</f>
        <v>50.600264645058871</v>
      </c>
      <c r="F418">
        <f>(LN($L$2/A418)/(LN($L$2/$L$3)))^$L$4</f>
        <v>0.97851517586726555</v>
      </c>
      <c r="G418">
        <f>(1/(1+F418))*100</f>
        <v>50.542953230654817</v>
      </c>
      <c r="H418">
        <f>D418-G418</f>
        <v>5.7311414404054517E-2</v>
      </c>
      <c r="I418">
        <f>H418^2</f>
        <v>3.2845982209932676E-3</v>
      </c>
    </row>
    <row r="419" spans="1:9" x14ac:dyDescent="0.25">
      <c r="A419">
        <v>184.27719606082599</v>
      </c>
      <c r="B419">
        <v>6.9981338310000002E-2</v>
      </c>
      <c r="C419">
        <f>B419*$E$2</f>
        <v>6.7741935484080001E-2</v>
      </c>
      <c r="D419">
        <f>D420+C419</f>
        <v>50.535676990384999</v>
      </c>
      <c r="F419">
        <f>(LN($L$2/A419)/(LN($L$2/$L$3)))^$L$4</f>
        <v>0.98007745757091813</v>
      </c>
      <c r="G419">
        <f>(1/(1+F419))*100</f>
        <v>50.503074825505109</v>
      </c>
      <c r="H419">
        <f>D419-G419</f>
        <v>3.2602164879889983E-2</v>
      </c>
      <c r="I419">
        <f>H419^2</f>
        <v>1.0629011548555318E-3</v>
      </c>
    </row>
    <row r="420" spans="1:9" x14ac:dyDescent="0.25">
      <c r="A420">
        <v>184.230698978997</v>
      </c>
      <c r="B420">
        <v>4.9801944905999998E-2</v>
      </c>
      <c r="C420">
        <f>B420*$E$2</f>
        <v>4.8208282669008E-2</v>
      </c>
      <c r="D420">
        <f>D421+C420</f>
        <v>50.46793505490092</v>
      </c>
      <c r="F420">
        <f>(LN($L$2/A420)/(LN($L$2/$L$3)))^$L$4</f>
        <v>0.98039155200552652</v>
      </c>
      <c r="G420">
        <f>(1/(1+F420))*100</f>
        <v>50.49506492730228</v>
      </c>
      <c r="H420">
        <f>D420-G420</f>
        <v>-2.7129872401360444E-2</v>
      </c>
      <c r="I420">
        <f>H420^2</f>
        <v>7.360299765140991E-4</v>
      </c>
    </row>
    <row r="421" spans="1:9" x14ac:dyDescent="0.25">
      <c r="A421">
        <v>183.937664205983</v>
      </c>
      <c r="B421">
        <v>6.4919864681E-2</v>
      </c>
      <c r="C421">
        <f>B421*$E$2</f>
        <v>6.2842429011207998E-2</v>
      </c>
      <c r="D421">
        <f>D422+C421</f>
        <v>50.419726772231911</v>
      </c>
      <c r="F421">
        <f>(LN($L$2/A421)/(LN($L$2/$L$3)))^$L$4</f>
        <v>0.98237403842108495</v>
      </c>
      <c r="G421">
        <f>(1/(1+F421))*100</f>
        <v>50.444566999902641</v>
      </c>
      <c r="H421">
        <f>D421-G421</f>
        <v>-2.4840227670729575E-2</v>
      </c>
      <c r="I421">
        <f>H421^2</f>
        <v>6.1703691073367929E-4</v>
      </c>
    </row>
    <row r="422" spans="1:9" x14ac:dyDescent="0.25">
      <c r="A422">
        <v>182.86339108820701</v>
      </c>
      <c r="B422">
        <v>5.0902907783000002E-2</v>
      </c>
      <c r="C422">
        <f>B422*$E$2</f>
        <v>4.9274014733944001E-2</v>
      </c>
      <c r="D422">
        <f>D423+C422</f>
        <v>50.356884343220706</v>
      </c>
      <c r="F422">
        <f>(LN($L$2/A422)/(LN($L$2/$L$3)))^$L$4</f>
        <v>0.98968636819421241</v>
      </c>
      <c r="G422">
        <f>(1/(1+F422))*100</f>
        <v>50.25917732489539</v>
      </c>
      <c r="H422">
        <f>D422-G422</f>
        <v>9.7707018325316142E-2</v>
      </c>
      <c r="I422">
        <f>H422^2</f>
        <v>9.5466614300236639E-3</v>
      </c>
    </row>
    <row r="423" spans="1:9" x14ac:dyDescent="0.25">
      <c r="A423">
        <v>182.76211089767301</v>
      </c>
      <c r="B423">
        <v>5.2860996122000001E-2</v>
      </c>
      <c r="C423">
        <f>B423*$E$2</f>
        <v>5.1169444246095999E-2</v>
      </c>
      <c r="D423">
        <f>D424+C423</f>
        <v>50.30761032848676</v>
      </c>
      <c r="F423">
        <f>(LN($L$2/A423)/(LN($L$2/$L$3)))^$L$4</f>
        <v>0.99037938783796586</v>
      </c>
      <c r="G423">
        <f>(1/(1+F423))*100</f>
        <v>50.241677848475021</v>
      </c>
      <c r="H423">
        <f>D423-G423</f>
        <v>6.5932480011738903E-2</v>
      </c>
      <c r="I423">
        <f>H423^2</f>
        <v>4.3470919204983503E-3</v>
      </c>
    </row>
    <row r="424" spans="1:9" x14ac:dyDescent="0.25">
      <c r="A424">
        <v>182.571705256455</v>
      </c>
      <c r="B424">
        <v>7.1924648623000006E-2</v>
      </c>
      <c r="C424">
        <f>B424*$E$2</f>
        <v>6.9623059867064005E-2</v>
      </c>
      <c r="D424">
        <f>D425+C424</f>
        <v>50.256440884240661</v>
      </c>
      <c r="F424">
        <f>(LN($L$2/A424)/(LN($L$2/$L$3)))^$L$4</f>
        <v>0.99168395992145797</v>
      </c>
      <c r="G424">
        <f>(1/(1+F424))*100</f>
        <v>50.208769067931591</v>
      </c>
      <c r="H424">
        <f>D424-G424</f>
        <v>4.767181630906947E-2</v>
      </c>
      <c r="I424">
        <f>H424^2</f>
        <v>2.2726020702056619E-3</v>
      </c>
    </row>
    <row r="425" spans="1:9" x14ac:dyDescent="0.25">
      <c r="A425">
        <v>182.43154939344799</v>
      </c>
      <c r="B425">
        <v>3.3487005090999999E-2</v>
      </c>
      <c r="C425">
        <f>B425*$E$2</f>
        <v>3.2415420928087996E-2</v>
      </c>
      <c r="D425">
        <f>D426+C425</f>
        <v>50.186817824373598</v>
      </c>
      <c r="F425">
        <f>(LN($L$2/A425)/(LN($L$2/$L$3)))^$L$4</f>
        <v>0.99264566673020593</v>
      </c>
      <c r="G425">
        <f>(1/(1+F425))*100</f>
        <v>50.184536904693701</v>
      </c>
      <c r="H425">
        <f>D425-G425</f>
        <v>2.2809196798974085E-3</v>
      </c>
      <c r="I425">
        <f>H425^2</f>
        <v>5.2025945861432964E-6</v>
      </c>
    </row>
    <row r="426" spans="1:9" x14ac:dyDescent="0.25">
      <c r="A426">
        <v>182.28353723819899</v>
      </c>
      <c r="B426">
        <v>1.9566105358000001E-2</v>
      </c>
      <c r="C426">
        <f>B426*$E$2</f>
        <v>1.8939989986544E-2</v>
      </c>
      <c r="D426">
        <f>D427+C426</f>
        <v>50.154402403445509</v>
      </c>
      <c r="F426">
        <f>(LN($L$2/A426)/(LN($L$2/$L$3)))^$L$4</f>
        <v>0.99366259393988965</v>
      </c>
      <c r="G426">
        <f>(1/(1+F426))*100</f>
        <v>50.158938781300655</v>
      </c>
      <c r="H426">
        <f>D426-G426</f>
        <v>-4.5363778551461564E-3</v>
      </c>
      <c r="I426">
        <f>H426^2</f>
        <v>2.0578724044660441E-5</v>
      </c>
    </row>
    <row r="427" spans="1:9" x14ac:dyDescent="0.25">
      <c r="A427">
        <v>182.09518063273501</v>
      </c>
      <c r="B427">
        <v>5.7493907019999999E-2</v>
      </c>
      <c r="C427">
        <f>B427*$E$2</f>
        <v>5.565410199536E-2</v>
      </c>
      <c r="D427">
        <f>D428+C427</f>
        <v>50.135462413458967</v>
      </c>
      <c r="F427">
        <f>(LN($L$2/A427)/(LN($L$2/$L$3)))^$L$4</f>
        <v>0.99495866466012461</v>
      </c>
      <c r="G427">
        <f>(1/(1+F427))*100</f>
        <v>50.126351874582177</v>
      </c>
      <c r="H427">
        <f>D427-G427</f>
        <v>9.1105388767900308E-3</v>
      </c>
      <c r="I427">
        <f>H427^2</f>
        <v>8.3001918625502557E-5</v>
      </c>
    </row>
    <row r="428" spans="1:9" x14ac:dyDescent="0.25">
      <c r="A428">
        <v>181.989080242395</v>
      </c>
      <c r="B428">
        <v>4.8331531398999997E-2</v>
      </c>
      <c r="C428">
        <f>B428*$E$2</f>
        <v>4.6784922394231994E-2</v>
      </c>
      <c r="D428">
        <f>D429+C428</f>
        <v>50.079808311463609</v>
      </c>
      <c r="F428">
        <f>(LN($L$2/A428)/(LN($L$2/$L$3)))^$L$4</f>
        <v>0.99568970076405894</v>
      </c>
      <c r="G428">
        <f>(1/(1+F428))*100</f>
        <v>50.10799021597122</v>
      </c>
      <c r="H428">
        <f>D428-G428</f>
        <v>-2.8181904507611932E-2</v>
      </c>
      <c r="I428">
        <f>H428^2</f>
        <v>7.9421974167615775E-4</v>
      </c>
    </row>
    <row r="429" spans="1:9" x14ac:dyDescent="0.25">
      <c r="A429">
        <v>181.86898080209099</v>
      </c>
      <c r="B429">
        <v>6.7831135639999998E-3</v>
      </c>
      <c r="C429">
        <f>B429*$E$2</f>
        <v>6.5660539299519996E-3</v>
      </c>
      <c r="D429">
        <f>D430+C429</f>
        <v>50.033023389069378</v>
      </c>
      <c r="F429">
        <f>(LN($L$2/A429)/(LN($L$2/$L$3)))^$L$4</f>
        <v>0.99651803203310829</v>
      </c>
      <c r="G429">
        <f>(1/(1+F429))*100</f>
        <v>50.087201014742298</v>
      </c>
      <c r="H429">
        <f>D429-G429</f>
        <v>-5.4177625672920726E-2</v>
      </c>
      <c r="I429">
        <f>H429^2</f>
        <v>2.935215123555119E-3</v>
      </c>
    </row>
    <row r="430" spans="1:9" x14ac:dyDescent="0.25">
      <c r="A430">
        <v>181.36554528247001</v>
      </c>
      <c r="B430">
        <v>4.9484217364999999E-2</v>
      </c>
      <c r="C430">
        <f>B430*$E$2</f>
        <v>4.7900722409320001E-2</v>
      </c>
      <c r="D430">
        <f>D431+C430</f>
        <v>50.026457335139426</v>
      </c>
      <c r="F430">
        <f>(LN($L$2/A430)/(LN($L$2/$L$3)))^$L$4</f>
        <v>1</v>
      </c>
      <c r="G430">
        <f>(1/(1+F430))*100</f>
        <v>50</v>
      </c>
      <c r="H430">
        <f>D430-G430</f>
        <v>2.6457335139426164E-2</v>
      </c>
      <c r="I430">
        <f>H430^2</f>
        <v>6.9999058267991446E-4</v>
      </c>
    </row>
    <row r="431" spans="1:9" x14ac:dyDescent="0.25">
      <c r="A431">
        <v>181.095398281081</v>
      </c>
      <c r="B431">
        <v>4.7829078543000003E-2</v>
      </c>
      <c r="C431">
        <f>B431*$E$2</f>
        <v>4.6298548029624E-2</v>
      </c>
      <c r="D431">
        <f>D432+C431</f>
        <v>49.97855661273011</v>
      </c>
      <c r="F431">
        <f>(LN($L$2/A431)/(LN($L$2/$L$3)))^$L$4</f>
        <v>1.001874964966218</v>
      </c>
      <c r="G431">
        <f>(1/(1+F431))*100</f>
        <v>49.953169778357022</v>
      </c>
      <c r="H431">
        <f>D431-G431</f>
        <v>2.5386834373087197E-2</v>
      </c>
      <c r="I431">
        <f>H431^2</f>
        <v>6.4449135948656158E-4</v>
      </c>
    </row>
    <row r="432" spans="1:9" x14ac:dyDescent="0.25">
      <c r="A432">
        <v>180.98394606724599</v>
      </c>
      <c r="B432">
        <v>3.9627274560000002E-2</v>
      </c>
      <c r="C432">
        <f>B432*$E$2</f>
        <v>3.8359201774080004E-2</v>
      </c>
      <c r="D432">
        <f>D433+C432</f>
        <v>49.932258064700484</v>
      </c>
      <c r="F432">
        <f>(LN($L$2/A432)/(LN($L$2/$L$3)))^$L$4</f>
        <v>1.002649834459485</v>
      </c>
      <c r="G432">
        <f>(1/(1+F432))*100</f>
        <v>49.933841792661667</v>
      </c>
      <c r="H432">
        <f>D432-G432</f>
        <v>-1.5837279611830013E-3</v>
      </c>
      <c r="I432">
        <f>H432^2</f>
        <v>2.5081942550328661E-6</v>
      </c>
    </row>
    <row r="433" spans="1:9" x14ac:dyDescent="0.25">
      <c r="A433">
        <v>180.847537458018</v>
      </c>
      <c r="B433">
        <v>2.8558533689E-2</v>
      </c>
      <c r="C433">
        <f>B433*$E$2</f>
        <v>2.7644660610951999E-2</v>
      </c>
      <c r="D433">
        <f>D434+C433</f>
        <v>49.893898862926406</v>
      </c>
      <c r="F433">
        <f>(LN($L$2/A433)/(LN($L$2/$L$3)))^$L$4</f>
        <v>1.0035992736843109</v>
      </c>
      <c r="G433">
        <f>(1/(1+F433))*100</f>
        <v>49.910179801630377</v>
      </c>
      <c r="H433">
        <f>D433-G433</f>
        <v>-1.6280938703971515E-2</v>
      </c>
      <c r="I433">
        <f>H433^2</f>
        <v>2.6506896508247767E-4</v>
      </c>
    </row>
    <row r="434" spans="1:9" x14ac:dyDescent="0.25">
      <c r="A434">
        <v>180.80941404243299</v>
      </c>
      <c r="B434">
        <v>3.4373686602999998E-2</v>
      </c>
      <c r="C434">
        <f>B434*$E$2</f>
        <v>3.3273728631703997E-2</v>
      </c>
      <c r="D434">
        <f>D435+C434</f>
        <v>49.866254202315453</v>
      </c>
      <c r="F434">
        <f>(LN($L$2/A434)/(LN($L$2/$L$3)))^$L$4</f>
        <v>1.0038648315575107</v>
      </c>
      <c r="G434">
        <f>(1/(1+F434))*100</f>
        <v>49.90356556249089</v>
      </c>
      <c r="H434">
        <f>D434-G434</f>
        <v>-3.7311360175436903E-2</v>
      </c>
      <c r="I434">
        <f>H434^2</f>
        <v>1.3921375981411788E-3</v>
      </c>
    </row>
    <row r="435" spans="1:9" x14ac:dyDescent="0.25">
      <c r="A435">
        <v>180.779681436874</v>
      </c>
      <c r="B435">
        <v>3.8563256746000002E-2</v>
      </c>
      <c r="C435">
        <f>B435*$E$2</f>
        <v>3.7329232530128001E-2</v>
      </c>
      <c r="D435">
        <f>D436+C435</f>
        <v>49.832980473683747</v>
      </c>
      <c r="F435">
        <f>(LN($L$2/A435)/(LN($L$2/$L$3)))^$L$4</f>
        <v>1.0040720046535725</v>
      </c>
      <c r="G435">
        <f>(1/(1+F435))*100</f>
        <v>49.898406727799269</v>
      </c>
      <c r="H435">
        <f>D435-G435</f>
        <v>-6.5426254115521942E-2</v>
      </c>
      <c r="I435">
        <f>H435^2</f>
        <v>4.2805947275888516E-3</v>
      </c>
    </row>
    <row r="436" spans="1:9" x14ac:dyDescent="0.25">
      <c r="A436">
        <v>180.525587924989</v>
      </c>
      <c r="B436">
        <v>3.8836650212000001E-2</v>
      </c>
      <c r="C436">
        <f>B436*$E$2</f>
        <v>3.7593877405215997E-2</v>
      </c>
      <c r="D436">
        <f>D437+C436</f>
        <v>49.795651241153621</v>
      </c>
      <c r="F436">
        <f>(LN($L$2/A436)/(LN($L$2/$L$3)))^$L$4</f>
        <v>1.0058447675556557</v>
      </c>
      <c r="G436">
        <f>(1/(1+F436))*100</f>
        <v>49.854306583186442</v>
      </c>
      <c r="H436">
        <f>D436-G436</f>
        <v>-5.8655342032821522E-2</v>
      </c>
      <c r="I436">
        <f>H436^2</f>
        <v>3.440449148987279E-3</v>
      </c>
    </row>
    <row r="437" spans="1:9" x14ac:dyDescent="0.25">
      <c r="A437">
        <v>180.216897255791</v>
      </c>
      <c r="B437">
        <v>2.9378714087000001E-2</v>
      </c>
      <c r="C437">
        <f>B437*$E$2</f>
        <v>2.8438595236215999E-2</v>
      </c>
      <c r="D437">
        <f>D438+C437</f>
        <v>49.758057363748406</v>
      </c>
      <c r="F437">
        <f>(LN($L$2/A437)/(LN($L$2/$L$3)))^$L$4</f>
        <v>1.0080039293831646</v>
      </c>
      <c r="G437">
        <f>(1/(1+F437))*100</f>
        <v>49.800699359546982</v>
      </c>
      <c r="H437">
        <f>D437-G437</f>
        <v>-4.2641995798575749E-2</v>
      </c>
      <c r="I437">
        <f>H437^2</f>
        <v>1.8183398056857518E-3</v>
      </c>
    </row>
    <row r="438" spans="1:9" x14ac:dyDescent="0.25">
      <c r="A438">
        <v>180.17913101246401</v>
      </c>
      <c r="B438">
        <v>6.5843491254999997E-2</v>
      </c>
      <c r="C438">
        <f>B438*$E$2</f>
        <v>6.3736499534839994E-2</v>
      </c>
      <c r="D438">
        <f>D439+C438</f>
        <v>49.729618768512189</v>
      </c>
      <c r="F438">
        <f>(LN($L$2/A438)/(LN($L$2/$L$3)))^$L$4</f>
        <v>1.0082685026119218</v>
      </c>
      <c r="G438">
        <f>(1/(1+F438))*100</f>
        <v>49.794138517803567</v>
      </c>
      <c r="H438">
        <f>D438-G438</f>
        <v>-6.4519749291378048E-2</v>
      </c>
      <c r="I438">
        <f>H438^2</f>
        <v>4.1627980486222778E-3</v>
      </c>
    </row>
    <row r="439" spans="1:9" x14ac:dyDescent="0.25">
      <c r="A439">
        <v>180.045314724066</v>
      </c>
      <c r="B439">
        <v>4.2006536615999998E-2</v>
      </c>
      <c r="C439">
        <f>B439*$E$2</f>
        <v>4.0662327444288E-2</v>
      </c>
      <c r="D439">
        <f>D440+C439</f>
        <v>49.665882268977349</v>
      </c>
      <c r="F439">
        <f>(LN($L$2/A439)/(LN($L$2/$L$3)))^$L$4</f>
        <v>1.0092066874022658</v>
      </c>
      <c r="G439">
        <f>(1/(1+F439))*100</f>
        <v>49.770887498533831</v>
      </c>
      <c r="H439">
        <f>D439-G439</f>
        <v>-0.1050052295564825</v>
      </c>
      <c r="I439">
        <f>H439^2</f>
        <v>1.1026098234209587E-2</v>
      </c>
    </row>
    <row r="440" spans="1:9" x14ac:dyDescent="0.25">
      <c r="A440">
        <v>179.922676622746</v>
      </c>
      <c r="B440">
        <v>5.0526068140999997E-2</v>
      </c>
      <c r="C440">
        <f>B440*$E$2</f>
        <v>4.8909233960487998E-2</v>
      </c>
      <c r="D440">
        <f>D441+C440</f>
        <v>49.625219941533061</v>
      </c>
      <c r="F440">
        <f>(LN($L$2/A440)/(LN($L$2/$L$3)))^$L$4</f>
        <v>1.010067501029096</v>
      </c>
      <c r="G440">
        <f>(1/(1+F440))*100</f>
        <v>49.749573061005627</v>
      </c>
      <c r="H440">
        <f>D440-G440</f>
        <v>-0.12435311947256622</v>
      </c>
      <c r="I440">
        <f>H440^2</f>
        <v>1.5463698322558329E-2</v>
      </c>
    </row>
    <row r="441" spans="1:9" x14ac:dyDescent="0.25">
      <c r="A441">
        <v>179.81861743953201</v>
      </c>
      <c r="B441">
        <v>2.2329596069E-2</v>
      </c>
      <c r="C441">
        <f>B441*$E$2</f>
        <v>2.1615048994792E-2</v>
      </c>
      <c r="D441">
        <f>D442+C441</f>
        <v>49.576310707572574</v>
      </c>
      <c r="F441">
        <f>(LN($L$2/A441)/(LN($L$2/$L$3)))^$L$4</f>
        <v>1.0107986571878451</v>
      </c>
      <c r="G441">
        <f>(1/(1+F441))*100</f>
        <v>49.731483379769429</v>
      </c>
      <c r="H441">
        <f>D441-G441</f>
        <v>-0.15517267219685493</v>
      </c>
      <c r="I441">
        <f>H441^2</f>
        <v>2.4078558196712598E-2</v>
      </c>
    </row>
    <row r="442" spans="1:9" x14ac:dyDescent="0.25">
      <c r="A442">
        <v>179.574247859726</v>
      </c>
      <c r="B442">
        <v>4.0646958297999997E-2</v>
      </c>
      <c r="C442">
        <f>B442*$E$2</f>
        <v>3.9346255632463994E-2</v>
      </c>
      <c r="D442">
        <f>D443+C442</f>
        <v>49.554695658577785</v>
      </c>
      <c r="F442">
        <f>(LN($L$2/A442)/(LN($L$2/$L$3)))^$L$4</f>
        <v>1.0125183977083456</v>
      </c>
      <c r="G442">
        <f>(1/(1+F442))*100</f>
        <v>49.68898675106275</v>
      </c>
      <c r="H442">
        <f>D442-G442</f>
        <v>-0.13429109248496474</v>
      </c>
      <c r="I442">
        <f>H442^2</f>
        <v>1.8034097520805353E-2</v>
      </c>
    </row>
    <row r="443" spans="1:9" x14ac:dyDescent="0.25">
      <c r="A443">
        <v>179.43002562555799</v>
      </c>
      <c r="B443">
        <v>7.4976310825999995E-2</v>
      </c>
      <c r="C443">
        <f>B443*$E$2</f>
        <v>7.2577068879567996E-2</v>
      </c>
      <c r="D443">
        <f>D444+C443</f>
        <v>49.515349402945319</v>
      </c>
      <c r="F443">
        <f>(LN($L$2/A443)/(LN($L$2/$L$3)))^$L$4</f>
        <v>1.013535146176638</v>
      </c>
      <c r="G443">
        <f>(1/(1+F443))*100</f>
        <v>49.66389595427875</v>
      </c>
      <c r="H443">
        <f>D443-G443</f>
        <v>-0.14854655133343186</v>
      </c>
      <c r="I443">
        <f>H443^2</f>
        <v>2.2066077913055909E-2</v>
      </c>
    </row>
    <row r="444" spans="1:9" x14ac:dyDescent="0.25">
      <c r="A444">
        <v>179.40683832280899</v>
      </c>
      <c r="B444">
        <v>7.2109373938000002E-2</v>
      </c>
      <c r="C444">
        <f>B444*$E$2</f>
        <v>6.9801873971983994E-2</v>
      </c>
      <c r="D444">
        <f>D445+C444</f>
        <v>49.442772334065751</v>
      </c>
      <c r="F444">
        <f>(LN($L$2/A444)/(LN($L$2/$L$3)))^$L$4</f>
        <v>1.0136987379738318</v>
      </c>
      <c r="G444">
        <f>(1/(1+F444))*100</f>
        <v>49.659861286211672</v>
      </c>
      <c r="H444">
        <f>D444-G444</f>
        <v>-0.21708895214592161</v>
      </c>
      <c r="I444">
        <f>H444^2</f>
        <v>4.7127613143814244E-2</v>
      </c>
    </row>
    <row r="445" spans="1:9" x14ac:dyDescent="0.25">
      <c r="A445">
        <v>179.004082277001</v>
      </c>
      <c r="B445">
        <v>3.5341647253E-2</v>
      </c>
      <c r="C445">
        <f>B445*$E$2</f>
        <v>3.4210714540903998E-2</v>
      </c>
      <c r="D445">
        <f>D446+C445</f>
        <v>49.372970460093768</v>
      </c>
      <c r="F445">
        <f>(LN($L$2/A445)/(LN($L$2/$L$3)))^$L$4</f>
        <v>1.0165457803926157</v>
      </c>
      <c r="G445">
        <f>(1/(1+F445))*100</f>
        <v>49.589749447954659</v>
      </c>
      <c r="H445">
        <f>D445-G445</f>
        <v>-0.21677898786089145</v>
      </c>
      <c r="I445">
        <f>H445^2</f>
        <v>4.6993129577992523E-2</v>
      </c>
    </row>
    <row r="446" spans="1:9" x14ac:dyDescent="0.25">
      <c r="A446">
        <v>178.51879585303899</v>
      </c>
      <c r="B446">
        <v>2.4383741569999999E-3</v>
      </c>
      <c r="C446">
        <f>B446*$E$2</f>
        <v>2.3603461839759999E-3</v>
      </c>
      <c r="D446">
        <f>D447+C446</f>
        <v>49.338759745552863</v>
      </c>
      <c r="F446">
        <f>(LN($L$2/A446)/(LN($L$2/$L$3)))^$L$4</f>
        <v>1.0199901075072828</v>
      </c>
      <c r="G446">
        <f>(1/(1+F446))*100</f>
        <v>49.505192935525031</v>
      </c>
      <c r="H446">
        <f>D446-G446</f>
        <v>-0.16643318997216738</v>
      </c>
      <c r="I446">
        <f>H446^2</f>
        <v>2.7700006724311558E-2</v>
      </c>
    </row>
    <row r="447" spans="1:9" x14ac:dyDescent="0.25">
      <c r="A447">
        <v>178.507757961782</v>
      </c>
      <c r="B447">
        <v>5.1228024338E-2</v>
      </c>
      <c r="C447">
        <f>B447*$E$2</f>
        <v>4.9588727559183997E-2</v>
      </c>
      <c r="D447">
        <f>D448+C447</f>
        <v>49.336399399368887</v>
      </c>
      <c r="F447">
        <f>(LN($L$2/A447)/(LN($L$2/$L$3)))^$L$4</f>
        <v>1.0200686263180991</v>
      </c>
      <c r="G447">
        <f>(1/(1+F447))*100</f>
        <v>49.503268699472919</v>
      </c>
      <c r="H447">
        <f>D447-G447</f>
        <v>-0.16686930010403245</v>
      </c>
      <c r="I447">
        <f>H447^2</f>
        <v>2.7845363317209642E-2</v>
      </c>
    </row>
    <row r="448" spans="1:9" x14ac:dyDescent="0.25">
      <c r="A448">
        <v>178.434973020375</v>
      </c>
      <c r="B448">
        <v>4.0720848423999999E-2</v>
      </c>
      <c r="C448">
        <f>B448*$E$2</f>
        <v>3.9417781274431997E-2</v>
      </c>
      <c r="D448">
        <f>D449+C448</f>
        <v>49.286810671809704</v>
      </c>
      <c r="F448">
        <f>(LN($L$2/A448)/(LN($L$2/$L$3)))^$L$4</f>
        <v>1.0205865849543736</v>
      </c>
      <c r="G448">
        <f>(1/(1+F448))*100</f>
        <v>49.490578995533653</v>
      </c>
      <c r="H448">
        <f>D448-G448</f>
        <v>-0.20376832372394915</v>
      </c>
      <c r="I448">
        <f>H448^2</f>
        <v>4.1521529753268137E-2</v>
      </c>
    </row>
    <row r="449" spans="1:9" x14ac:dyDescent="0.25">
      <c r="A449">
        <v>178.36774446514801</v>
      </c>
      <c r="B449">
        <v>6.3301670921999995E-2</v>
      </c>
      <c r="C449">
        <f>B449*$E$2</f>
        <v>6.1276017452495994E-2</v>
      </c>
      <c r="D449">
        <f>D450+C449</f>
        <v>49.247392890535274</v>
      </c>
      <c r="F449">
        <f>(LN($L$2/A449)/(LN($L$2/$L$3)))^$L$4</f>
        <v>1.0210653082295154</v>
      </c>
      <c r="G449">
        <f>(1/(1+F449))*100</f>
        <v>49.478856320383606</v>
      </c>
      <c r="H449">
        <f>D449-G449</f>
        <v>-0.23146342984833268</v>
      </c>
      <c r="I449">
        <f>H449^2</f>
        <v>5.3575319357154025E-2</v>
      </c>
    </row>
    <row r="450" spans="1:9" x14ac:dyDescent="0.25">
      <c r="A450">
        <v>178.34390149776601</v>
      </c>
      <c r="B450">
        <v>2.5492093460000001E-3</v>
      </c>
      <c r="C450">
        <f>B450*$E$2</f>
        <v>2.4676346469280001E-3</v>
      </c>
      <c r="D450">
        <f>D451+C450</f>
        <v>49.186116873082774</v>
      </c>
      <c r="F450">
        <f>(LN($L$2/A450)/(LN($L$2/$L$3)))^$L$4</f>
        <v>1.0212351605269374</v>
      </c>
      <c r="G450">
        <f>(1/(1+F450))*100</f>
        <v>49.474698418530345</v>
      </c>
      <c r="H450">
        <f>D450-G450</f>
        <v>-0.28858154544757042</v>
      </c>
      <c r="I450">
        <f>H450^2</f>
        <v>8.3279308372908145E-2</v>
      </c>
    </row>
    <row r="451" spans="1:9" x14ac:dyDescent="0.25">
      <c r="A451">
        <v>178.16386757758301</v>
      </c>
      <c r="B451">
        <v>5.9555441535000003E-2</v>
      </c>
      <c r="C451">
        <f>B451*$E$2</f>
        <v>5.7649667405880005E-2</v>
      </c>
      <c r="D451">
        <f>D452+C451</f>
        <v>49.183649238435848</v>
      </c>
      <c r="F451">
        <f>(LN($L$2/A451)/(LN($L$2/$L$3)))^$L$4</f>
        <v>1.0225188779319241</v>
      </c>
      <c r="G451">
        <f>(1/(1+F451))*100</f>
        <v>49.44329622389111</v>
      </c>
      <c r="H451">
        <f>D451-G451</f>
        <v>-0.25964698545526232</v>
      </c>
      <c r="I451">
        <f>H451^2</f>
        <v>6.7416557056005202E-2</v>
      </c>
    </row>
    <row r="452" spans="1:9" x14ac:dyDescent="0.25">
      <c r="A452">
        <v>178.13430305089699</v>
      </c>
      <c r="B452">
        <v>4.2235596006999998E-2</v>
      </c>
      <c r="C452">
        <f>B452*$E$2</f>
        <v>4.0884056934775995E-2</v>
      </c>
      <c r="D452">
        <f>D453+C452</f>
        <v>49.125999571029965</v>
      </c>
      <c r="F452">
        <f>(LN($L$2/A452)/(LN($L$2/$L$3)))^$L$4</f>
        <v>1.0227298871220323</v>
      </c>
      <c r="G452">
        <f>(1/(1+F452))*100</f>
        <v>49.438138347914247</v>
      </c>
      <c r="H452">
        <f>D452-G452</f>
        <v>-0.31213877688428227</v>
      </c>
      <c r="I452">
        <f>H452^2</f>
        <v>9.7430616034815745E-2</v>
      </c>
    </row>
    <row r="453" spans="1:9" x14ac:dyDescent="0.25">
      <c r="A453">
        <v>178.030818273759</v>
      </c>
      <c r="B453">
        <v>5.5077699900999998E-2</v>
      </c>
      <c r="C453">
        <f>B453*$E$2</f>
        <v>5.3315213504167999E-2</v>
      </c>
      <c r="D453">
        <f>D454+C453</f>
        <v>49.085115514095186</v>
      </c>
      <c r="F453">
        <f>(LN($L$2/A453)/(LN($L$2/$L$3)))^$L$4</f>
        <v>1.0234689318570465</v>
      </c>
      <c r="G453">
        <f>(1/(1+F453))*100</f>
        <v>49.420081734699338</v>
      </c>
      <c r="H453">
        <f>D453-G453</f>
        <v>-0.33496622060415149</v>
      </c>
      <c r="I453">
        <f>H453^2</f>
        <v>0.11220236894582908</v>
      </c>
    </row>
    <row r="454" spans="1:9" x14ac:dyDescent="0.25">
      <c r="A454">
        <v>178.00426482559899</v>
      </c>
      <c r="B454">
        <v>4.4105016194E-2</v>
      </c>
      <c r="C454">
        <f>B454*$E$2</f>
        <v>4.2693655675791996E-2</v>
      </c>
      <c r="D454">
        <f>D455+C454</f>
        <v>49.031800300591016</v>
      </c>
      <c r="F454">
        <f>(LN($L$2/A454)/(LN($L$2/$L$3)))^$L$4</f>
        <v>1.0236586780457608</v>
      </c>
      <c r="G454">
        <f>(1/(1+F454))*100</f>
        <v>49.415447913661801</v>
      </c>
      <c r="H454">
        <f>D454-G454</f>
        <v>-0.3836476130707851</v>
      </c>
      <c r="I454">
        <f>H454^2</f>
        <v>0.14718549101491082</v>
      </c>
    </row>
    <row r="455" spans="1:9" x14ac:dyDescent="0.25">
      <c r="A455">
        <v>177.686324140605</v>
      </c>
      <c r="B455">
        <v>1.8967595337000001E-2</v>
      </c>
      <c r="C455">
        <f>B455*$E$2</f>
        <v>1.8360632286216001E-2</v>
      </c>
      <c r="D455">
        <f>D456+C455</f>
        <v>48.989106644915225</v>
      </c>
      <c r="F455">
        <f>(LN($L$2/A455)/(LN($L$2/$L$3)))^$L$4</f>
        <v>1.0259342052543039</v>
      </c>
      <c r="G455">
        <f>(1/(1+F455))*100</f>
        <v>49.359944533562775</v>
      </c>
      <c r="H455">
        <f>D455-G455</f>
        <v>-0.37083788864755007</v>
      </c>
      <c r="I455">
        <f>H455^2</f>
        <v>0.13752073965657274</v>
      </c>
    </row>
    <row r="456" spans="1:9" x14ac:dyDescent="0.25">
      <c r="A456">
        <v>177.60324227083601</v>
      </c>
      <c r="B456">
        <v>6.7469074027000003E-2</v>
      </c>
      <c r="C456">
        <f>B456*$E$2</f>
        <v>6.5310063658136006E-2</v>
      </c>
      <c r="D456">
        <f>D457+C456</f>
        <v>48.970746012629007</v>
      </c>
      <c r="F456">
        <f>(LN($L$2/A456)/(LN($L$2/$L$3)))^$L$4</f>
        <v>1.0265299200022127</v>
      </c>
      <c r="G456">
        <f>(1/(1+F456))*100</f>
        <v>49.345434781387695</v>
      </c>
      <c r="H456">
        <f>D456-G456</f>
        <v>-0.37468876875868773</v>
      </c>
      <c r="I456">
        <f>H456^2</f>
        <v>0.14039167343390135</v>
      </c>
    </row>
    <row r="457" spans="1:9" x14ac:dyDescent="0.25">
      <c r="A457">
        <v>177.571204555603</v>
      </c>
      <c r="B457">
        <v>5.1774811269999998E-2</v>
      </c>
      <c r="C457">
        <f>B457*$E$2</f>
        <v>5.0118017309359997E-2</v>
      </c>
      <c r="D457">
        <f>D458+C457</f>
        <v>48.905435948970869</v>
      </c>
      <c r="F457">
        <f>(LN($L$2/A457)/(LN($L$2/$L$3)))^$L$4</f>
        <v>1.0267597582759933</v>
      </c>
      <c r="G457">
        <f>(1/(1+F457))*100</f>
        <v>49.339838918581158</v>
      </c>
      <c r="H457">
        <f>D457-G457</f>
        <v>-0.43440296961028935</v>
      </c>
      <c r="I457">
        <f>H457^2</f>
        <v>0.18870594000623797</v>
      </c>
    </row>
    <row r="458" spans="1:9" x14ac:dyDescent="0.25">
      <c r="A458">
        <v>177.38575928922899</v>
      </c>
      <c r="B458">
        <v>6.2001204705E-2</v>
      </c>
      <c r="C458">
        <f>B458*$E$2</f>
        <v>6.0017166154439999E-2</v>
      </c>
      <c r="D458">
        <f>D459+C458</f>
        <v>48.85531793166151</v>
      </c>
      <c r="F458">
        <f>(LN($L$2/A458)/(LN($L$2/$L$3)))^$L$4</f>
        <v>1.0280914660163902</v>
      </c>
      <c r="G458">
        <f>(1/(1+F458))*100</f>
        <v>49.307440850496555</v>
      </c>
      <c r="H458">
        <f>D458-G458</f>
        <v>-0.45212291883504463</v>
      </c>
      <c r="I458">
        <f>H458^2</f>
        <v>0.20441513373592035</v>
      </c>
    </row>
    <row r="459" spans="1:9" x14ac:dyDescent="0.25">
      <c r="A459">
        <v>176.682215854795</v>
      </c>
      <c r="B459">
        <v>1.576076387E-2</v>
      </c>
      <c r="C459">
        <f>B459*$E$2</f>
        <v>1.525641942616E-2</v>
      </c>
      <c r="D459">
        <f>D460+C459</f>
        <v>48.795300765507072</v>
      </c>
      <c r="F459">
        <f>(LN($L$2/A459)/(LN($L$2/$L$3)))^$L$4</f>
        <v>1.0331643418741963</v>
      </c>
      <c r="G459">
        <f>(1/(1+F459))*100</f>
        <v>49.184415612866175</v>
      </c>
      <c r="H459">
        <f>D459-G459</f>
        <v>-0.38911484735910307</v>
      </c>
      <c r="I459">
        <f>H459^2</f>
        <v>0.15141036443529807</v>
      </c>
    </row>
    <row r="460" spans="1:9" x14ac:dyDescent="0.25">
      <c r="A460">
        <v>176.584423679472</v>
      </c>
      <c r="B460">
        <v>3.7898245612000003E-2</v>
      </c>
      <c r="C460">
        <f>B460*$E$2</f>
        <v>3.6685501752416E-2</v>
      </c>
      <c r="D460">
        <f>D461+C460</f>
        <v>48.780044346080913</v>
      </c>
      <c r="F460">
        <f>(LN($L$2/A460)/(LN($L$2/$L$3)))^$L$4</f>
        <v>1.0338720658915208</v>
      </c>
      <c r="G460">
        <f>(1/(1+F460))*100</f>
        <v>49.167300970902673</v>
      </c>
      <c r="H460">
        <f>D460-G460</f>
        <v>-0.38725662482175949</v>
      </c>
      <c r="I460">
        <f>H460^2</f>
        <v>0.14996769346834099</v>
      </c>
    </row>
    <row r="461" spans="1:9" x14ac:dyDescent="0.25">
      <c r="A461">
        <v>176.429479554479</v>
      </c>
      <c r="B461">
        <v>4.9063043650000001E-3</v>
      </c>
      <c r="C461">
        <f>B461*$E$2</f>
        <v>4.7493026253200002E-3</v>
      </c>
      <c r="D461">
        <f>D462+C461</f>
        <v>48.743358844328498</v>
      </c>
      <c r="F461">
        <f>(LN($L$2/A461)/(LN($L$2/$L$3)))^$L$4</f>
        <v>1.0349947030663933</v>
      </c>
      <c r="G461">
        <f>(1/(1+F461))*100</f>
        <v>49.140177047791269</v>
      </c>
      <c r="H461">
        <f>D461-G461</f>
        <v>-0.39681820346277163</v>
      </c>
      <c r="I461">
        <f>H461^2</f>
        <v>0.15746468659942162</v>
      </c>
    </row>
    <row r="462" spans="1:9" x14ac:dyDescent="0.25">
      <c r="A462">
        <v>176.36206722869301</v>
      </c>
      <c r="B462">
        <v>3.9885890000999999E-2</v>
      </c>
      <c r="C462">
        <f>B462*$E$2</f>
        <v>3.8609541520967995E-2</v>
      </c>
      <c r="D462">
        <f>D463+C462</f>
        <v>48.738609541703177</v>
      </c>
      <c r="F462">
        <f>(LN($L$2/A462)/(LN($L$2/$L$3)))^$L$4</f>
        <v>1.0354836341075626</v>
      </c>
      <c r="G462">
        <f>(1/(1+F462))*100</f>
        <v>49.128373387214182</v>
      </c>
      <c r="H462">
        <f>D462-G462</f>
        <v>-0.38976384551100551</v>
      </c>
      <c r="I462">
        <f>H462^2</f>
        <v>0.15191585526752696</v>
      </c>
    </row>
    <row r="463" spans="1:9" x14ac:dyDescent="0.25">
      <c r="A463">
        <v>176.33386719134199</v>
      </c>
      <c r="B463">
        <v>6.1616976050000001E-2</v>
      </c>
      <c r="C463">
        <f>B463*$E$2</f>
        <v>5.9645232816400003E-2</v>
      </c>
      <c r="D463">
        <f>D464+C463</f>
        <v>48.700000000182207</v>
      </c>
      <c r="F463">
        <f>(LN($L$2/A463)/(LN($L$2/$L$3)))^$L$4</f>
        <v>1.0356882545290744</v>
      </c>
      <c r="G463">
        <f>(1/(1+F463))*100</f>
        <v>49.123435171135014</v>
      </c>
      <c r="H463">
        <f>D463-G463</f>
        <v>-0.42343517095280703</v>
      </c>
      <c r="I463">
        <f>H463^2</f>
        <v>0.17929734399983291</v>
      </c>
    </row>
    <row r="464" spans="1:9" x14ac:dyDescent="0.25">
      <c r="A464">
        <v>176.174533645407</v>
      </c>
      <c r="B464">
        <v>2.9326990999000001E-2</v>
      </c>
      <c r="C464">
        <f>B464*$E$2</f>
        <v>2.8388527287031999E-2</v>
      </c>
      <c r="D464">
        <f>D465+C464</f>
        <v>48.640354767365807</v>
      </c>
      <c r="F464">
        <f>(LN($L$2/A464)/(LN($L$2/$L$3)))^$L$4</f>
        <v>1.0368453822826473</v>
      </c>
      <c r="G464">
        <f>(1/(1+F464))*100</f>
        <v>49.095528246691075</v>
      </c>
      <c r="H464">
        <f>D464-G464</f>
        <v>-0.45517347932526775</v>
      </c>
      <c r="I464">
        <f>H464^2</f>
        <v>0.20718289628106995</v>
      </c>
    </row>
    <row r="465" spans="1:9" x14ac:dyDescent="0.25">
      <c r="A465">
        <v>176.05562283240201</v>
      </c>
      <c r="B465">
        <v>2.6763003628E-2</v>
      </c>
      <c r="C465">
        <f>B465*$E$2</f>
        <v>2.5906587511904E-2</v>
      </c>
      <c r="D465">
        <f>D466+C465</f>
        <v>48.611966240078772</v>
      </c>
      <c r="F465">
        <f>(LN($L$2/A465)/(LN($L$2/$L$3)))^$L$4</f>
        <v>1.0377100548867197</v>
      </c>
      <c r="G465">
        <f>(1/(1+F465))*100</f>
        <v>49.074695273837278</v>
      </c>
      <c r="H465">
        <f>D465-G465</f>
        <v>-0.4627290337585066</v>
      </c>
      <c r="I465">
        <f>H465^2</f>
        <v>0.21411815868308115</v>
      </c>
    </row>
    <row r="466" spans="1:9" x14ac:dyDescent="0.25">
      <c r="A466">
        <v>175.9603303479</v>
      </c>
      <c r="B466">
        <v>4.2981886279000001E-2</v>
      </c>
      <c r="C466">
        <f>B466*$E$2</f>
        <v>4.1606465918072003E-2</v>
      </c>
      <c r="D466">
        <f>D467+C466</f>
        <v>48.586059652566867</v>
      </c>
      <c r="F466">
        <f>(LN($L$2/A466)/(LN($L$2/$L$3)))^$L$4</f>
        <v>1.038403668279323</v>
      </c>
      <c r="G466">
        <f>(1/(1+F466))*100</f>
        <v>49.057996488209305</v>
      </c>
      <c r="H466">
        <f>D466-G466</f>
        <v>-0.47193683564243827</v>
      </c>
      <c r="I466">
        <f>H466^2</f>
        <v>0.22272437683619778</v>
      </c>
    </row>
    <row r="467" spans="1:9" x14ac:dyDescent="0.25">
      <c r="A467">
        <v>175.72757942788101</v>
      </c>
      <c r="B467">
        <v>4.9358604149999999E-2</v>
      </c>
      <c r="C467">
        <f>B467*$E$2</f>
        <v>4.7779128817199999E-2</v>
      </c>
      <c r="D467">
        <f>D468+C467</f>
        <v>48.544453186648795</v>
      </c>
      <c r="F467">
        <f>(LN($L$2/A467)/(LN($L$2/$L$3)))^$L$4</f>
        <v>1.0401003755287757</v>
      </c>
      <c r="G467">
        <f>(1/(1+F467))*100</f>
        <v>49.017196016191548</v>
      </c>
      <c r="H467">
        <f>D467-G467</f>
        <v>-0.47274282954275293</v>
      </c>
      <c r="I467">
        <f>H467^2</f>
        <v>0.22348578288408835</v>
      </c>
    </row>
    <row r="468" spans="1:9" x14ac:dyDescent="0.25">
      <c r="A468">
        <v>175.72312428351501</v>
      </c>
      <c r="B468">
        <v>6.2880497204000005E-2</v>
      </c>
      <c r="C468">
        <f>B468*$E$2</f>
        <v>6.0868321293472E-2</v>
      </c>
      <c r="D468">
        <f>D469+C468</f>
        <v>48.496674057831598</v>
      </c>
      <c r="F468">
        <f>(LN($L$2/A468)/(LN($L$2/$L$3)))^$L$4</f>
        <v>1.0401328881686793</v>
      </c>
      <c r="G468">
        <f>(1/(1+F468))*100</f>
        <v>49.01641485215444</v>
      </c>
      <c r="H468">
        <f>D468-G468</f>
        <v>-0.5197407943228427</v>
      </c>
      <c r="I468">
        <f>H468^2</f>
        <v>0.27013049328333949</v>
      </c>
    </row>
    <row r="469" spans="1:9" x14ac:dyDescent="0.25">
      <c r="A469">
        <v>175.67258566548099</v>
      </c>
      <c r="B469">
        <v>1.4888860384E-2</v>
      </c>
      <c r="C469">
        <f>B469*$E$2</f>
        <v>1.4412416851712E-2</v>
      </c>
      <c r="D469">
        <f>D470+C469</f>
        <v>48.435805736538128</v>
      </c>
      <c r="F469">
        <f>(LN($L$2/A469)/(LN($L$2/$L$3)))^$L$4</f>
        <v>1.0405018011983223</v>
      </c>
      <c r="G469">
        <f>(1/(1+F469))*100</f>
        <v>49.007552917264348</v>
      </c>
      <c r="H469">
        <f>D469-G469</f>
        <v>-0.57174718072621999</v>
      </c>
      <c r="I469">
        <f>H469^2</f>
        <v>0.32689483866838087</v>
      </c>
    </row>
    <row r="470" spans="1:9" x14ac:dyDescent="0.25">
      <c r="A470">
        <v>175.64578061376901</v>
      </c>
      <c r="B470">
        <v>2.7073342157E-2</v>
      </c>
      <c r="C470">
        <f>B470*$E$2</f>
        <v>2.6206995207975998E-2</v>
      </c>
      <c r="D470">
        <f>D471+C470</f>
        <v>48.421393319686416</v>
      </c>
      <c r="F470">
        <f>(LN($L$2/A470)/(LN($L$2/$L$3)))^$L$4</f>
        <v>1.040697537892715</v>
      </c>
      <c r="G470">
        <f>(1/(1+F470))*100</f>
        <v>49.002852281217024</v>
      </c>
      <c r="H470">
        <f>D470-G470</f>
        <v>-0.58145896153060761</v>
      </c>
      <c r="I470">
        <f>H470^2</f>
        <v>0.3380945239442526</v>
      </c>
    </row>
    <row r="471" spans="1:9" x14ac:dyDescent="0.25">
      <c r="A471">
        <v>175.561485980763</v>
      </c>
      <c r="B471">
        <v>5.1361026563999997E-2</v>
      </c>
      <c r="C471">
        <f>B471*$E$2</f>
        <v>4.9717473713951993E-2</v>
      </c>
      <c r="D471">
        <f>D472+C471</f>
        <v>48.395186324478438</v>
      </c>
      <c r="F471">
        <f>(LN($L$2/A471)/(LN($L$2/$L$3)))^$L$4</f>
        <v>1.0413133924977278</v>
      </c>
      <c r="G471">
        <f>(1/(1+F471))*100</f>
        <v>48.988068352229412</v>
      </c>
      <c r="H471">
        <f>D471-G471</f>
        <v>-0.59288202775097432</v>
      </c>
      <c r="I471">
        <f>H471^2</f>
        <v>0.35150909883010706</v>
      </c>
    </row>
    <row r="472" spans="1:9" x14ac:dyDescent="0.25">
      <c r="A472">
        <v>175.41044780747299</v>
      </c>
      <c r="B472">
        <v>3.4462354754000002E-2</v>
      </c>
      <c r="C472">
        <f>B472*$E$2</f>
        <v>3.3359559401871998E-2</v>
      </c>
      <c r="D472">
        <f>D473+C472</f>
        <v>48.345468850764483</v>
      </c>
      <c r="F472">
        <f>(LN($L$2/A472)/(LN($L$2/$L$3)))^$L$4</f>
        <v>1.042418073375603</v>
      </c>
      <c r="G472">
        <f>(1/(1+F472))*100</f>
        <v>48.961572218524864</v>
      </c>
      <c r="H472">
        <f>D472-G472</f>
        <v>-0.6161033677603811</v>
      </c>
      <c r="I472">
        <f>H472^2</f>
        <v>0.37958335976568341</v>
      </c>
    </row>
    <row r="473" spans="1:9" x14ac:dyDescent="0.25">
      <c r="A473">
        <v>175.27675706319999</v>
      </c>
      <c r="B473">
        <v>5.2617158705999999E-2</v>
      </c>
      <c r="C473">
        <f>B473*$E$2</f>
        <v>5.0933409627407999E-2</v>
      </c>
      <c r="D473">
        <f>D474+C473</f>
        <v>48.31210929136261</v>
      </c>
      <c r="F473">
        <f>(LN($L$2/A473)/(LN($L$2/$L$3)))^$L$4</f>
        <v>1.0433971633531707</v>
      </c>
      <c r="G473">
        <f>(1/(1+F473))*100</f>
        <v>48.938112371606778</v>
      </c>
      <c r="H473">
        <f>D473-G473</f>
        <v>-0.62600308024416762</v>
      </c>
      <c r="I473">
        <f>H473^2</f>
        <v>0.39187985647518575</v>
      </c>
    </row>
    <row r="474" spans="1:9" x14ac:dyDescent="0.25">
      <c r="A474">
        <v>175.09628082101599</v>
      </c>
      <c r="B474">
        <v>6.2134206930999997E-2</v>
      </c>
      <c r="C474">
        <f>B474*$E$2</f>
        <v>6.0145912309207995E-2</v>
      </c>
      <c r="D474">
        <f>D475+C474</f>
        <v>48.261175881735205</v>
      </c>
      <c r="F474">
        <f>(LN($L$2/A474)/(LN($L$2/$L$3)))^$L$4</f>
        <v>1.0447208096991574</v>
      </c>
      <c r="G474">
        <f>(1/(1+F474))*100</f>
        <v>48.906432372404495</v>
      </c>
      <c r="H474">
        <f>D474-G474</f>
        <v>-0.64525649066928992</v>
      </c>
      <c r="I474">
        <f>H474^2</f>
        <v>0.41635593875084742</v>
      </c>
    </row>
    <row r="475" spans="1:9" x14ac:dyDescent="0.25">
      <c r="A475">
        <v>174.97738980492201</v>
      </c>
      <c r="B475">
        <v>3.6028825425000001E-2</v>
      </c>
      <c r="C475">
        <f>B475*$E$2</f>
        <v>3.4875903011399999E-2</v>
      </c>
      <c r="D475">
        <f>D476+C475</f>
        <v>48.201029969425996</v>
      </c>
      <c r="F475">
        <f>(LN($L$2/A475)/(LN($L$2/$L$3)))^$L$4</f>
        <v>1.0455939866153834</v>
      </c>
      <c r="G475">
        <f>(1/(1+F475))*100</f>
        <v>48.885556300181968</v>
      </c>
      <c r="H475">
        <f>D475-G475</f>
        <v>-0.68452633075597191</v>
      </c>
      <c r="I475">
        <f>H475^2</f>
        <v>0.46857629749823426</v>
      </c>
    </row>
    <row r="476" spans="1:9" x14ac:dyDescent="0.25">
      <c r="A476">
        <v>174.89771176101701</v>
      </c>
      <c r="B476">
        <v>4.022578458E-2</v>
      </c>
      <c r="C476">
        <f>B476*$E$2</f>
        <v>3.893855947344E-2</v>
      </c>
      <c r="D476">
        <f>D477+C476</f>
        <v>48.166154066414599</v>
      </c>
      <c r="F476">
        <f>(LN($L$2/A476)/(LN($L$2/$L$3)))^$L$4</f>
        <v>1.0461797077919308</v>
      </c>
      <c r="G476">
        <f>(1/(1+F476))*100</f>
        <v>48.871562756289762</v>
      </c>
      <c r="H476">
        <f>D476-G476</f>
        <v>-0.70540868987516347</v>
      </c>
      <c r="I476">
        <f>H476^2</f>
        <v>0.49760141975139455</v>
      </c>
    </row>
    <row r="477" spans="1:9" x14ac:dyDescent="0.25">
      <c r="A477">
        <v>174.78358589607399</v>
      </c>
      <c r="B477">
        <v>4.7038454195000003E-2</v>
      </c>
      <c r="C477">
        <f>B477*$E$2</f>
        <v>4.553322366076E-2</v>
      </c>
      <c r="D477">
        <f>D478+C477</f>
        <v>48.127215506941155</v>
      </c>
      <c r="F477">
        <f>(LN($L$2/A477)/(LN($L$2/$L$3)))^$L$4</f>
        <v>1.0470194114081333</v>
      </c>
      <c r="G477">
        <f>(1/(1+F477))*100</f>
        <v>48.851515253199565</v>
      </c>
      <c r="H477">
        <f>D477-G477</f>
        <v>-0.72429974625840998</v>
      </c>
      <c r="I477">
        <f>H477^2</f>
        <v>0.52461012242999705</v>
      </c>
    </row>
    <row r="478" spans="1:9" x14ac:dyDescent="0.25">
      <c r="A478">
        <v>174.58760375070401</v>
      </c>
      <c r="B478">
        <v>1.2782991792999999E-2</v>
      </c>
      <c r="C478">
        <f>B478*$E$2</f>
        <v>1.2373936055623999E-2</v>
      </c>
      <c r="D478">
        <f>D479+C478</f>
        <v>48.081682283280394</v>
      </c>
      <c r="F478">
        <f>(LN($L$2/A478)/(LN($L$2/$L$3)))^$L$4</f>
        <v>1.0484634618291582</v>
      </c>
      <c r="G478">
        <f>(1/(1+F478))*100</f>
        <v>48.817077708921325</v>
      </c>
      <c r="H478">
        <f>D478-G478</f>
        <v>-0.73539542564093097</v>
      </c>
      <c r="I478">
        <f>H478^2</f>
        <v>0.54080643205360601</v>
      </c>
    </row>
    <row r="479" spans="1:9" x14ac:dyDescent="0.25">
      <c r="A479">
        <v>174.49765756319599</v>
      </c>
      <c r="B479">
        <v>3.9257823929999998E-2</v>
      </c>
      <c r="C479">
        <f>B479*$E$2</f>
        <v>3.8001573564239999E-2</v>
      </c>
      <c r="D479">
        <f>D480+C479</f>
        <v>48.069308347224769</v>
      </c>
      <c r="F479">
        <f>(LN($L$2/A479)/(LN($L$2/$L$3)))^$L$4</f>
        <v>1.0491270889473523</v>
      </c>
      <c r="G479">
        <f>(1/(1+F479))*100</f>
        <v>48.801267885912608</v>
      </c>
      <c r="H479">
        <f>D479-G479</f>
        <v>-0.73195953868783903</v>
      </c>
      <c r="I479">
        <f>H479^2</f>
        <v>0.53576476627611413</v>
      </c>
    </row>
    <row r="480" spans="1:9" x14ac:dyDescent="0.25">
      <c r="A480">
        <v>174.35593660793299</v>
      </c>
      <c r="B480">
        <v>5.6740227735000003E-2</v>
      </c>
      <c r="C480">
        <f>B480*$E$2</f>
        <v>5.4924540447479998E-2</v>
      </c>
      <c r="D480">
        <f>D481+C480</f>
        <v>48.031306773660532</v>
      </c>
      <c r="F480">
        <f>(LN($L$2/A480)/(LN($L$2/$L$3)))^$L$4</f>
        <v>1.0501738368100908</v>
      </c>
      <c r="G480">
        <f>(1/(1+F480))*100</f>
        <v>48.77635164615706</v>
      </c>
      <c r="H480">
        <f>D480-G480</f>
        <v>-0.7450448724965284</v>
      </c>
      <c r="I480">
        <f>H480^2</f>
        <v>0.55509186203336824</v>
      </c>
    </row>
    <row r="481" spans="1:9" x14ac:dyDescent="0.25">
      <c r="A481">
        <v>174.167741814343</v>
      </c>
      <c r="B481">
        <v>5.6104772652E-2</v>
      </c>
      <c r="C481">
        <f>B481*$E$2</f>
        <v>5.4309419927135998E-2</v>
      </c>
      <c r="D481">
        <f>D482+C481</f>
        <v>47.976382233213052</v>
      </c>
      <c r="F481">
        <f>(LN($L$2/A481)/(LN($L$2/$L$3)))^$L$4</f>
        <v>1.0515659693098185</v>
      </c>
      <c r="G481">
        <f>(1/(1+F481))*100</f>
        <v>48.743253444412375</v>
      </c>
      <c r="H481">
        <f>D481-G481</f>
        <v>-0.766871211199323</v>
      </c>
      <c r="I481">
        <f>H481^2</f>
        <v>0.58809145456631662</v>
      </c>
    </row>
    <row r="482" spans="1:9" x14ac:dyDescent="0.25">
      <c r="A482">
        <v>174.115100377376</v>
      </c>
      <c r="B482">
        <v>3.9582940483999997E-2</v>
      </c>
      <c r="C482">
        <f>B482*$E$2</f>
        <v>3.8316286388511998E-2</v>
      </c>
      <c r="D482">
        <f>D483+C482</f>
        <v>47.922072813285915</v>
      </c>
      <c r="F482">
        <f>(LN($L$2/A482)/(LN($L$2/$L$3)))^$L$4</f>
        <v>1.0519558092405292</v>
      </c>
      <c r="G482">
        <f>(1/(1+F482))*100</f>
        <v>48.733992978636344</v>
      </c>
      <c r="H482">
        <f>D482-G482</f>
        <v>-0.8119201653504291</v>
      </c>
      <c r="I482">
        <f>H482^2</f>
        <v>0.65921435490266811</v>
      </c>
    </row>
    <row r="483" spans="1:9" x14ac:dyDescent="0.25">
      <c r="A483">
        <v>174.09100579830999</v>
      </c>
      <c r="B483">
        <v>8.4825864619999993E-3</v>
      </c>
      <c r="C483">
        <f>B483*$E$2</f>
        <v>8.211143695216E-3</v>
      </c>
      <c r="D483">
        <f>D484+C483</f>
        <v>47.8837565268974</v>
      </c>
      <c r="F483">
        <f>(LN($L$2/A483)/(LN($L$2/$L$3)))^$L$4</f>
        <v>1.0521343069843088</v>
      </c>
      <c r="G483">
        <f>(1/(1+F483))*100</f>
        <v>48.729754022266647</v>
      </c>
      <c r="H483">
        <f>D483-G483</f>
        <v>-0.84599749536924662</v>
      </c>
      <c r="I483">
        <f>H483^2</f>
        <v>0.71571176217103849</v>
      </c>
    </row>
    <row r="484" spans="1:9" x14ac:dyDescent="0.25">
      <c r="A484">
        <v>173.749890006957</v>
      </c>
      <c r="B484">
        <v>3.9206100841999998E-2</v>
      </c>
      <c r="C484">
        <f>B484*$E$2</f>
        <v>3.7951505615055996E-2</v>
      </c>
      <c r="D484">
        <f>D485+C484</f>
        <v>47.875545383202187</v>
      </c>
      <c r="F484">
        <f>(LN($L$2/A484)/(LN($L$2/$L$3)))^$L$4</f>
        <v>1.0546656594079911</v>
      </c>
      <c r="G484">
        <f>(1/(1+F484))*100</f>
        <v>48.669718862587551</v>
      </c>
      <c r="H484">
        <f>D484-G484</f>
        <v>-0.79417347938536409</v>
      </c>
      <c r="I484">
        <f>H484^2</f>
        <v>0.63071151535905534</v>
      </c>
    </row>
    <row r="485" spans="1:9" x14ac:dyDescent="0.25">
      <c r="A485">
        <v>173.726925900852</v>
      </c>
      <c r="B485">
        <v>1.8199138027E-2</v>
      </c>
      <c r="C485">
        <f>B485*$E$2</f>
        <v>1.7616765610136E-2</v>
      </c>
      <c r="D485">
        <f>D486+C485</f>
        <v>47.837593877587132</v>
      </c>
      <c r="F485">
        <f>(LN($L$2/A485)/(LN($L$2/$L$3)))^$L$4</f>
        <v>1.0548363601898125</v>
      </c>
      <c r="G485">
        <f>(1/(1+F485))*100</f>
        <v>48.665675738170528</v>
      </c>
      <c r="H485">
        <f>D485-G485</f>
        <v>-0.82808186058339572</v>
      </c>
      <c r="I485">
        <f>H485^2</f>
        <v>0.6857195678272584</v>
      </c>
    </row>
    <row r="486" spans="1:9" x14ac:dyDescent="0.25">
      <c r="A486">
        <v>173.54306349651401</v>
      </c>
      <c r="B486">
        <v>4.3506506172999997E-2</v>
      </c>
      <c r="C486">
        <f>B486*$E$2</f>
        <v>4.2114297975463996E-2</v>
      </c>
      <c r="D486">
        <f>D487+C486</f>
        <v>47.819977111976996</v>
      </c>
      <c r="F486">
        <f>(LN($L$2/A486)/(LN($L$2/$L$3)))^$L$4</f>
        <v>1.0562043946341102</v>
      </c>
      <c r="G486">
        <f>(1/(1+F486))*100</f>
        <v>48.633297478091627</v>
      </c>
      <c r="H486">
        <f>D486-G486</f>
        <v>-0.8133203661146311</v>
      </c>
      <c r="I486">
        <f>H486^2</f>
        <v>0.66149001793683759</v>
      </c>
    </row>
    <row r="487" spans="1:9" x14ac:dyDescent="0.25">
      <c r="A487">
        <v>172.99361135457701</v>
      </c>
      <c r="B487">
        <v>3.4698803156999997E-2</v>
      </c>
      <c r="C487">
        <f>B487*$E$2</f>
        <v>3.3588441455975997E-2</v>
      </c>
      <c r="D487">
        <f>D488+C487</f>
        <v>47.77786281400153</v>
      </c>
      <c r="F487">
        <f>(LN($L$2/A487)/(LN($L$2/$L$3)))^$L$4</f>
        <v>1.0603066091785049</v>
      </c>
      <c r="G487">
        <f>(1/(1+F487))*100</f>
        <v>48.536465181690836</v>
      </c>
      <c r="H487">
        <f>D487-G487</f>
        <v>-0.75860236768930633</v>
      </c>
      <c r="I487">
        <f>H487^2</f>
        <v>0.57547755226382147</v>
      </c>
    </row>
    <row r="488" spans="1:9" x14ac:dyDescent="0.25">
      <c r="A488">
        <v>172.95057378660999</v>
      </c>
      <c r="B488">
        <v>4.6402999112E-2</v>
      </c>
      <c r="C488">
        <f>B488*$E$2</f>
        <v>4.4918103140415999E-2</v>
      </c>
      <c r="D488">
        <f>D489+C488</f>
        <v>47.744274372545554</v>
      </c>
      <c r="F488">
        <f>(LN($L$2/A488)/(LN($L$2/$L$3)))^$L$4</f>
        <v>1.0606288170338669</v>
      </c>
      <c r="G488">
        <f>(1/(1+F488))*100</f>
        <v>48.528875833127053</v>
      </c>
      <c r="H488">
        <f>D488-G488</f>
        <v>-0.7846014605814986</v>
      </c>
      <c r="I488">
        <f>H488^2</f>
        <v>0.61559945194662091</v>
      </c>
    </row>
    <row r="489" spans="1:9" x14ac:dyDescent="0.25">
      <c r="A489">
        <v>172.70924662581601</v>
      </c>
      <c r="B489">
        <v>5.1944758559999998E-2</v>
      </c>
      <c r="C489">
        <f>B489*$E$2</f>
        <v>5.0282526286079994E-2</v>
      </c>
      <c r="D489">
        <f>D490+C489</f>
        <v>47.699356269405136</v>
      </c>
      <c r="F489">
        <f>(LN($L$2/A489)/(LN($L$2/$L$3)))^$L$4</f>
        <v>1.0624379543263627</v>
      </c>
      <c r="G489">
        <f>(1/(1+F489))*100</f>
        <v>48.486307086344411</v>
      </c>
      <c r="H489">
        <f>D489-G489</f>
        <v>-0.78695081693927449</v>
      </c>
      <c r="I489">
        <f>H489^2</f>
        <v>0.61929158828139153</v>
      </c>
    </row>
    <row r="490" spans="1:9" x14ac:dyDescent="0.25">
      <c r="A490">
        <v>172.603041802984</v>
      </c>
      <c r="B490">
        <v>3.3871233745999998E-2</v>
      </c>
      <c r="C490">
        <f>B490*$E$2</f>
        <v>3.2787354266127999E-2</v>
      </c>
      <c r="D490">
        <f>D491+C490</f>
        <v>47.649073743119054</v>
      </c>
      <c r="F490">
        <f>(LN($L$2/A490)/(LN($L$2/$L$3)))^$L$4</f>
        <v>1.0632354252564715</v>
      </c>
      <c r="G490">
        <f>(1/(1+F490))*100</f>
        <v>48.467566413352678</v>
      </c>
      <c r="H490">
        <f>D490-G490</f>
        <v>-0.81849267023362415</v>
      </c>
      <c r="I490">
        <f>H490^2</f>
        <v>0.66993025122616823</v>
      </c>
    </row>
    <row r="491" spans="1:9" x14ac:dyDescent="0.25">
      <c r="A491">
        <v>172.217518566547</v>
      </c>
      <c r="B491">
        <v>5.2062982761E-2</v>
      </c>
      <c r="C491">
        <f>B491*$E$2</f>
        <v>5.0396967312647999E-2</v>
      </c>
      <c r="D491">
        <f>D492+C491</f>
        <v>47.616286388852927</v>
      </c>
      <c r="F491">
        <f>(LN($L$2/A491)/(LN($L$2/$L$3)))^$L$4</f>
        <v>1.0661369115983832</v>
      </c>
      <c r="G491">
        <f>(1/(1+F491))*100</f>
        <v>48.399503168760994</v>
      </c>
      <c r="H491">
        <f>D491-G491</f>
        <v>-0.78321677990806648</v>
      </c>
      <c r="I491">
        <f>H491^2</f>
        <v>0.61342852432956063</v>
      </c>
    </row>
    <row r="492" spans="1:9" x14ac:dyDescent="0.25">
      <c r="A492">
        <v>172.15260595883299</v>
      </c>
      <c r="B492">
        <v>2.2314818044000002E-2</v>
      </c>
      <c r="C492">
        <f>B492*$E$2</f>
        <v>2.1600743866592002E-2</v>
      </c>
      <c r="D492">
        <f>D493+C492</f>
        <v>47.565889421540277</v>
      </c>
      <c r="F492">
        <f>(LN($L$2/A492)/(LN($L$2/$L$3)))^$L$4</f>
        <v>1.0666264815880708</v>
      </c>
      <c r="G492">
        <f>(1/(1+F492))*100</f>
        <v>48.388037650207771</v>
      </c>
      <c r="H492">
        <f>D492-G492</f>
        <v>-0.82214822866749415</v>
      </c>
      <c r="I492">
        <f>H492^2</f>
        <v>0.67592770990109829</v>
      </c>
    </row>
    <row r="493" spans="1:9" x14ac:dyDescent="0.25">
      <c r="A493">
        <v>172.007937187522</v>
      </c>
      <c r="B493">
        <v>3.0125004359999999E-2</v>
      </c>
      <c r="C493">
        <f>B493*$E$2</f>
        <v>2.916100422048E-2</v>
      </c>
      <c r="D493">
        <f>D494+C493</f>
        <v>47.544288677673684</v>
      </c>
      <c r="F493">
        <f>(LN($L$2/A493)/(LN($L$2/$L$3)))^$L$4</f>
        <v>1.0677186437498705</v>
      </c>
      <c r="G493">
        <f>(1/(1+F493))*100</f>
        <v>48.36247924845663</v>
      </c>
      <c r="H493">
        <f>D493-G493</f>
        <v>-0.81819057078294577</v>
      </c>
      <c r="I493">
        <f>H493^2</f>
        <v>0.66943581011812259</v>
      </c>
    </row>
    <row r="494" spans="1:9" x14ac:dyDescent="0.25">
      <c r="A494">
        <v>171.85137121806</v>
      </c>
      <c r="B494">
        <v>4.1267635355999997E-2</v>
      </c>
      <c r="C494">
        <f>B494*$E$2</f>
        <v>3.9947071024607997E-2</v>
      </c>
      <c r="D494">
        <f>D495+C494</f>
        <v>47.515127673453208</v>
      </c>
      <c r="F494">
        <f>(LN($L$2/A494)/(LN($L$2/$L$3)))^$L$4</f>
        <v>1.0689022933857277</v>
      </c>
      <c r="G494">
        <f>(1/(1+F494))*100</f>
        <v>48.33481035798529</v>
      </c>
      <c r="H494">
        <f>D494-G494</f>
        <v>-0.81968268453208282</v>
      </c>
      <c r="I494">
        <f>H494^2</f>
        <v>0.67187970332172198</v>
      </c>
    </row>
    <row r="495" spans="1:9" x14ac:dyDescent="0.25">
      <c r="A495">
        <v>171.83010972218301</v>
      </c>
      <c r="B495">
        <v>9.0810964819999992E-3</v>
      </c>
      <c r="C495">
        <f>B495*$E$2</f>
        <v>8.7905013945759995E-3</v>
      </c>
      <c r="D495">
        <f>D496+C495</f>
        <v>47.475180602428601</v>
      </c>
      <c r="F495">
        <f>(LN($L$2/A495)/(LN($L$2/$L$3)))^$L$4</f>
        <v>1.069063165915751</v>
      </c>
      <c r="G495">
        <f>(1/(1+F495))*100</f>
        <v>48.331052259460996</v>
      </c>
      <c r="H495">
        <f>D495-G495</f>
        <v>-0.85587165703239521</v>
      </c>
      <c r="I495">
        <f>H495^2</f>
        <v>0.73251629331137791</v>
      </c>
    </row>
    <row r="496" spans="1:9" x14ac:dyDescent="0.25">
      <c r="A496">
        <v>171.802855294784</v>
      </c>
      <c r="B496">
        <v>3.7632241157999999E-2</v>
      </c>
      <c r="C496">
        <f>B496*$E$2</f>
        <v>3.6428009440944001E-2</v>
      </c>
      <c r="D496">
        <f>D497+C496</f>
        <v>47.466390101034023</v>
      </c>
      <c r="F496">
        <f>(LN($L$2/A496)/(LN($L$2/$L$3)))^$L$4</f>
        <v>1.0692694301921732</v>
      </c>
      <c r="G496">
        <f>(1/(1+F496))*100</f>
        <v>48.326234631858931</v>
      </c>
      <c r="H496">
        <f>D496-G496</f>
        <v>-0.8598445308249083</v>
      </c>
      <c r="I496">
        <f>H496^2</f>
        <v>0.73933261718950671</v>
      </c>
    </row>
    <row r="497" spans="1:9" x14ac:dyDescent="0.25">
      <c r="A497">
        <v>171.60520829306401</v>
      </c>
      <c r="B497">
        <v>1.8391252354999998E-2</v>
      </c>
      <c r="C497">
        <f>B497*$E$2</f>
        <v>1.7802732279639997E-2</v>
      </c>
      <c r="D497">
        <f>D498+C497</f>
        <v>47.429962091593076</v>
      </c>
      <c r="F497">
        <f>(LN($L$2/A497)/(LN($L$2/$L$3)))^$L$4</f>
        <v>1.0707668231425913</v>
      </c>
      <c r="G497">
        <f>(1/(1+F497))*100</f>
        <v>48.29128943076276</v>
      </c>
      <c r="H497">
        <f>D497-G497</f>
        <v>-0.86132733916968363</v>
      </c>
      <c r="I497">
        <f>H497^2</f>
        <v>0.74188478520112722</v>
      </c>
    </row>
    <row r="498" spans="1:9" x14ac:dyDescent="0.25">
      <c r="A498">
        <v>171.431728070422</v>
      </c>
      <c r="B498">
        <v>2.6083214468999999E-2</v>
      </c>
      <c r="C498">
        <f>B498*$E$2</f>
        <v>2.5248551605991997E-2</v>
      </c>
      <c r="D498">
        <f>D499+C498</f>
        <v>47.412159359313435</v>
      </c>
      <c r="F498">
        <f>(LN($L$2/A498)/(LN($L$2/$L$3)))^$L$4</f>
        <v>1.0720834194388278</v>
      </c>
      <c r="G498">
        <f>(1/(1+F498))*100</f>
        <v>48.26060527383715</v>
      </c>
      <c r="H498">
        <f>D498-G498</f>
        <v>-0.84844591452371532</v>
      </c>
      <c r="I498">
        <f>H498^2</f>
        <v>0.7198604698719836</v>
      </c>
    </row>
    <row r="499" spans="1:9" x14ac:dyDescent="0.25">
      <c r="A499">
        <v>171.41719660357799</v>
      </c>
      <c r="B499">
        <v>1.7881410486000001E-2</v>
      </c>
      <c r="C499">
        <f>B499*$E$2</f>
        <v>1.7309205350448002E-2</v>
      </c>
      <c r="D499">
        <f>D500+C499</f>
        <v>47.386910807707444</v>
      </c>
      <c r="F499">
        <f>(LN($L$2/A499)/(LN($L$2/$L$3)))^$L$4</f>
        <v>1.0721938008243213</v>
      </c>
      <c r="G499">
        <f>(1/(1+F499))*100</f>
        <v>48.258034533362611</v>
      </c>
      <c r="H499">
        <f>D499-G499</f>
        <v>-0.87112372565516694</v>
      </c>
      <c r="I499">
        <f>H499^2</f>
        <v>0.75885654539933856</v>
      </c>
    </row>
    <row r="500" spans="1:9" x14ac:dyDescent="0.25">
      <c r="A500">
        <v>170.46355405186199</v>
      </c>
      <c r="B500">
        <v>4.0646958297999997E-2</v>
      </c>
      <c r="C500">
        <f>B500*$E$2</f>
        <v>3.9346255632463994E-2</v>
      </c>
      <c r="D500">
        <f>D501+C500</f>
        <v>47.369601602356994</v>
      </c>
      <c r="F500">
        <f>(LN($L$2/A500)/(LN($L$2/$L$3)))^$L$4</f>
        <v>1.0794708134216269</v>
      </c>
      <c r="G500">
        <f>(1/(1+F500))*100</f>
        <v>48.089157758101372</v>
      </c>
      <c r="H500">
        <f>D500-G500</f>
        <v>-0.71955615574437815</v>
      </c>
      <c r="I500">
        <f>H500^2</f>
        <v>0.51776106126962773</v>
      </c>
    </row>
    <row r="501" spans="1:9" x14ac:dyDescent="0.25">
      <c r="A501">
        <v>170.15735397149101</v>
      </c>
      <c r="B501">
        <v>3.7986913763000001E-2</v>
      </c>
      <c r="C501">
        <f>B501*$E$2</f>
        <v>3.6771332522584001E-2</v>
      </c>
      <c r="D501">
        <f>D502+C501</f>
        <v>47.330255346724527</v>
      </c>
      <c r="F501">
        <f>(LN($L$2/A501)/(LN($L$2/$L$3)))^$L$4</f>
        <v>1.0818212713883641</v>
      </c>
      <c r="G501">
        <f>(1/(1+F501))*100</f>
        <v>48.034863210572411</v>
      </c>
      <c r="H501">
        <f>D501-G501</f>
        <v>-0.70460786384788321</v>
      </c>
      <c r="I501">
        <f>H501^2</f>
        <v>0.49647224179627714</v>
      </c>
    </row>
    <row r="502" spans="1:9" x14ac:dyDescent="0.25">
      <c r="A502">
        <v>169.68544804178799</v>
      </c>
      <c r="B502">
        <v>6.2769662015000005E-2</v>
      </c>
      <c r="C502">
        <f>B502*$E$2</f>
        <v>6.0761032830520006E-2</v>
      </c>
      <c r="D502">
        <f>D503+C502</f>
        <v>47.293484014201944</v>
      </c>
      <c r="F502">
        <f>(LN($L$2/A502)/(LN($L$2/$L$3)))^$L$4</f>
        <v>1.0854570805990444</v>
      </c>
      <c r="G502">
        <f>(1/(1+F502))*100</f>
        <v>47.951118692538678</v>
      </c>
      <c r="H502">
        <f>D502-G502</f>
        <v>-0.65763467833673417</v>
      </c>
      <c r="I502">
        <f>H502^2</f>
        <v>0.43248337015105981</v>
      </c>
    </row>
    <row r="503" spans="1:9" x14ac:dyDescent="0.25">
      <c r="A503">
        <v>169.16633797996201</v>
      </c>
      <c r="B503">
        <v>4.9092599697E-2</v>
      </c>
      <c r="C503">
        <f>B503*$E$2</f>
        <v>4.7521636506695997E-2</v>
      </c>
      <c r="D503">
        <f>D504+C503</f>
        <v>47.232722981371424</v>
      </c>
      <c r="F503">
        <f>(LN($L$2/A503)/(LN($L$2/$L$3)))^$L$4</f>
        <v>1.0894754028544993</v>
      </c>
      <c r="G503">
        <f>(1/(1+F503))*100</f>
        <v>47.858902700355692</v>
      </c>
      <c r="H503">
        <f>D503-G503</f>
        <v>-0.62617971898426816</v>
      </c>
      <c r="I503">
        <f>H503^2</f>
        <v>0.39210104046721705</v>
      </c>
    </row>
    <row r="504" spans="1:9" x14ac:dyDescent="0.25">
      <c r="A504">
        <v>169.070850162162</v>
      </c>
      <c r="B504">
        <v>1.7245955402E-2</v>
      </c>
      <c r="C504">
        <f>B504*$E$2</f>
        <v>1.6694084829135997E-2</v>
      </c>
      <c r="D504">
        <f>D505+C504</f>
        <v>47.18520134486473</v>
      </c>
      <c r="F504">
        <f>(LN($L$2/A504)/(LN($L$2/$L$3)))^$L$4</f>
        <v>1.0902167128262898</v>
      </c>
      <c r="G504">
        <f>(1/(1+F504))*100</f>
        <v>47.841929205888341</v>
      </c>
      <c r="H504">
        <f>D504-G504</f>
        <v>-0.65672786102361158</v>
      </c>
      <c r="I504">
        <f>H504^2</f>
        <v>0.43129148344464807</v>
      </c>
    </row>
    <row r="505" spans="1:9" x14ac:dyDescent="0.25">
      <c r="A505">
        <v>169.058156565373</v>
      </c>
      <c r="B505">
        <v>3.5563317630999999E-2</v>
      </c>
      <c r="C505">
        <f>B505*$E$2</f>
        <v>3.4425291466807999E-2</v>
      </c>
      <c r="D505">
        <f>D506+C505</f>
        <v>47.168507260035597</v>
      </c>
      <c r="F505">
        <f>(LN($L$2/A505)/(LN($L$2/$L$3)))^$L$4</f>
        <v>1.0903153089373114</v>
      </c>
      <c r="G505">
        <f>(1/(1+F505))*100</f>
        <v>47.839672595058715</v>
      </c>
      <c r="H505">
        <f>D505-G505</f>
        <v>-0.67116533502311881</v>
      </c>
      <c r="I505">
        <f>H505^2</f>
        <v>0.45046290693669533</v>
      </c>
    </row>
    <row r="506" spans="1:9" x14ac:dyDescent="0.25">
      <c r="A506">
        <v>168.99304266765699</v>
      </c>
      <c r="B506">
        <v>2.0829626511999998E-2</v>
      </c>
      <c r="C506">
        <f>B506*$E$2</f>
        <v>2.0163078463615997E-2</v>
      </c>
      <c r="D506">
        <f>D507+C506</f>
        <v>47.134081968568786</v>
      </c>
      <c r="F506">
        <f>(LN($L$2/A506)/(LN($L$2/$L$3)))^$L$4</f>
        <v>1.0908212610113472</v>
      </c>
      <c r="G506">
        <f>(1/(1+F506))*100</f>
        <v>47.828096004547604</v>
      </c>
      <c r="H506">
        <f>D506-G506</f>
        <v>-0.69401403597881739</v>
      </c>
      <c r="I506">
        <f>H506^2</f>
        <v>0.48165548213560722</v>
      </c>
    </row>
    <row r="507" spans="1:9" x14ac:dyDescent="0.25">
      <c r="A507">
        <v>168.63938791361701</v>
      </c>
      <c r="B507">
        <v>1.9987279076000002E-2</v>
      </c>
      <c r="C507">
        <f>B507*$E$2</f>
        <v>1.9347686145568001E-2</v>
      </c>
      <c r="D507">
        <f>D508+C507</f>
        <v>47.113918890105168</v>
      </c>
      <c r="F507">
        <f>(LN($L$2/A507)/(LN($L$2/$L$3)))^$L$4</f>
        <v>1.0935747306637293</v>
      </c>
      <c r="G507">
        <f>(1/(1+F507))*100</f>
        <v>47.76519248887611</v>
      </c>
      <c r="H507">
        <f>D507-G507</f>
        <v>-0.65127359877094193</v>
      </c>
      <c r="I507">
        <f>H507^2</f>
        <v>0.42415730045605388</v>
      </c>
    </row>
    <row r="508" spans="1:9" x14ac:dyDescent="0.25">
      <c r="A508">
        <v>168.63461231936</v>
      </c>
      <c r="B508">
        <v>2.1361635419000002E-2</v>
      </c>
      <c r="C508">
        <f>B508*$E$2</f>
        <v>2.0678063085592002E-2</v>
      </c>
      <c r="D508">
        <f>D509+C508</f>
        <v>47.094571203959603</v>
      </c>
      <c r="F508">
        <f>(LN($L$2/A508)/(LN($L$2/$L$3)))^$L$4</f>
        <v>1.0936119757322531</v>
      </c>
      <c r="G508">
        <f>(1/(1+F508))*100</f>
        <v>47.764342752684342</v>
      </c>
      <c r="H508">
        <f>D508-G508</f>
        <v>-0.66977154872473932</v>
      </c>
      <c r="I508">
        <f>H508^2</f>
        <v>0.44859392748113586</v>
      </c>
    </row>
    <row r="509" spans="1:9" x14ac:dyDescent="0.25">
      <c r="A509">
        <v>168.52904294835199</v>
      </c>
      <c r="B509">
        <v>2.2455209282999999E-2</v>
      </c>
      <c r="C509">
        <f>B509*$E$2</f>
        <v>2.1736642585943999E-2</v>
      </c>
      <c r="D509">
        <f>D510+C509</f>
        <v>47.073893140874013</v>
      </c>
      <c r="F509">
        <f>(LN($L$2/A509)/(LN($L$2/$L$3)))^$L$4</f>
        <v>1.0944357486697303</v>
      </c>
      <c r="G509">
        <f>(1/(1+F509))*100</f>
        <v>47.745556321560336</v>
      </c>
      <c r="H509">
        <f>D509-G509</f>
        <v>-0.67166318068632336</v>
      </c>
      <c r="I509">
        <f>H509^2</f>
        <v>0.45113142828966868</v>
      </c>
    </row>
    <row r="510" spans="1:9" x14ac:dyDescent="0.25">
      <c r="A510">
        <v>168.526482833659</v>
      </c>
      <c r="B510">
        <v>6.3479007224000003E-2</v>
      </c>
      <c r="C510">
        <f>B510*$E$2</f>
        <v>6.1447678992832003E-2</v>
      </c>
      <c r="D510">
        <f>D511+C510</f>
        <v>47.05215649828807</v>
      </c>
      <c r="F510">
        <f>(LN($L$2/A510)/(LN($L$2/$L$3)))^$L$4</f>
        <v>1.0944557359019735</v>
      </c>
      <c r="G510">
        <f>(1/(1+F510))*100</f>
        <v>47.745100689337406</v>
      </c>
      <c r="H510">
        <f>D510-G510</f>
        <v>-0.69294419104933525</v>
      </c>
      <c r="I510">
        <f>H510^2</f>
        <v>0.48017165190901762</v>
      </c>
    </row>
    <row r="511" spans="1:9" x14ac:dyDescent="0.25">
      <c r="A511">
        <v>168.49715638594299</v>
      </c>
      <c r="B511">
        <v>6.4535636026000001E-2</v>
      </c>
      <c r="C511">
        <f>B511*$E$2</f>
        <v>6.2470495673168001E-2</v>
      </c>
      <c r="D511">
        <f>D512+C511</f>
        <v>46.990708819295236</v>
      </c>
      <c r="F511">
        <f>(LN($L$2/A511)/(LN($L$2/$L$3)))^$L$4</f>
        <v>1.0946847270374687</v>
      </c>
      <c r="G511">
        <f>(1/(1+F511))*100</f>
        <v>47.739881190345486</v>
      </c>
      <c r="H511">
        <f>D511-G511</f>
        <v>-0.74917237105024981</v>
      </c>
      <c r="I511">
        <f>H511^2</f>
        <v>0.56125924154505313</v>
      </c>
    </row>
    <row r="512" spans="1:9" x14ac:dyDescent="0.25">
      <c r="A512">
        <v>168.16535909264499</v>
      </c>
      <c r="B512">
        <v>4.5006475731000001E-2</v>
      </c>
      <c r="C512">
        <f>B512*$E$2</f>
        <v>4.3566268507608003E-2</v>
      </c>
      <c r="D512">
        <f>D513+C512</f>
        <v>46.928238323622068</v>
      </c>
      <c r="F512">
        <f>(LN($L$2/A512)/(LN($L$2/$L$3)))^$L$4</f>
        <v>1.0972799806040501</v>
      </c>
      <c r="G512">
        <f>(1/(1+F512))*100</f>
        <v>47.680806055850688</v>
      </c>
      <c r="H512">
        <f>D512-G512</f>
        <v>-0.75256773222861995</v>
      </c>
      <c r="I512">
        <f>H512^2</f>
        <v>0.56635819159172784</v>
      </c>
    </row>
    <row r="513" spans="1:9" x14ac:dyDescent="0.25">
      <c r="A513">
        <v>168.162053036667</v>
      </c>
      <c r="B513">
        <v>4.2582879598999999E-2</v>
      </c>
      <c r="C513">
        <f>B513*$E$2</f>
        <v>4.1220227451832001E-2</v>
      </c>
      <c r="D513">
        <f>D514+C513</f>
        <v>46.884672055114457</v>
      </c>
      <c r="F513">
        <f>(LN($L$2/A513)/(LN($L$2/$L$3)))^$L$4</f>
        <v>1.0973058812783147</v>
      </c>
      <c r="G513">
        <f>(1/(1+F513))*100</f>
        <v>47.68021722184352</v>
      </c>
      <c r="H513">
        <f>D513-G513</f>
        <v>-0.79554516672906317</v>
      </c>
      <c r="I513">
        <f>H513^2</f>
        <v>0.63289211230597286</v>
      </c>
    </row>
    <row r="514" spans="1:9" x14ac:dyDescent="0.25">
      <c r="A514">
        <v>168.106010885226</v>
      </c>
      <c r="B514">
        <v>4.0698681386000003E-2</v>
      </c>
      <c r="C514">
        <f>B514*$E$2</f>
        <v>3.9396323581648005E-2</v>
      </c>
      <c r="D514">
        <f>D515+C514</f>
        <v>46.843451827662626</v>
      </c>
      <c r="F514">
        <f>(LN($L$2/A514)/(LN($L$2/$L$3)))^$L$4</f>
        <v>1.0977450573524081</v>
      </c>
      <c r="G514">
        <f>(1/(1+F514))*100</f>
        <v>47.670235069561471</v>
      </c>
      <c r="H514">
        <f>D514-G514</f>
        <v>-0.82678324189884478</v>
      </c>
      <c r="I514">
        <f>H514^2</f>
        <v>0.68357052908476368</v>
      </c>
    </row>
    <row r="515" spans="1:9" x14ac:dyDescent="0.25">
      <c r="A515">
        <v>167.83007224939499</v>
      </c>
      <c r="B515">
        <v>3.8792316136000003E-2</v>
      </c>
      <c r="C515">
        <f>B515*$E$2</f>
        <v>3.7550962019647999E-2</v>
      </c>
      <c r="D515">
        <f>D516+C515</f>
        <v>46.804055504080978</v>
      </c>
      <c r="F515">
        <f>(LN($L$2/A515)/(LN($L$2/$L$3)))^$L$4</f>
        <v>1.0999108900082009</v>
      </c>
      <c r="G515">
        <f>(1/(1+F515))*100</f>
        <v>47.621068339528186</v>
      </c>
      <c r="H515">
        <f>D515-G515</f>
        <v>-0.81701283544720837</v>
      </c>
      <c r="I515">
        <f>H515^2</f>
        <v>0.66750997328548722</v>
      </c>
    </row>
    <row r="516" spans="1:9" x14ac:dyDescent="0.25">
      <c r="A516">
        <v>167.650014044763</v>
      </c>
      <c r="B516">
        <v>6.2917442266999996E-2</v>
      </c>
      <c r="C516">
        <f>B516*$E$2</f>
        <v>6.0904084114455991E-2</v>
      </c>
      <c r="D516">
        <f>D517+C516</f>
        <v>46.766504542061327</v>
      </c>
      <c r="F516">
        <f>(LN($L$2/A516)/(LN($L$2/$L$3)))^$L$4</f>
        <v>1.1013272430625562</v>
      </c>
      <c r="G516">
        <f>(1/(1+F516))*100</f>
        <v>47.588970413887601</v>
      </c>
      <c r="H516">
        <f>D516-G516</f>
        <v>-0.82246587182627451</v>
      </c>
      <c r="I516">
        <f>H516^2</f>
        <v>0.67645011031895386</v>
      </c>
    </row>
    <row r="517" spans="1:9" x14ac:dyDescent="0.25">
      <c r="A517">
        <v>167.61465236779699</v>
      </c>
      <c r="B517">
        <v>3.3575673241999997E-2</v>
      </c>
      <c r="C517">
        <f>B517*$E$2</f>
        <v>3.2501251698255997E-2</v>
      </c>
      <c r="D517">
        <f>D518+C517</f>
        <v>46.705600457946872</v>
      </c>
      <c r="F517">
        <f>(LN($L$2/A517)/(LN($L$2/$L$3)))^$L$4</f>
        <v>1.10160568765752</v>
      </c>
      <c r="G517">
        <f>(1/(1+F517))*100</f>
        <v>47.582665286494077</v>
      </c>
      <c r="H517">
        <f>D517-G517</f>
        <v>-0.87706482854720491</v>
      </c>
      <c r="I517">
        <f>H517^2</f>
        <v>0.76924271347453799</v>
      </c>
    </row>
    <row r="518" spans="1:9" x14ac:dyDescent="0.25">
      <c r="A518">
        <v>167.47595914246699</v>
      </c>
      <c r="B518">
        <v>4.0743015462000001E-2</v>
      </c>
      <c r="C518">
        <f>B518*$E$2</f>
        <v>3.9439238967216003E-2</v>
      </c>
      <c r="D518">
        <f>D519+C518</f>
        <v>46.673099206248615</v>
      </c>
      <c r="F518">
        <f>(LN($L$2/A518)/(LN($L$2/$L$3)))^$L$4</f>
        <v>1.1026986945263844</v>
      </c>
      <c r="G518">
        <f>(1/(1+F518))*100</f>
        <v>47.557931271995294</v>
      </c>
      <c r="H518">
        <f>D518-G518</f>
        <v>-0.88483206574667861</v>
      </c>
      <c r="I518">
        <f>H518^2</f>
        <v>0.78292778457353462</v>
      </c>
    </row>
    <row r="519" spans="1:9" x14ac:dyDescent="0.25">
      <c r="A519">
        <v>167.373404991276</v>
      </c>
      <c r="B519">
        <v>4.2383376259000002E-2</v>
      </c>
      <c r="C519">
        <f>B519*$E$2</f>
        <v>4.1027108218712E-2</v>
      </c>
      <c r="D519">
        <f>D520+C519</f>
        <v>46.633659967281396</v>
      </c>
      <c r="F519">
        <f>(LN($L$2/A519)/(LN($L$2/$L$3)))^$L$4</f>
        <v>1.1035078321264413</v>
      </c>
      <c r="G519">
        <f>(1/(1+F519))*100</f>
        <v>47.539637586663872</v>
      </c>
      <c r="H519">
        <f>D519-G519</f>
        <v>-0.90597761938247601</v>
      </c>
      <c r="I519">
        <f>H519^2</f>
        <v>0.82079544682193861</v>
      </c>
    </row>
    <row r="520" spans="1:9" x14ac:dyDescent="0.25">
      <c r="A520">
        <v>167.12832840157901</v>
      </c>
      <c r="B520">
        <v>4.3964624953999998E-2</v>
      </c>
      <c r="C520">
        <f>B520*$E$2</f>
        <v>4.2557756955471995E-2</v>
      </c>
      <c r="D520">
        <f>D521+C520</f>
        <v>46.592632859062682</v>
      </c>
      <c r="F520">
        <f>(LN($L$2/A520)/(LN($L$2/$L$3)))^$L$4</f>
        <v>1.1054446743947233</v>
      </c>
      <c r="G520">
        <f>(1/(1+F520))*100</f>
        <v>47.495904887051068</v>
      </c>
      <c r="H520">
        <f>D520-G520</f>
        <v>-0.90327202798838613</v>
      </c>
      <c r="I520">
        <f>H520^2</f>
        <v>0.81590035654625181</v>
      </c>
    </row>
    <row r="521" spans="1:9" x14ac:dyDescent="0.25">
      <c r="A521">
        <v>166.79713289355499</v>
      </c>
      <c r="B521">
        <v>4.1762699200000003E-2</v>
      </c>
      <c r="C521">
        <f>B521*$E$2</f>
        <v>4.0426292825600001E-2</v>
      </c>
      <c r="D521">
        <f>D522+C521</f>
        <v>46.550075102107208</v>
      </c>
      <c r="F521">
        <f>(LN($L$2/A521)/(LN($L$2/$L$3)))^$L$4</f>
        <v>1.1080693586991721</v>
      </c>
      <c r="G521">
        <f>(1/(1+F521))*100</f>
        <v>47.436769377316445</v>
      </c>
      <c r="H521">
        <f>D521-G521</f>
        <v>-0.88669427520923705</v>
      </c>
      <c r="I521">
        <f>H521^2</f>
        <v>0.78622673768883422</v>
      </c>
    </row>
    <row r="522" spans="1:9" x14ac:dyDescent="0.25">
      <c r="A522">
        <v>166.76632590421801</v>
      </c>
      <c r="B522">
        <v>3.5179088976E-2</v>
      </c>
      <c r="C522">
        <f>B522*$E$2</f>
        <v>3.4053358128768002E-2</v>
      </c>
      <c r="D522">
        <f>D523+C522</f>
        <v>46.509648809281607</v>
      </c>
      <c r="F522">
        <f>(LN($L$2/A522)/(LN($L$2/$L$3)))^$L$4</f>
        <v>1.1083139248335729</v>
      </c>
      <c r="G522">
        <f>(1/(1+F522))*100</f>
        <v>47.431266673388706</v>
      </c>
      <c r="H522">
        <f>D522-G522</f>
        <v>-0.92161786410709823</v>
      </c>
      <c r="I522">
        <f>H522^2</f>
        <v>0.84937948744132974</v>
      </c>
    </row>
    <row r="523" spans="1:9" x14ac:dyDescent="0.25">
      <c r="A523">
        <v>166.420634719053</v>
      </c>
      <c r="B523">
        <v>3.3147110511999998E-2</v>
      </c>
      <c r="C523">
        <f>B523*$E$2</f>
        <v>3.2086402975615998E-2</v>
      </c>
      <c r="D523">
        <f>D524+C523</f>
        <v>46.475595451152842</v>
      </c>
      <c r="F523">
        <f>(LN($L$2/A523)/(LN($L$2/$L$3)))^$L$4</f>
        <v>1.1110632192528054</v>
      </c>
      <c r="G523">
        <f>(1/(1+F523))*100</f>
        <v>47.369495658871948</v>
      </c>
      <c r="H523">
        <f>D523-G523</f>
        <v>-0.89390020771910628</v>
      </c>
      <c r="I523">
        <f>H523^2</f>
        <v>0.79905758136026139</v>
      </c>
    </row>
    <row r="524" spans="1:9" x14ac:dyDescent="0.25">
      <c r="A524">
        <v>166.285552380886</v>
      </c>
      <c r="B524">
        <v>1.5886377084000002E-2</v>
      </c>
      <c r="C524">
        <f>B524*$E$2</f>
        <v>1.5378013017312E-2</v>
      </c>
      <c r="D524">
        <f>D525+C524</f>
        <v>46.443509048177226</v>
      </c>
      <c r="F524">
        <f>(LN($L$2/A524)/(LN($L$2/$L$3)))^$L$4</f>
        <v>1.1121400202130862</v>
      </c>
      <c r="G524">
        <f>(1/(1+F524))*100</f>
        <v>47.345345972806932</v>
      </c>
      <c r="H524">
        <f>D524-G524</f>
        <v>-0.90183692462970555</v>
      </c>
      <c r="I524">
        <f>H524^2</f>
        <v>0.81330983862556516</v>
      </c>
    </row>
    <row r="525" spans="1:9" x14ac:dyDescent="0.25">
      <c r="A525">
        <v>166.25866495866899</v>
      </c>
      <c r="B525">
        <v>4.9794555894000003E-2</v>
      </c>
      <c r="C525">
        <f>B525*$E$2</f>
        <v>4.8201130105392002E-2</v>
      </c>
      <c r="D525">
        <f>D526+C525</f>
        <v>46.428131035159915</v>
      </c>
      <c r="F525">
        <f>(LN($L$2/A525)/(LN($L$2/$L$3)))^$L$4</f>
        <v>1.1123545188525057</v>
      </c>
      <c r="G525">
        <f>(1/(1+F525))*100</f>
        <v>47.340538298619968</v>
      </c>
      <c r="H525">
        <f>D525-G525</f>
        <v>-0.91240726346005374</v>
      </c>
      <c r="I525">
        <f>H525^2</f>
        <v>0.83248701441466388</v>
      </c>
    </row>
    <row r="526" spans="1:9" x14ac:dyDescent="0.25">
      <c r="A526">
        <v>166.178620831865</v>
      </c>
      <c r="B526">
        <v>2.4516743798E-2</v>
      </c>
      <c r="C526">
        <f>B526*$E$2</f>
        <v>2.3732207996464E-2</v>
      </c>
      <c r="D526">
        <f>D527+C526</f>
        <v>46.379929905054524</v>
      </c>
      <c r="F526">
        <f>(LN($L$2/A526)/(LN($L$2/$L$3)))^$L$4</f>
        <v>1.1129934123112974</v>
      </c>
      <c r="G526">
        <f>(1/(1+F526))*100</f>
        <v>47.326224216958167</v>
      </c>
      <c r="H526">
        <f>D526-G526</f>
        <v>-0.94629431190364244</v>
      </c>
      <c r="I526">
        <f>H526^2</f>
        <v>0.89547292474118811</v>
      </c>
    </row>
    <row r="527" spans="1:9" x14ac:dyDescent="0.25">
      <c r="A527">
        <v>166.03806021435199</v>
      </c>
      <c r="B527">
        <v>3.0080670284000001E-2</v>
      </c>
      <c r="C527">
        <f>B527*$E$2</f>
        <v>2.9118088834912001E-2</v>
      </c>
      <c r="D527">
        <f>D528+C527</f>
        <v>46.356197697058057</v>
      </c>
      <c r="F527">
        <f>(LN($L$2/A527)/(LN($L$2/$L$3)))^$L$4</f>
        <v>1.1141165269709987</v>
      </c>
      <c r="G527">
        <f>(1/(1+F527))*100</f>
        <v>47.301082378498336</v>
      </c>
      <c r="H527">
        <f>D527-G527</f>
        <v>-0.94488468144027848</v>
      </c>
      <c r="I527">
        <f>H527^2</f>
        <v>0.89280706122049658</v>
      </c>
    </row>
    <row r="528" spans="1:9" x14ac:dyDescent="0.25">
      <c r="A528">
        <v>165.85277894315701</v>
      </c>
      <c r="B528">
        <v>2.1989701489999999E-2</v>
      </c>
      <c r="C528">
        <f>B528*$E$2</f>
        <v>2.1286031042319999E-2</v>
      </c>
      <c r="D528">
        <f>D529+C528</f>
        <v>46.327079608223144</v>
      </c>
      <c r="F528">
        <f>(LN($L$2/A528)/(LN($L$2/$L$3)))^$L$4</f>
        <v>1.1155992976619649</v>
      </c>
      <c r="G528">
        <f>(1/(1+F528))*100</f>
        <v>47.267930231643625</v>
      </c>
      <c r="H528">
        <f>D528-G528</f>
        <v>-0.94085062342048076</v>
      </c>
      <c r="I528">
        <f>H528^2</f>
        <v>0.88519989559070733</v>
      </c>
    </row>
    <row r="529" spans="1:9" x14ac:dyDescent="0.25">
      <c r="A529">
        <v>165.427194269685</v>
      </c>
      <c r="B529">
        <v>5.0947241859E-2</v>
      </c>
      <c r="C529">
        <f>B529*$E$2</f>
        <v>4.9316930119511999E-2</v>
      </c>
      <c r="D529">
        <f>D530+C529</f>
        <v>46.305793577180822</v>
      </c>
      <c r="F529">
        <f>(LN($L$2/A529)/(LN($L$2/$L$3)))^$L$4</f>
        <v>1.1190152262468505</v>
      </c>
      <c r="G529">
        <f>(1/(1+F529))*100</f>
        <v>47.191732631915826</v>
      </c>
      <c r="H529">
        <f>D529-G529</f>
        <v>-0.88593905473500456</v>
      </c>
      <c r="I529">
        <f>H529^2</f>
        <v>0.78488800870475339</v>
      </c>
    </row>
    <row r="530" spans="1:9" x14ac:dyDescent="0.25">
      <c r="A530">
        <v>165.344589852692</v>
      </c>
      <c r="B530">
        <v>3.2415598264999998E-2</v>
      </c>
      <c r="C530">
        <f>B530*$E$2</f>
        <v>3.1378299120519995E-2</v>
      </c>
      <c r="D530">
        <f>D531+C530</f>
        <v>46.256476647061312</v>
      </c>
      <c r="F530">
        <f>(LN($L$2/A530)/(LN($L$2/$L$3)))^$L$4</f>
        <v>1.1196798744872396</v>
      </c>
      <c r="G530">
        <f>(1/(1+F530))*100</f>
        <v>47.176935160640923</v>
      </c>
      <c r="H530">
        <f>D530-G530</f>
        <v>-0.92045851357961084</v>
      </c>
      <c r="I530">
        <f>H530^2</f>
        <v>0.8472438752211866</v>
      </c>
    </row>
    <row r="531" spans="1:9" x14ac:dyDescent="0.25">
      <c r="A531">
        <v>165.28753928664099</v>
      </c>
      <c r="B531">
        <v>3.5511594543E-2</v>
      </c>
      <c r="C531">
        <f>B531*$E$2</f>
        <v>3.4375223517623996E-2</v>
      </c>
      <c r="D531">
        <f>D532+C531</f>
        <v>46.225098347940794</v>
      </c>
      <c r="F531">
        <f>(LN($L$2/A531)/(LN($L$2/$L$3)))^$L$4</f>
        <v>1.1201392224230042</v>
      </c>
      <c r="G531">
        <f>(1/(1+F531))*100</f>
        <v>47.166713837648281</v>
      </c>
      <c r="H531">
        <f>D531-G531</f>
        <v>-0.94161548970748754</v>
      </c>
      <c r="I531">
        <f>H531^2</f>
        <v>0.88663973045707156</v>
      </c>
    </row>
    <row r="532" spans="1:9" x14ac:dyDescent="0.25">
      <c r="A532">
        <v>165.095446743179</v>
      </c>
      <c r="B532">
        <v>5.6355999079999997E-2</v>
      </c>
      <c r="C532">
        <f>B532*$E$2</f>
        <v>5.4552607109439995E-2</v>
      </c>
      <c r="D532">
        <f>D533+C532</f>
        <v>46.190723124423172</v>
      </c>
      <c r="F532">
        <f>(LN($L$2/A532)/(LN($L$2/$L$3)))^$L$4</f>
        <v>1.1216877386634938</v>
      </c>
      <c r="G532">
        <f>(1/(1+F532))*100</f>
        <v>47.132289157212462</v>
      </c>
      <c r="H532">
        <f>D532-G532</f>
        <v>-0.94156603278928941</v>
      </c>
      <c r="I532">
        <f>H532^2</f>
        <v>0.8865465941025612</v>
      </c>
    </row>
    <row r="533" spans="1:9" x14ac:dyDescent="0.25">
      <c r="A533">
        <v>165.08124392486801</v>
      </c>
      <c r="B533">
        <v>3.7041120151000001E-2</v>
      </c>
      <c r="C533">
        <f>B533*$E$2</f>
        <v>3.5855804306167999E-2</v>
      </c>
      <c r="D533">
        <f>D534+C533</f>
        <v>46.13617051731373</v>
      </c>
      <c r="F533">
        <f>(LN($L$2/A533)/(LN($L$2/$L$3)))^$L$4</f>
        <v>1.1218023462277746</v>
      </c>
      <c r="G533">
        <f>(1/(1+F533))*100</f>
        <v>47.129743341920616</v>
      </c>
      <c r="H533">
        <f>D533-G533</f>
        <v>-0.99357282460688623</v>
      </c>
      <c r="I533">
        <f>H533^2</f>
        <v>0.98718695779730625</v>
      </c>
    </row>
    <row r="534" spans="1:9" x14ac:dyDescent="0.25">
      <c r="A534">
        <v>165.020431135867</v>
      </c>
      <c r="B534">
        <v>2.9186599760000001E-3</v>
      </c>
      <c r="C534">
        <f>B534*$E$2</f>
        <v>2.8252628567680001E-3</v>
      </c>
      <c r="D534">
        <f>D535+C534</f>
        <v>46.100314713007563</v>
      </c>
      <c r="F534">
        <f>(LN($L$2/A534)/(LN($L$2/$L$3)))^$L$4</f>
        <v>1.1222932443828251</v>
      </c>
      <c r="G534">
        <f>(1/(1+F534))*100</f>
        <v>47.118841971850394</v>
      </c>
      <c r="H534">
        <f>D534-G534</f>
        <v>-1.0185272588428305</v>
      </c>
      <c r="I534">
        <f>H534^2</f>
        <v>1.0373977770058902</v>
      </c>
    </row>
    <row r="535" spans="1:9" x14ac:dyDescent="0.25">
      <c r="A535">
        <v>164.89505590646399</v>
      </c>
      <c r="B535">
        <v>3.5615040718999999E-2</v>
      </c>
      <c r="C535">
        <f>B535*$E$2</f>
        <v>3.4475359415991995E-2</v>
      </c>
      <c r="D535">
        <f>D536+C535</f>
        <v>46.097489450150796</v>
      </c>
      <c r="F535">
        <f>(LN($L$2/A535)/(LN($L$2/$L$3)))^$L$4</f>
        <v>1.1233062219441383</v>
      </c>
      <c r="G535">
        <f>(1/(1+F535))*100</f>
        <v>47.096362722677924</v>
      </c>
      <c r="H535">
        <f>D535-G535</f>
        <v>-0.99887327252712765</v>
      </c>
      <c r="I535">
        <f>H535^2</f>
        <v>0.99774781456905348</v>
      </c>
    </row>
    <row r="536" spans="1:9" x14ac:dyDescent="0.25">
      <c r="A536">
        <v>164.58912856661101</v>
      </c>
      <c r="B536">
        <v>1.4837137296000001E-2</v>
      </c>
      <c r="C536">
        <f>B536*$E$2</f>
        <v>1.4362348902528001E-2</v>
      </c>
      <c r="D536">
        <f>D537+C536</f>
        <v>46.063014090734804</v>
      </c>
      <c r="F536">
        <f>(LN($L$2/A536)/(LN($L$2/$L$3)))^$L$4</f>
        <v>1.1257831552674902</v>
      </c>
      <c r="G536">
        <f>(1/(1+F536))*100</f>
        <v>47.041486687957537</v>
      </c>
      <c r="H536">
        <f>D536-G536</f>
        <v>-0.9784725972227335</v>
      </c>
      <c r="I536">
        <f>H536^2</f>
        <v>0.95740862351580169</v>
      </c>
    </row>
    <row r="537" spans="1:9" x14ac:dyDescent="0.25">
      <c r="A537">
        <v>164.53447126107301</v>
      </c>
      <c r="B537">
        <v>7.0343399927000005E-2</v>
      </c>
      <c r="C537">
        <f>B537*$E$2</f>
        <v>6.8092411129336006E-2</v>
      </c>
      <c r="D537">
        <f>D538+C537</f>
        <v>46.048651741832273</v>
      </c>
      <c r="F537">
        <f>(LN($L$2/A537)/(LN($L$2/$L$3)))^$L$4</f>
        <v>1.1262264612912609</v>
      </c>
      <c r="G537">
        <f>(1/(1+F537))*100</f>
        <v>47.031678807754943</v>
      </c>
      <c r="H537">
        <f>D537-G537</f>
        <v>-0.98302706592266986</v>
      </c>
      <c r="I537">
        <f>H537^2</f>
        <v>0.96634221233653317</v>
      </c>
    </row>
    <row r="538" spans="1:9" x14ac:dyDescent="0.25">
      <c r="A538">
        <v>164.421031318297</v>
      </c>
      <c r="B538">
        <v>1.4120403074000001E-2</v>
      </c>
      <c r="C538">
        <f>B538*$E$2</f>
        <v>1.3668550175632E-2</v>
      </c>
      <c r="D538">
        <f>D539+C538</f>
        <v>45.980559330702938</v>
      </c>
      <c r="F538">
        <f>(LN($L$2/A538)/(LN($L$2/$L$3)))^$L$4</f>
        <v>1.1271472834861378</v>
      </c>
      <c r="G538">
        <f>(1/(1+F538))*100</f>
        <v>47.011319233199536</v>
      </c>
      <c r="H538">
        <f>D538-G538</f>
        <v>-1.0307599024965981</v>
      </c>
      <c r="I538">
        <f>H538^2</f>
        <v>1.0624659765947964</v>
      </c>
    </row>
    <row r="539" spans="1:9" x14ac:dyDescent="0.25">
      <c r="A539">
        <v>164.104564185746</v>
      </c>
      <c r="B539">
        <v>5.4590025069000001E-2</v>
      </c>
      <c r="C539">
        <f>B539*$E$2</f>
        <v>5.2843144266792E-2</v>
      </c>
      <c r="D539">
        <f>D540+C539</f>
        <v>45.966890780527308</v>
      </c>
      <c r="F539">
        <f>(LN($L$2/A539)/(LN($L$2/$L$3)))^$L$4</f>
        <v>1.1297215024157357</v>
      </c>
      <c r="G539">
        <f>(1/(1+F539))*100</f>
        <v>46.954496109735636</v>
      </c>
      <c r="H539">
        <f>D539-G539</f>
        <v>-0.98760532920832844</v>
      </c>
      <c r="I539">
        <f>H539^2</f>
        <v>0.97536428628069083</v>
      </c>
    </row>
    <row r="540" spans="1:9" x14ac:dyDescent="0.25">
      <c r="A540">
        <v>164.06839721957201</v>
      </c>
      <c r="B540">
        <v>3.8363753405999998E-2</v>
      </c>
      <c r="C540">
        <f>B540*$E$2</f>
        <v>3.7136113297008E-2</v>
      </c>
      <c r="D540">
        <f>D541+C540</f>
        <v>45.914047636260513</v>
      </c>
      <c r="F540">
        <f>(LN($L$2/A540)/(LN($L$2/$L$3)))^$L$4</f>
        <v>1.1300161977432308</v>
      </c>
      <c r="G540">
        <f>(1/(1+F540))*100</f>
        <v>46.947999787959731</v>
      </c>
      <c r="H540">
        <f>D540-G540</f>
        <v>-1.0339521516992178</v>
      </c>
      <c r="I540">
        <f>H540^2</f>
        <v>1.0690570520034424</v>
      </c>
    </row>
    <row r="541" spans="1:9" x14ac:dyDescent="0.25">
      <c r="A541">
        <v>164.01565805567901</v>
      </c>
      <c r="B541">
        <v>4.9639386628999999E-2</v>
      </c>
      <c r="C541">
        <f>B541*$E$2</f>
        <v>4.8050926256871997E-2</v>
      </c>
      <c r="D541">
        <f>D542+C541</f>
        <v>45.876911522963503</v>
      </c>
      <c r="F541">
        <f>(LN($L$2/A541)/(LN($L$2/$L$3)))^$L$4</f>
        <v>1.1304461123784939</v>
      </c>
      <c r="G541">
        <f>(1/(1+F541))*100</f>
        <v>46.938525888531856</v>
      </c>
      <c r="H541">
        <f>D541-G541</f>
        <v>-1.061614365568353</v>
      </c>
      <c r="I541">
        <f>H541^2</f>
        <v>1.1270250611810966</v>
      </c>
    </row>
    <row r="542" spans="1:9" x14ac:dyDescent="0.25">
      <c r="A542">
        <v>163.89087118544299</v>
      </c>
      <c r="B542">
        <v>6.3833679828999998E-2</v>
      </c>
      <c r="C542">
        <f>B542*$E$2</f>
        <v>6.1791002074471996E-2</v>
      </c>
      <c r="D542">
        <f>D543+C542</f>
        <v>45.828860596706633</v>
      </c>
      <c r="F542">
        <f>(LN($L$2/A542)/(LN($L$2/$L$3)))^$L$4</f>
        <v>1.13146421852602</v>
      </c>
      <c r="G542">
        <f>(1/(1+F542))*100</f>
        <v>46.91610543157671</v>
      </c>
      <c r="H542">
        <f>D542-G542</f>
        <v>-1.0872448348700772</v>
      </c>
      <c r="I542">
        <f>H542^2</f>
        <v>1.1821013309516615</v>
      </c>
    </row>
    <row r="543" spans="1:9" x14ac:dyDescent="0.25">
      <c r="A543">
        <v>163.83477903015699</v>
      </c>
      <c r="B543">
        <v>5.4094961225000002E-2</v>
      </c>
      <c r="C543">
        <f>B543*$E$2</f>
        <v>5.2363922465800003E-2</v>
      </c>
      <c r="D543">
        <f>D544+C543</f>
        <v>45.767069594632162</v>
      </c>
      <c r="F543">
        <f>(LN($L$2/A543)/(LN($L$2/$L$3)))^$L$4</f>
        <v>1.1319222640646414</v>
      </c>
      <c r="G543">
        <f>(1/(1+F543))*100</f>
        <v>46.906025461427383</v>
      </c>
      <c r="H543">
        <f>D543-G543</f>
        <v>-1.1389558667952215</v>
      </c>
      <c r="I543">
        <f>H543^2</f>
        <v>1.2972204665072544</v>
      </c>
    </row>
    <row r="544" spans="1:9" x14ac:dyDescent="0.25">
      <c r="A544">
        <v>163.821425085106</v>
      </c>
      <c r="B544">
        <v>4.5235535121000002E-2</v>
      </c>
      <c r="C544">
        <f>B544*$E$2</f>
        <v>4.3787997997128E-2</v>
      </c>
      <c r="D544">
        <f>D545+C544</f>
        <v>45.71470567216636</v>
      </c>
      <c r="F544">
        <f>(LN($L$2/A544)/(LN($L$2/$L$3)))^$L$4</f>
        <v>1.1320313485447069</v>
      </c>
      <c r="G544">
        <f>(1/(1+F544))*100</f>
        <v>46.903625534520643</v>
      </c>
      <c r="H544">
        <f>D544-G544</f>
        <v>-1.1889198623542825</v>
      </c>
      <c r="I544">
        <f>H544^2</f>
        <v>1.4135304391005261</v>
      </c>
    </row>
    <row r="545" spans="1:9" x14ac:dyDescent="0.25">
      <c r="A545">
        <v>163.776008666721</v>
      </c>
      <c r="B545">
        <v>4.2671547749999997E-2</v>
      </c>
      <c r="C545">
        <f>B545*$E$2</f>
        <v>4.1306058221999994E-2</v>
      </c>
      <c r="D545">
        <f>D546+C545</f>
        <v>45.670917674169232</v>
      </c>
      <c r="F545">
        <f>(LN($L$2/A545)/(LN($L$2/$L$3)))^$L$4</f>
        <v>1.1324024482160344</v>
      </c>
      <c r="G545">
        <f>(1/(1+F545))*100</f>
        <v>46.895462947746985</v>
      </c>
      <c r="H545">
        <f>D545-G545</f>
        <v>-1.2245452735777533</v>
      </c>
      <c r="I545">
        <f>H545^2</f>
        <v>1.4995111270416148</v>
      </c>
    </row>
    <row r="546" spans="1:9" x14ac:dyDescent="0.25">
      <c r="A546">
        <v>163.64539660667401</v>
      </c>
      <c r="B546">
        <v>3.8481977606999999E-2</v>
      </c>
      <c r="C546">
        <f>B546*$E$2</f>
        <v>3.7250554323575998E-2</v>
      </c>
      <c r="D546">
        <f>D547+C546</f>
        <v>45.629611615947233</v>
      </c>
      <c r="F546">
        <f>(LN($L$2/A546)/(LN($L$2/$L$3)))^$L$4</f>
        <v>1.1334706010992028</v>
      </c>
      <c r="G546">
        <f>(1/(1+F546))*100</f>
        <v>46.871984056625003</v>
      </c>
      <c r="H546">
        <f>D546-G546</f>
        <v>-1.2423724406777694</v>
      </c>
      <c r="I546">
        <f>H546^2</f>
        <v>1.5434892813556378</v>
      </c>
    </row>
    <row r="547" spans="1:9" x14ac:dyDescent="0.25">
      <c r="A547">
        <v>163.574842199838</v>
      </c>
      <c r="B547">
        <v>3.2711158769E-2</v>
      </c>
      <c r="C547">
        <f>B547*$E$2</f>
        <v>3.1664401688391998E-2</v>
      </c>
      <c r="D547">
        <f>D548+C547</f>
        <v>45.592361061623656</v>
      </c>
      <c r="F547">
        <f>(LN($L$2/A547)/(LN($L$2/$L$3)))^$L$4</f>
        <v>1.1340481649959908</v>
      </c>
      <c r="G547">
        <f>(1/(1+F547))*100</f>
        <v>46.859298510813069</v>
      </c>
      <c r="H547">
        <f>D547-G547</f>
        <v>-1.2669374491894132</v>
      </c>
      <c r="I547">
        <f>H547^2</f>
        <v>1.6051305001585769</v>
      </c>
    </row>
    <row r="548" spans="1:9" x14ac:dyDescent="0.25">
      <c r="A548">
        <v>163.52594544002699</v>
      </c>
      <c r="B548">
        <v>5.3880679860000003E-2</v>
      </c>
      <c r="C548">
        <f>B548*$E$2</f>
        <v>5.2156498104480004E-2</v>
      </c>
      <c r="D548">
        <f>D549+C548</f>
        <v>45.560696659935267</v>
      </c>
      <c r="F548">
        <f>(LN($L$2/A548)/(LN($L$2/$L$3)))^$L$4</f>
        <v>1.134448670872537</v>
      </c>
      <c r="G548">
        <f>(1/(1+F548))*100</f>
        <v>46.850505877530054</v>
      </c>
      <c r="H548">
        <f>D548-G548</f>
        <v>-1.2898092175947866</v>
      </c>
      <c r="I548">
        <f>H548^2</f>
        <v>1.6636078177924756</v>
      </c>
    </row>
    <row r="549" spans="1:9" x14ac:dyDescent="0.25">
      <c r="A549">
        <v>163.512789648694</v>
      </c>
      <c r="B549">
        <v>2.9785109779999999E-2</v>
      </c>
      <c r="C549">
        <f>B549*$E$2</f>
        <v>2.8831986267039998E-2</v>
      </c>
      <c r="D549">
        <f>D550+C549</f>
        <v>45.508540161830787</v>
      </c>
      <c r="F549">
        <f>(LN($L$2/A549)/(LN($L$2/$L$3)))^$L$4</f>
        <v>1.1345564605570144</v>
      </c>
      <c r="G549">
        <f>(1/(1+F549))*100</f>
        <v>46.848140045873933</v>
      </c>
      <c r="H549">
        <f>D549-G549</f>
        <v>-1.339599884043146</v>
      </c>
      <c r="I549">
        <f>H549^2</f>
        <v>1.7945278493284103</v>
      </c>
    </row>
    <row r="550" spans="1:9" x14ac:dyDescent="0.25">
      <c r="A550">
        <v>163.35179926840399</v>
      </c>
      <c r="B550">
        <v>1.8642478782999999E-2</v>
      </c>
      <c r="C550">
        <f>B550*$E$2</f>
        <v>1.8045919461943997E-2</v>
      </c>
      <c r="D550">
        <f>D551+C550</f>
        <v>45.479708175563744</v>
      </c>
      <c r="F550">
        <f>(LN($L$2/A550)/(LN($L$2/$L$3)))^$L$4</f>
        <v>1.1358766283608539</v>
      </c>
      <c r="G550">
        <f>(1/(1+F550))*100</f>
        <v>46.819183595235785</v>
      </c>
      <c r="H550">
        <f>D550-G550</f>
        <v>-1.3394754196720413</v>
      </c>
      <c r="I550">
        <f>H550^2</f>
        <v>1.7941943999055912</v>
      </c>
    </row>
    <row r="551" spans="1:9" x14ac:dyDescent="0.25">
      <c r="A551">
        <v>163.219838199132</v>
      </c>
      <c r="B551">
        <v>1.1519470638999999E-2</v>
      </c>
      <c r="C551">
        <f>B551*$E$2</f>
        <v>1.1150847578551998E-2</v>
      </c>
      <c r="D551">
        <f>D552+C551</f>
        <v>45.461662256101796</v>
      </c>
      <c r="F551">
        <f>(LN($L$2/A551)/(LN($L$2/$L$3)))^$L$4</f>
        <v>1.1369602956528002</v>
      </c>
      <c r="G551">
        <f>(1/(1+F551))*100</f>
        <v>46.795441264598658</v>
      </c>
      <c r="H551">
        <f>D551-G551</f>
        <v>-1.3337790084968617</v>
      </c>
      <c r="I551">
        <f>H551^2</f>
        <v>1.7789664435068715</v>
      </c>
    </row>
    <row r="552" spans="1:9" x14ac:dyDescent="0.25">
      <c r="A552">
        <v>163.16809967225601</v>
      </c>
      <c r="B552">
        <v>4.4112405210000004E-3</v>
      </c>
      <c r="C552">
        <f>B552*$E$2</f>
        <v>4.2700808243279998E-3</v>
      </c>
      <c r="D552">
        <f>D553+C552</f>
        <v>45.450511408523248</v>
      </c>
      <c r="F552">
        <f>(LN($L$2/A552)/(LN($L$2/$L$3)))^$L$4</f>
        <v>1.1373855548931788</v>
      </c>
      <c r="G552">
        <f>(1/(1+F552))*100</f>
        <v>46.786130733908585</v>
      </c>
      <c r="H552">
        <f>D552-G552</f>
        <v>-1.3356193253853377</v>
      </c>
      <c r="I552">
        <f>H552^2</f>
        <v>1.7838789823427845</v>
      </c>
    </row>
    <row r="553" spans="1:9" x14ac:dyDescent="0.25">
      <c r="A553">
        <v>163.024337600233</v>
      </c>
      <c r="B553">
        <v>4.1792255250999999E-2</v>
      </c>
      <c r="C553">
        <f>B553*$E$2</f>
        <v>4.0454903082968001E-2</v>
      </c>
      <c r="D553">
        <f>D554+C553</f>
        <v>45.446241327698921</v>
      </c>
      <c r="F553">
        <f>(LN($L$2/A553)/(LN($L$2/$L$3)))^$L$4</f>
        <v>1.1385683210377373</v>
      </c>
      <c r="G553">
        <f>(1/(1+F553))*100</f>
        <v>46.760254987540051</v>
      </c>
      <c r="H553">
        <f>D553-G553</f>
        <v>-1.3140136598411303</v>
      </c>
      <c r="I553">
        <f>H553^2</f>
        <v>1.7266318982490816</v>
      </c>
    </row>
    <row r="554" spans="1:9" x14ac:dyDescent="0.25">
      <c r="A554">
        <v>162.892942715819</v>
      </c>
      <c r="B554">
        <v>3.0213672511E-2</v>
      </c>
      <c r="C554">
        <f>B554*$E$2</f>
        <v>2.9246834990648E-2</v>
      </c>
      <c r="D554">
        <f>D555+C554</f>
        <v>45.405786424615954</v>
      </c>
      <c r="F554">
        <f>(LN($L$2/A554)/(LN($L$2/$L$3)))^$L$4</f>
        <v>1.1396507942797276</v>
      </c>
      <c r="G554">
        <f>(1/(1+F554))*100</f>
        <v>46.736598452114741</v>
      </c>
      <c r="H554">
        <f>D554-G554</f>
        <v>-1.3308120274987871</v>
      </c>
      <c r="I554">
        <f>H554^2</f>
        <v>1.7710606525354327</v>
      </c>
    </row>
    <row r="555" spans="1:9" x14ac:dyDescent="0.25">
      <c r="A555">
        <v>162.80488946209601</v>
      </c>
      <c r="B555">
        <v>1.839864137E-3</v>
      </c>
      <c r="C555">
        <f>B555*$E$2</f>
        <v>1.7809884846159999E-3</v>
      </c>
      <c r="D555">
        <f>D556+C555</f>
        <v>45.376539589625303</v>
      </c>
      <c r="F555">
        <f>(LN($L$2/A555)/(LN($L$2/$L$3)))^$L$4</f>
        <v>1.1403769842775315</v>
      </c>
      <c r="G555">
        <f>(1/(1+F555))*100</f>
        <v>46.720741595786812</v>
      </c>
      <c r="H555">
        <f>D555-G555</f>
        <v>-1.3442020061615096</v>
      </c>
      <c r="I555">
        <f>H555^2</f>
        <v>1.8068790333686273</v>
      </c>
    </row>
    <row r="556" spans="1:9" x14ac:dyDescent="0.25">
      <c r="A556">
        <v>162.72260781769401</v>
      </c>
      <c r="B556">
        <v>6.2429767434999998E-2</v>
      </c>
      <c r="C556">
        <f>B556*$E$2</f>
        <v>6.0432014877079998E-2</v>
      </c>
      <c r="D556">
        <f>D557+C556</f>
        <v>45.374758601140684</v>
      </c>
      <c r="F556">
        <f>(LN($L$2/A556)/(LN($L$2/$L$3)))^$L$4</f>
        <v>1.1410561407131952</v>
      </c>
      <c r="G556">
        <f>(1/(1+F556))*100</f>
        <v>46.705921483539228</v>
      </c>
      <c r="H556">
        <f>D556-G556</f>
        <v>-1.3311628823985444</v>
      </c>
      <c r="I556">
        <f>H556^2</f>
        <v>1.7719946194756009</v>
      </c>
    </row>
    <row r="557" spans="1:9" x14ac:dyDescent="0.25">
      <c r="A557">
        <v>162.501919390317</v>
      </c>
      <c r="B557">
        <v>1.6108047462000001E-2</v>
      </c>
      <c r="C557">
        <f>B557*$E$2</f>
        <v>1.5592589943216001E-2</v>
      </c>
      <c r="D557">
        <f>D558+C557</f>
        <v>45.314326586263604</v>
      </c>
      <c r="F557">
        <f>(LN($L$2/A557)/(LN($L$2/$L$3)))^$L$4</f>
        <v>1.1428804177158496</v>
      </c>
      <c r="G557">
        <f>(1/(1+F557))*100</f>
        <v>46.666159797471359</v>
      </c>
      <c r="H557">
        <f>D557-G557</f>
        <v>-1.3518332112077545</v>
      </c>
      <c r="I557">
        <f>H557^2</f>
        <v>1.8274530309242694</v>
      </c>
    </row>
    <row r="558" spans="1:9" x14ac:dyDescent="0.25">
      <c r="A558">
        <v>162.45257275905701</v>
      </c>
      <c r="B558">
        <v>6.0050505379000002E-2</v>
      </c>
      <c r="C558">
        <f>B558*$E$2</f>
        <v>5.8128889206872002E-2</v>
      </c>
      <c r="D558">
        <f>D559+C558</f>
        <v>45.298733996320387</v>
      </c>
      <c r="F558">
        <f>(LN($L$2/A558)/(LN($L$2/$L$3)))^$L$4</f>
        <v>1.1432888717890035</v>
      </c>
      <c r="G558">
        <f>(1/(1+F558))*100</f>
        <v>46.657266463820143</v>
      </c>
      <c r="H558">
        <f>D558-G558</f>
        <v>-1.3585324674997565</v>
      </c>
      <c r="I558">
        <f>H558^2</f>
        <v>1.8456104652509771</v>
      </c>
    </row>
    <row r="559" spans="1:9" x14ac:dyDescent="0.25">
      <c r="A559">
        <v>162.38236399972001</v>
      </c>
      <c r="B559">
        <v>6.5599653839999994E-2</v>
      </c>
      <c r="C559">
        <f>B559*$E$2</f>
        <v>6.3500464917119998E-2</v>
      </c>
      <c r="D559">
        <f>D560+C559</f>
        <v>45.240605107113517</v>
      </c>
      <c r="F559">
        <f>(LN($L$2/A559)/(LN($L$2/$L$3)))^$L$4</f>
        <v>1.1438703474646508</v>
      </c>
      <c r="G559">
        <f>(1/(1+F559))*100</f>
        <v>46.644611750081062</v>
      </c>
      <c r="H559">
        <f>D559-G559</f>
        <v>-1.4040066429675448</v>
      </c>
      <c r="I559">
        <f>H559^2</f>
        <v>1.9712346534969949</v>
      </c>
    </row>
    <row r="560" spans="1:9" x14ac:dyDescent="0.25">
      <c r="A560">
        <v>162.27218751377001</v>
      </c>
      <c r="B560">
        <v>8.1212637458000003E-2</v>
      </c>
      <c r="C560">
        <f>B560*$E$2</f>
        <v>7.8613833059343996E-2</v>
      </c>
      <c r="D560">
        <f>D561+C560</f>
        <v>45.177104642196397</v>
      </c>
      <c r="F560">
        <f>(LN($L$2/A560)/(LN($L$2/$L$3)))^$L$4</f>
        <v>1.1447836472508266</v>
      </c>
      <c r="G560">
        <f>(1/(1+F560))*100</f>
        <v>46.624749367228496</v>
      </c>
      <c r="H560">
        <f>D560-G560</f>
        <v>-1.4476447250320987</v>
      </c>
      <c r="I560">
        <f>H560^2</f>
        <v>2.0956752499132607</v>
      </c>
    </row>
    <row r="561" spans="1:9" x14ac:dyDescent="0.25">
      <c r="A561">
        <v>162.219369918019</v>
      </c>
      <c r="B561">
        <v>2.9149654697E-2</v>
      </c>
      <c r="C561">
        <f>B561*$E$2</f>
        <v>2.8216865746695997E-2</v>
      </c>
      <c r="D561">
        <f>D562+C561</f>
        <v>45.098490809137054</v>
      </c>
      <c r="F561">
        <f>(LN($L$2/A561)/(LN($L$2/$L$3)))^$L$4</f>
        <v>1.1452218249963122</v>
      </c>
      <c r="G561">
        <f>(1/(1+F561))*100</f>
        <v>46.615225910342346</v>
      </c>
      <c r="H561">
        <f>D561-G561</f>
        <v>-1.5167351012052919</v>
      </c>
      <c r="I561">
        <f>H561^2</f>
        <v>2.3004853672282271</v>
      </c>
    </row>
    <row r="562" spans="1:9" x14ac:dyDescent="0.25">
      <c r="A562">
        <v>162.19163058117101</v>
      </c>
      <c r="B562">
        <v>2.2433042245999998E-2</v>
      </c>
      <c r="C562">
        <f>B562*$E$2</f>
        <v>2.1715184894127999E-2</v>
      </c>
      <c r="D562">
        <f>D563+C562</f>
        <v>45.070273943390362</v>
      </c>
      <c r="F562">
        <f>(LN($L$2/A562)/(LN($L$2/$L$3)))^$L$4</f>
        <v>1.1454520430835673</v>
      </c>
      <c r="G562">
        <f>(1/(1+F562))*100</f>
        <v>46.610223855796015</v>
      </c>
      <c r="H562">
        <f>D562-G562</f>
        <v>-1.5399499124056533</v>
      </c>
      <c r="I562">
        <f>H562^2</f>
        <v>2.371445732718179</v>
      </c>
    </row>
    <row r="563" spans="1:9" x14ac:dyDescent="0.25">
      <c r="A563">
        <v>161.654332216585</v>
      </c>
      <c r="B563">
        <v>2.0341951681E-2</v>
      </c>
      <c r="C563">
        <f>B563*$E$2</f>
        <v>1.9691009227207998E-2</v>
      </c>
      <c r="D563">
        <f>D564+C563</f>
        <v>45.048558758496235</v>
      </c>
      <c r="F563">
        <f>(LN($L$2/A563)/(LN($L$2/$L$3)))^$L$4</f>
        <v>1.1499236620729594</v>
      </c>
      <c r="G563">
        <f>(1/(1+F563))*100</f>
        <v>46.513279408060406</v>
      </c>
      <c r="H563">
        <f>D563-G563</f>
        <v>-1.4647206495641711</v>
      </c>
      <c r="I563">
        <f>H563^2</f>
        <v>2.1454065812596874</v>
      </c>
    </row>
    <row r="564" spans="1:9" x14ac:dyDescent="0.25">
      <c r="A564">
        <v>161.61841968019101</v>
      </c>
      <c r="B564">
        <v>5.6163884753E-2</v>
      </c>
      <c r="C564">
        <f>B564*$E$2</f>
        <v>5.4366640440904002E-2</v>
      </c>
      <c r="D564">
        <f>D565+C564</f>
        <v>45.028867749269025</v>
      </c>
      <c r="F564">
        <f>(LN($L$2/A564)/(LN($L$2/$L$3)))^$L$4</f>
        <v>1.1502233842472176</v>
      </c>
      <c r="G564">
        <f>(1/(1+F564))*100</f>
        <v>46.506795867169629</v>
      </c>
      <c r="H564">
        <f>D564-G564</f>
        <v>-1.4779281179006034</v>
      </c>
      <c r="I564">
        <f>H564^2</f>
        <v>2.1842715216812199</v>
      </c>
    </row>
    <row r="565" spans="1:9" x14ac:dyDescent="0.25">
      <c r="A565">
        <v>161.370004414699</v>
      </c>
      <c r="B565">
        <v>1.2398763138E-2</v>
      </c>
      <c r="C565">
        <f>B565*$E$2</f>
        <v>1.2002002717584E-2</v>
      </c>
      <c r="D565">
        <f>D566+C565</f>
        <v>44.974501108828122</v>
      </c>
      <c r="F565">
        <f>(LN($L$2/A565)/(LN($L$2/$L$3)))^$L$4</f>
        <v>1.1522995362025863</v>
      </c>
      <c r="G565">
        <f>(1/(1+F565))*100</f>
        <v>46.461934464956109</v>
      </c>
      <c r="H565">
        <f>D565-G565</f>
        <v>-1.4874333561279869</v>
      </c>
      <c r="I565">
        <f>H565^2</f>
        <v>2.2124579889221665</v>
      </c>
    </row>
    <row r="566" spans="1:9" x14ac:dyDescent="0.25">
      <c r="A566">
        <v>161.32733110123701</v>
      </c>
      <c r="B566">
        <v>2.6674335476999999E-2</v>
      </c>
      <c r="C566">
        <f>B566*$E$2</f>
        <v>2.5820756741735999E-2</v>
      </c>
      <c r="D566">
        <f>D567+C566</f>
        <v>44.962499106110535</v>
      </c>
      <c r="F566">
        <f>(LN($L$2/A566)/(LN($L$2/$L$3)))^$L$4</f>
        <v>1.152656693771023</v>
      </c>
      <c r="G566">
        <f>(1/(1+F566))*100</f>
        <v>46.454225743176927</v>
      </c>
      <c r="H566">
        <f>D566-G566</f>
        <v>-1.4917266370663924</v>
      </c>
      <c r="I566">
        <f>H566^2</f>
        <v>2.2252483597334085</v>
      </c>
    </row>
    <row r="567" spans="1:9" x14ac:dyDescent="0.25">
      <c r="A567">
        <v>161.00029003944499</v>
      </c>
      <c r="B567">
        <v>4.2841495039999997E-2</v>
      </c>
      <c r="C567">
        <f>B567*$E$2</f>
        <v>4.1470567198719999E-2</v>
      </c>
      <c r="D567">
        <f>D568+C567</f>
        <v>44.936678349368798</v>
      </c>
      <c r="F567">
        <f>(LN($L$2/A567)/(LN($L$2/$L$3)))^$L$4</f>
        <v>1.1553988847773733</v>
      </c>
      <c r="G567">
        <f>(1/(1+F567))*100</f>
        <v>46.395124682607786</v>
      </c>
      <c r="H567">
        <f>D567-G567</f>
        <v>-1.4584463332389888</v>
      </c>
      <c r="I567">
        <f>H567^2</f>
        <v>2.1270657069382515</v>
      </c>
    </row>
    <row r="568" spans="1:9" x14ac:dyDescent="0.25">
      <c r="A568">
        <v>160.831655408888</v>
      </c>
      <c r="B568">
        <v>3.2216094925000001E-2</v>
      </c>
      <c r="C568">
        <f>B568*$E$2</f>
        <v>3.1185179887400001E-2</v>
      </c>
      <c r="D568">
        <f>D569+C568</f>
        <v>44.895207782170075</v>
      </c>
      <c r="F568">
        <f>(LN($L$2/A568)/(LN($L$2/$L$3)))^$L$4</f>
        <v>1.1568163240443599</v>
      </c>
      <c r="G568">
        <f>(1/(1+F568))*100</f>
        <v>46.364634245944849</v>
      </c>
      <c r="H568">
        <f>D568-G568</f>
        <v>-1.4694264637747736</v>
      </c>
      <c r="I568">
        <f>H568^2</f>
        <v>2.1592141324416358</v>
      </c>
    </row>
    <row r="569" spans="1:9" x14ac:dyDescent="0.25">
      <c r="A569">
        <v>160.81735456571499</v>
      </c>
      <c r="B569">
        <v>9.3397119229999999E-3</v>
      </c>
      <c r="C569">
        <f>B569*$E$2</f>
        <v>9.0408411414639994E-3</v>
      </c>
      <c r="D569">
        <f>D570+C569</f>
        <v>44.864022602282674</v>
      </c>
      <c r="F569">
        <f>(LN($L$2/A569)/(LN($L$2/$L$3)))^$L$4</f>
        <v>1.1569366368102751</v>
      </c>
      <c r="G569">
        <f>(1/(1+F569))*100</f>
        <v>46.362048051574746</v>
      </c>
      <c r="H569">
        <f>D569-G569</f>
        <v>-1.4980254492920722</v>
      </c>
      <c r="I569">
        <f>H569^2</f>
        <v>2.2440802467267145</v>
      </c>
    </row>
    <row r="570" spans="1:9" x14ac:dyDescent="0.25">
      <c r="A570">
        <v>160.76593763953699</v>
      </c>
      <c r="B570">
        <v>1.7364179599999999E-3</v>
      </c>
      <c r="C570">
        <f>B570*$E$2</f>
        <v>1.6808525852799999E-3</v>
      </c>
      <c r="D570">
        <f>D571+C570</f>
        <v>44.854981761141211</v>
      </c>
      <c r="F570">
        <f>(LN($L$2/A570)/(LN($L$2/$L$3)))^$L$4</f>
        <v>1.1573693470862869</v>
      </c>
      <c r="G570">
        <f>(1/(1+F570))*100</f>
        <v>46.35274907148311</v>
      </c>
      <c r="H570">
        <f>D570-G570</f>
        <v>-1.4977673103418994</v>
      </c>
      <c r="I570">
        <f>H570^2</f>
        <v>2.2433069159288075</v>
      </c>
    </row>
    <row r="571" spans="1:9" x14ac:dyDescent="0.25">
      <c r="A571">
        <v>160.59522390428199</v>
      </c>
      <c r="B571">
        <v>1.402434591E-2</v>
      </c>
      <c r="C571">
        <f>B571*$E$2</f>
        <v>1.3575566840879998E-2</v>
      </c>
      <c r="D571">
        <f>D572+C571</f>
        <v>44.85330090855593</v>
      </c>
      <c r="F571">
        <f>(LN($L$2/A571)/(LN($L$2/$L$3)))^$L$4</f>
        <v>1.1588076040245101</v>
      </c>
      <c r="G571">
        <f>(1/(1+F571))*100</f>
        <v>46.321867596527447</v>
      </c>
      <c r="H571">
        <f>D571-G571</f>
        <v>-1.4685666879715171</v>
      </c>
      <c r="I571">
        <f>H571^2</f>
        <v>2.1566881170196313</v>
      </c>
    </row>
    <row r="572" spans="1:9" x14ac:dyDescent="0.25">
      <c r="A572">
        <v>160.53579671977701</v>
      </c>
      <c r="B572">
        <v>5.3666398495000003E-2</v>
      </c>
      <c r="C572">
        <f>B572*$E$2</f>
        <v>5.1949073743160004E-2</v>
      </c>
      <c r="D572">
        <f>D573+C572</f>
        <v>44.839725341715052</v>
      </c>
      <c r="F572">
        <f>(LN($L$2/A572)/(LN($L$2/$L$3)))^$L$4</f>
        <v>1.1593088459763852</v>
      </c>
      <c r="G572">
        <f>(1/(1+F572))*100</f>
        <v>46.311114867304923</v>
      </c>
      <c r="H572">
        <f>D572-G572</f>
        <v>-1.4713895255898706</v>
      </c>
      <c r="I572">
        <f>H572^2</f>
        <v>2.1649871360155846</v>
      </c>
    </row>
    <row r="573" spans="1:9" x14ac:dyDescent="0.25">
      <c r="A573">
        <v>160.386424079503</v>
      </c>
      <c r="B573">
        <v>4.2361209221E-2</v>
      </c>
      <c r="C573">
        <f>B573*$E$2</f>
        <v>4.1005650525928E-2</v>
      </c>
      <c r="D573">
        <f>D574+C573</f>
        <v>44.787776267971893</v>
      </c>
      <c r="F573">
        <f>(LN($L$2/A573)/(LN($L$2/$L$3)))^$L$4</f>
        <v>1.1605700405103851</v>
      </c>
      <c r="G573">
        <f>(1/(1+F573))*100</f>
        <v>46.284081573387596</v>
      </c>
      <c r="H573">
        <f>D573-G573</f>
        <v>-1.4963053054157029</v>
      </c>
      <c r="I573">
        <f>H573^2</f>
        <v>2.2389295670151799</v>
      </c>
    </row>
    <row r="574" spans="1:9" x14ac:dyDescent="0.25">
      <c r="A574">
        <v>160.364432505173</v>
      </c>
      <c r="B574">
        <v>1.5376535215000001E-2</v>
      </c>
      <c r="C574">
        <f>B574*$E$2</f>
        <v>1.488448608812E-2</v>
      </c>
      <c r="D574">
        <f>D575+C574</f>
        <v>44.746770617445968</v>
      </c>
      <c r="F574">
        <f>(LN($L$2/A574)/(LN($L$2/$L$3)))^$L$4</f>
        <v>1.1607558790233559</v>
      </c>
      <c r="G574">
        <f>(1/(1+F574))*100</f>
        <v>46.280100853039997</v>
      </c>
      <c r="H574">
        <f>D574-G574</f>
        <v>-1.533330235594029</v>
      </c>
      <c r="I574">
        <f>H574^2</f>
        <v>2.3511016113868406</v>
      </c>
    </row>
    <row r="575" spans="1:9" x14ac:dyDescent="0.25">
      <c r="A575">
        <v>160.30496854581301</v>
      </c>
      <c r="B575">
        <v>1.4696746056E-2</v>
      </c>
      <c r="C575">
        <f>B575*$E$2</f>
        <v>1.4226450182208E-2</v>
      </c>
      <c r="D575">
        <f>D576+C575</f>
        <v>44.731886131357847</v>
      </c>
      <c r="F575">
        <f>(LN($L$2/A575)/(LN($L$2/$L$3)))^$L$4</f>
        <v>1.1612585784817855</v>
      </c>
      <c r="G575">
        <f>(1/(1+F575))*100</f>
        <v>46.269336300447115</v>
      </c>
      <c r="H575">
        <f>D575-G575</f>
        <v>-1.5374501690892686</v>
      </c>
      <c r="I575">
        <f>H575^2</f>
        <v>2.3637530224326206</v>
      </c>
    </row>
    <row r="576" spans="1:9" x14ac:dyDescent="0.25">
      <c r="A576">
        <v>160.08028556500199</v>
      </c>
      <c r="B576">
        <v>2.4731025162999999E-2</v>
      </c>
      <c r="C576">
        <f>B576*$E$2</f>
        <v>2.3939632357783999E-2</v>
      </c>
      <c r="D576">
        <f>D577+C576</f>
        <v>44.71765968117564</v>
      </c>
      <c r="F576">
        <f>(LN($L$2/A576)/(LN($L$2/$L$3)))^$L$4</f>
        <v>1.1631606913366856</v>
      </c>
      <c r="G576">
        <f>(1/(1+F576))*100</f>
        <v>46.228650696406106</v>
      </c>
      <c r="H576">
        <f>D576-G576</f>
        <v>-1.5109910152304664</v>
      </c>
      <c r="I576">
        <f>H576^2</f>
        <v>2.2830938481071956</v>
      </c>
    </row>
    <row r="577" spans="1:9" x14ac:dyDescent="0.25">
      <c r="A577">
        <v>160.07162100719799</v>
      </c>
      <c r="B577">
        <v>1.0182059359E-2</v>
      </c>
      <c r="C577">
        <f>B577*$E$2</f>
        <v>9.8562334595120003E-3</v>
      </c>
      <c r="D577">
        <f>D578+C577</f>
        <v>44.693720048817859</v>
      </c>
      <c r="F577">
        <f>(LN($L$2/A577)/(LN($L$2/$L$3)))^$L$4</f>
        <v>1.1632341283107832</v>
      </c>
      <c r="G577">
        <f>(1/(1+F577))*100</f>
        <v>46.227081336816532</v>
      </c>
      <c r="H577">
        <f>D577-G577</f>
        <v>-1.5333612879986731</v>
      </c>
      <c r="I577">
        <f>H577^2</f>
        <v>2.3511968395329497</v>
      </c>
    </row>
    <row r="578" spans="1:9" x14ac:dyDescent="0.25">
      <c r="A578">
        <v>160.02535895494501</v>
      </c>
      <c r="B578">
        <v>3.6922895949000001E-2</v>
      </c>
      <c r="C578">
        <f>B578*$E$2</f>
        <v>3.5741363278631998E-2</v>
      </c>
      <c r="D578">
        <f>D579+C578</f>
        <v>44.68386381535835</v>
      </c>
      <c r="F578">
        <f>(LN($L$2/A578)/(LN($L$2/$L$3)))^$L$4</f>
        <v>1.1636263319060187</v>
      </c>
      <c r="G578">
        <f>(1/(1+F578))*100</f>
        <v>46.218701688616576</v>
      </c>
      <c r="H578">
        <f>D578-G578</f>
        <v>-1.5348378732582262</v>
      </c>
      <c r="I578">
        <f>H578^2</f>
        <v>2.3557272971878347</v>
      </c>
    </row>
    <row r="579" spans="1:9" x14ac:dyDescent="0.25">
      <c r="A579">
        <v>159.712918668974</v>
      </c>
      <c r="B579">
        <v>6.0227841680999997E-2</v>
      </c>
      <c r="C579">
        <f>B579*$E$2</f>
        <v>5.8300550747207996E-2</v>
      </c>
      <c r="D579">
        <f>D580+C579</f>
        <v>44.648122452079718</v>
      </c>
      <c r="F579">
        <f>(LN($L$2/A579)/(LN($L$2/$L$3)))^$L$4</f>
        <v>1.1662798796987988</v>
      </c>
      <c r="G579">
        <f>(1/(1+F579))*100</f>
        <v>46.162086873974978</v>
      </c>
      <c r="H579">
        <f>D579-G579</f>
        <v>-1.5139644218952597</v>
      </c>
      <c r="I579">
        <f>H579^2</f>
        <v>2.2920882707646477</v>
      </c>
    </row>
    <row r="580" spans="1:9" x14ac:dyDescent="0.25">
      <c r="A580">
        <v>159.70176636767499</v>
      </c>
      <c r="B580">
        <v>5.9814056976E-2</v>
      </c>
      <c r="C580">
        <f>B580*$E$2</f>
        <v>5.7900007152767996E-2</v>
      </c>
      <c r="D580">
        <f>D581+C580</f>
        <v>44.589821901332513</v>
      </c>
      <c r="F580">
        <f>(LN($L$2/A580)/(LN($L$2/$L$3)))^$L$4</f>
        <v>1.1663747481928892</v>
      </c>
      <c r="G580">
        <f>(1/(1+F580))*100</f>
        <v>46.160065373461521</v>
      </c>
      <c r="H580">
        <f>D580-G580</f>
        <v>-1.5702434721290075</v>
      </c>
      <c r="I580">
        <f>H580^2</f>
        <v>2.4656645617637611</v>
      </c>
    </row>
    <row r="581" spans="1:9" x14ac:dyDescent="0.25">
      <c r="A581">
        <v>159.649269577936</v>
      </c>
      <c r="B581">
        <v>4.7341403710999999E-2</v>
      </c>
      <c r="C581">
        <f>B581*$E$2</f>
        <v>4.5826478792248E-2</v>
      </c>
      <c r="D581">
        <f>D582+C581</f>
        <v>44.531921894179746</v>
      </c>
      <c r="F581">
        <f>(LN($L$2/A581)/(LN($L$2/$L$3)))^$L$4</f>
        <v>1.1668214601755129</v>
      </c>
      <c r="G581">
        <f>(1/(1+F581))*100</f>
        <v>46.150549012884511</v>
      </c>
      <c r="H581">
        <f>D581-G581</f>
        <v>-1.6186271187047652</v>
      </c>
      <c r="I581">
        <f>H581^2</f>
        <v>2.61995374940649</v>
      </c>
    </row>
    <row r="582" spans="1:9" x14ac:dyDescent="0.25">
      <c r="A582">
        <v>159.62949527796101</v>
      </c>
      <c r="B582">
        <v>3.5725875907999999E-2</v>
      </c>
      <c r="C582">
        <f>B582*$E$2</f>
        <v>3.4582647878943995E-2</v>
      </c>
      <c r="D582">
        <f>D583+C582</f>
        <v>44.486095415387496</v>
      </c>
      <c r="F582">
        <f>(LN($L$2/A582)/(LN($L$2/$L$3)))^$L$4</f>
        <v>1.1669897864585144</v>
      </c>
      <c r="G582">
        <f>(1/(1+F582))*100</f>
        <v>46.146964155022076</v>
      </c>
      <c r="H582">
        <f>D582-G582</f>
        <v>-1.66086873963458</v>
      </c>
      <c r="I582">
        <f>H582^2</f>
        <v>2.7584849702953584</v>
      </c>
    </row>
    <row r="583" spans="1:9" x14ac:dyDescent="0.25">
      <c r="A583">
        <v>159.53129817291</v>
      </c>
      <c r="B583">
        <v>4.0018892227000002E-2</v>
      </c>
      <c r="C583">
        <f>B583*$E$2</f>
        <v>3.8738287675735998E-2</v>
      </c>
      <c r="D583">
        <f>D584+C583</f>
        <v>44.451512767508554</v>
      </c>
      <c r="F583">
        <f>(LN($L$2/A583)/(LN($L$2/$L$3)))^$L$4</f>
        <v>1.1678261674894617</v>
      </c>
      <c r="G583">
        <f>(1/(1+F583))*100</f>
        <v>46.129159938967348</v>
      </c>
      <c r="H583">
        <f>D583-G583</f>
        <v>-1.6776471714587942</v>
      </c>
      <c r="I583">
        <f>H583^2</f>
        <v>2.8145000319036928</v>
      </c>
    </row>
    <row r="584" spans="1:9" x14ac:dyDescent="0.25">
      <c r="A584">
        <v>159.26914367629999</v>
      </c>
      <c r="B584">
        <v>1.0012112069E-2</v>
      </c>
      <c r="C584">
        <f>B584*$E$2</f>
        <v>9.6917244827919996E-3</v>
      </c>
      <c r="D584">
        <f>D585+C584</f>
        <v>44.412774479832819</v>
      </c>
      <c r="F584">
        <f>(LN($L$2/A584)/(LN($L$2/$L$3)))^$L$4</f>
        <v>1.170063040161164</v>
      </c>
      <c r="G584">
        <f>(1/(1+F584))*100</f>
        <v>46.081610602691661</v>
      </c>
      <c r="H584">
        <f>D584-G584</f>
        <v>-1.668836122858842</v>
      </c>
      <c r="I584">
        <f>H584^2</f>
        <v>2.7850140049585317</v>
      </c>
    </row>
    <row r="585" spans="1:9" x14ac:dyDescent="0.25">
      <c r="A585">
        <v>159.26093991419</v>
      </c>
      <c r="B585">
        <v>4.1496694746999997E-2</v>
      </c>
      <c r="C585">
        <f>B585*$E$2</f>
        <v>4.0168800515095998E-2</v>
      </c>
      <c r="D585">
        <f>D586+C585</f>
        <v>44.403082755350027</v>
      </c>
      <c r="F585">
        <f>(LN($L$2/A585)/(LN($L$2/$L$3)))^$L$4</f>
        <v>1.1701331342207357</v>
      </c>
      <c r="G585">
        <f>(1/(1+F585))*100</f>
        <v>46.08012219301402</v>
      </c>
      <c r="H585">
        <f>D585-G585</f>
        <v>-1.6770394376639928</v>
      </c>
      <c r="I585">
        <f>H585^2</f>
        <v>2.8124612754803611</v>
      </c>
    </row>
    <row r="586" spans="1:9" x14ac:dyDescent="0.25">
      <c r="A586">
        <v>158.73197054795699</v>
      </c>
      <c r="B586">
        <v>3.6324385929000003E-2</v>
      </c>
      <c r="C586">
        <f>B586*$E$2</f>
        <v>3.5162005579272002E-2</v>
      </c>
      <c r="D586">
        <f>D587+C586</f>
        <v>44.36291395483493</v>
      </c>
      <c r="F586">
        <f>(LN($L$2/A586)/(LN($L$2/$L$3)))^$L$4</f>
        <v>1.1746648399761372</v>
      </c>
      <c r="G586">
        <f>(1/(1+F586))*100</f>
        <v>45.984097485614058</v>
      </c>
      <c r="H586">
        <f>D586-G586</f>
        <v>-1.6211835307791276</v>
      </c>
      <c r="I586">
        <f>H586^2</f>
        <v>2.6282360404694787</v>
      </c>
    </row>
    <row r="587" spans="1:9" x14ac:dyDescent="0.25">
      <c r="A587">
        <v>158.67860570952899</v>
      </c>
      <c r="B587">
        <v>4.4260185458E-2</v>
      </c>
      <c r="C587">
        <f>B587*$E$2</f>
        <v>4.2843859523343998E-2</v>
      </c>
      <c r="D587">
        <f>D588+C587</f>
        <v>44.327751949255656</v>
      </c>
      <c r="F587">
        <f>(LN($L$2/A587)/(LN($L$2/$L$3)))^$L$4</f>
        <v>1.1751233484532442</v>
      </c>
      <c r="G587">
        <f>(1/(1+F587))*100</f>
        <v>45.974404196944128</v>
      </c>
      <c r="H587">
        <f>D587-G587</f>
        <v>-1.646652247688472</v>
      </c>
      <c r="I587">
        <f>H587^2</f>
        <v>2.7114636248174966</v>
      </c>
    </row>
    <row r="588" spans="1:9" x14ac:dyDescent="0.25">
      <c r="A588">
        <v>158.49288361004901</v>
      </c>
      <c r="B588">
        <v>3.3317057801999998E-2</v>
      </c>
      <c r="C588">
        <f>B588*$E$2</f>
        <v>3.2250911952335995E-2</v>
      </c>
      <c r="D588">
        <f>D589+C588</f>
        <v>44.284908089732312</v>
      </c>
      <c r="F588">
        <f>(LN($L$2/A588)/(LN($L$2/$L$3)))^$L$4</f>
        <v>1.1767209717860883</v>
      </c>
      <c r="G588">
        <f>(1/(1+F588))*100</f>
        <v>45.940660882201136</v>
      </c>
      <c r="H588">
        <f>D588-G588</f>
        <v>-1.6557527924688245</v>
      </c>
      <c r="I588">
        <f>H588^2</f>
        <v>2.7415173097683101</v>
      </c>
    </row>
    <row r="589" spans="1:9" x14ac:dyDescent="0.25">
      <c r="A589">
        <v>158.348524992683</v>
      </c>
      <c r="B589">
        <v>8.7655856443000002E-2</v>
      </c>
      <c r="C589">
        <f>B589*$E$2</f>
        <v>8.4850869036823998E-2</v>
      </c>
      <c r="D589">
        <f>D590+C589</f>
        <v>44.252657177779973</v>
      </c>
      <c r="F589">
        <f>(LN($L$2/A589)/(LN($L$2/$L$3)))^$L$4</f>
        <v>1.1779648272067009</v>
      </c>
      <c r="G589">
        <f>(1/(1+F589))*100</f>
        <v>45.914423755067126</v>
      </c>
      <c r="H589">
        <f>D589-G589</f>
        <v>-1.6617665772871533</v>
      </c>
      <c r="I589">
        <f>H589^2</f>
        <v>2.7614681573886601</v>
      </c>
    </row>
    <row r="590" spans="1:9" x14ac:dyDescent="0.25">
      <c r="A590">
        <v>158.33422589249599</v>
      </c>
      <c r="B590">
        <v>5.5365871391999999E-2</v>
      </c>
      <c r="C590">
        <f>B590*$E$2</f>
        <v>5.3594163507455994E-2</v>
      </c>
      <c r="D590">
        <f>D591+C590</f>
        <v>44.167806308743152</v>
      </c>
      <c r="F590">
        <f>(LN($L$2/A590)/(LN($L$2/$L$3)))^$L$4</f>
        <v>1.178088132126943</v>
      </c>
      <c r="G590">
        <f>(1/(1+F590))*100</f>
        <v>45.911824468897031</v>
      </c>
      <c r="H590">
        <f>D590-G590</f>
        <v>-1.7440181601538782</v>
      </c>
      <c r="I590">
        <f>H590^2</f>
        <v>3.0415993429465185</v>
      </c>
    </row>
    <row r="591" spans="1:9" x14ac:dyDescent="0.25">
      <c r="A591">
        <v>158.295999325666</v>
      </c>
      <c r="B591">
        <v>4.2508989472999997E-2</v>
      </c>
      <c r="C591">
        <f>B591*$E$2</f>
        <v>4.1148701809863998E-2</v>
      </c>
      <c r="D591">
        <f>D592+C591</f>
        <v>44.114212145235697</v>
      </c>
      <c r="F591">
        <f>(LN($L$2/A591)/(LN($L$2/$L$3)))^$L$4</f>
        <v>1.178417856536025</v>
      </c>
      <c r="G591">
        <f>(1/(1+F591))*100</f>
        <v>45.904875274486294</v>
      </c>
      <c r="H591">
        <f>D591-G591</f>
        <v>-1.7906631292505963</v>
      </c>
      <c r="I591">
        <f>H591^2</f>
        <v>3.2064744424575378</v>
      </c>
    </row>
    <row r="592" spans="1:9" x14ac:dyDescent="0.25">
      <c r="A592">
        <v>158.199952312737</v>
      </c>
      <c r="B592">
        <v>3.9767665798999999E-2</v>
      </c>
      <c r="C592">
        <f>B592*$E$2</f>
        <v>3.8495100493432001E-2</v>
      </c>
      <c r="D592">
        <f>D593+C592</f>
        <v>44.073063443425831</v>
      </c>
      <c r="F592">
        <f>(LN($L$2/A592)/(LN($L$2/$L$3)))^$L$4</f>
        <v>1.1792468697244991</v>
      </c>
      <c r="G592">
        <f>(1/(1+F592))*100</f>
        <v>45.887412476881074</v>
      </c>
      <c r="H592">
        <f>D592-G592</f>
        <v>-1.8143490334552439</v>
      </c>
      <c r="I592">
        <f>H592^2</f>
        <v>3.2918624151999776</v>
      </c>
    </row>
    <row r="593" spans="1:9" x14ac:dyDescent="0.25">
      <c r="A593">
        <v>158.13760870865801</v>
      </c>
      <c r="B593">
        <v>3.9294768993000002E-2</v>
      </c>
      <c r="C593">
        <f>B593*$E$2</f>
        <v>3.8037336385224003E-2</v>
      </c>
      <c r="D593">
        <f>D594+C593</f>
        <v>44.034568342932396</v>
      </c>
      <c r="F593">
        <f>(LN($L$2/A593)/(LN($L$2/$L$3)))^$L$4</f>
        <v>1.1797854044933522</v>
      </c>
      <c r="G593">
        <f>(1/(1+F593))*100</f>
        <v>45.876075596186041</v>
      </c>
      <c r="H593">
        <f>D593-G593</f>
        <v>-1.8415072532536456</v>
      </c>
      <c r="I593">
        <f>H593^2</f>
        <v>3.3911489637857866</v>
      </c>
    </row>
    <row r="594" spans="1:9" x14ac:dyDescent="0.25">
      <c r="A594">
        <v>158.10058947922701</v>
      </c>
      <c r="B594">
        <v>4.8346309424999998E-2</v>
      </c>
      <c r="C594">
        <f>B594*$E$2</f>
        <v>4.6799227523399996E-2</v>
      </c>
      <c r="D594">
        <f>D595+C594</f>
        <v>43.996531006547173</v>
      </c>
      <c r="F594">
        <f>(LN($L$2/A594)/(LN($L$2/$L$3)))^$L$4</f>
        <v>1.1801053420734395</v>
      </c>
      <c r="G594">
        <f>(1/(1+F594))*100</f>
        <v>45.869343132241809</v>
      </c>
      <c r="H594">
        <f>D594-G594</f>
        <v>-1.8728121256946366</v>
      </c>
      <c r="I594">
        <f>H594^2</f>
        <v>3.5074252581488632</v>
      </c>
    </row>
    <row r="595" spans="1:9" x14ac:dyDescent="0.25">
      <c r="A595">
        <v>158.06882395805201</v>
      </c>
      <c r="B595">
        <v>7.0055228435999997E-2</v>
      </c>
      <c r="C595">
        <f>B595*$E$2</f>
        <v>6.7813461126047997E-2</v>
      </c>
      <c r="D595">
        <f>D596+C595</f>
        <v>43.949731779023772</v>
      </c>
      <c r="F595">
        <f>(LN($L$2/A595)/(LN($L$2/$L$3)))^$L$4</f>
        <v>1.1803799692146641</v>
      </c>
      <c r="G595">
        <f>(1/(1+F595))*100</f>
        <v>45.863565714199019</v>
      </c>
      <c r="H595">
        <f>D595-G595</f>
        <v>-1.9138339351752478</v>
      </c>
      <c r="I595">
        <f>H595^2</f>
        <v>3.6627603314283745</v>
      </c>
    </row>
    <row r="596" spans="1:9" x14ac:dyDescent="0.25">
      <c r="A596">
        <v>158.05983710787601</v>
      </c>
      <c r="B596">
        <v>2.9711219654000001E-2</v>
      </c>
      <c r="C596">
        <f>B596*$E$2</f>
        <v>2.8760460625071999E-2</v>
      </c>
      <c r="D596">
        <f>D597+C596</f>
        <v>43.881918317897721</v>
      </c>
      <c r="F596">
        <f>(LN($L$2/A596)/(LN($L$2/$L$3)))^$L$4</f>
        <v>1.1804576804135003</v>
      </c>
      <c r="G596">
        <f>(1/(1+F596))*100</f>
        <v>45.861931143298357</v>
      </c>
      <c r="H596">
        <f>D596-G596</f>
        <v>-1.9800128254006353</v>
      </c>
      <c r="I596">
        <f>H596^2</f>
        <v>3.9204507887510065</v>
      </c>
    </row>
    <row r="597" spans="1:9" x14ac:dyDescent="0.25">
      <c r="A597">
        <v>158.02909157511499</v>
      </c>
      <c r="B597">
        <v>5.0297008749999997E-2</v>
      </c>
      <c r="C597">
        <f>B597*$E$2</f>
        <v>4.8687504469999997E-2</v>
      </c>
      <c r="D597">
        <f>D598+C597</f>
        <v>43.853157857272649</v>
      </c>
      <c r="F597">
        <f>(LN($L$2/A597)/(LN($L$2/$L$3)))^$L$4</f>
        <v>1.1807235964701008</v>
      </c>
      <c r="G597">
        <f>(1/(1+F597))*100</f>
        <v>45.856338768410751</v>
      </c>
      <c r="H597">
        <f>D597-G597</f>
        <v>-2.0031809111381023</v>
      </c>
      <c r="I597">
        <f>H597^2</f>
        <v>4.0127337627480779</v>
      </c>
    </row>
    <row r="598" spans="1:9" x14ac:dyDescent="0.25">
      <c r="A598">
        <v>157.87322707835699</v>
      </c>
      <c r="B598">
        <v>4.4954752642000002E-2</v>
      </c>
      <c r="C598">
        <f>B598*$E$2</f>
        <v>4.3516200557456003E-2</v>
      </c>
      <c r="D598">
        <f>D599+C598</f>
        <v>43.804470352802646</v>
      </c>
      <c r="F598">
        <f>(LN($L$2/A598)/(LN($L$2/$L$3)))^$L$4</f>
        <v>1.1820729192367674</v>
      </c>
      <c r="G598">
        <f>(1/(1+F598))*100</f>
        <v>45.827982703244132</v>
      </c>
      <c r="H598">
        <f>D598-G598</f>
        <v>-2.0235123504414858</v>
      </c>
      <c r="I598">
        <f>H598^2</f>
        <v>4.0946022323892262</v>
      </c>
    </row>
    <row r="599" spans="1:9" x14ac:dyDescent="0.25">
      <c r="A599">
        <v>157.842692090149</v>
      </c>
      <c r="B599">
        <v>3.2762881856999999E-2</v>
      </c>
      <c r="C599">
        <f>B599*$E$2</f>
        <v>3.1714469637576001E-2</v>
      </c>
      <c r="D599">
        <f>D600+C599</f>
        <v>43.760954152245191</v>
      </c>
      <c r="F599">
        <f>(LN($L$2/A599)/(LN($L$2/$L$3)))^$L$4</f>
        <v>1.1823375084373908</v>
      </c>
      <c r="G599">
        <f>(1/(1+F599))*100</f>
        <v>45.822426463999392</v>
      </c>
      <c r="H599">
        <f>D599-G599</f>
        <v>-2.0614723117542013</v>
      </c>
      <c r="I599">
        <f>H599^2</f>
        <v>4.2496680921292107</v>
      </c>
    </row>
    <row r="600" spans="1:9" x14ac:dyDescent="0.25">
      <c r="A600">
        <v>157.81433024421901</v>
      </c>
      <c r="B600">
        <v>5.9038210653000002E-2</v>
      </c>
      <c r="C600">
        <f>B600*$E$2</f>
        <v>5.7148987912104002E-2</v>
      </c>
      <c r="D600">
        <f>D601+C600</f>
        <v>43.729239682607613</v>
      </c>
      <c r="F600">
        <f>(LN($L$2/A600)/(LN($L$2/$L$3)))^$L$4</f>
        <v>1.1825833396950884</v>
      </c>
      <c r="G600">
        <f>(1/(1+F600))*100</f>
        <v>45.817265339325012</v>
      </c>
      <c r="H600">
        <f>D600-G600</f>
        <v>-2.0880256567173987</v>
      </c>
      <c r="I600">
        <f>H600^2</f>
        <v>4.3598511431101246</v>
      </c>
    </row>
    <row r="601" spans="1:9" x14ac:dyDescent="0.25">
      <c r="A601">
        <v>157.65038543418299</v>
      </c>
      <c r="B601">
        <v>3.9213489854E-2</v>
      </c>
      <c r="C601">
        <f>B601*$E$2</f>
        <v>3.7958658178672E-2</v>
      </c>
      <c r="D601">
        <f>D602+C601</f>
        <v>43.672090694695505</v>
      </c>
      <c r="F601">
        <f>(LN($L$2/A601)/(LN($L$2/$L$3)))^$L$4</f>
        <v>1.1840057315195514</v>
      </c>
      <c r="G601">
        <f>(1/(1+F601))*100</f>
        <v>45.78742562659103</v>
      </c>
      <c r="H601">
        <f>D601-G601</f>
        <v>-2.115334931895525</v>
      </c>
      <c r="I601">
        <f>H601^2</f>
        <v>4.4746418740974452</v>
      </c>
    </row>
    <row r="602" spans="1:9" x14ac:dyDescent="0.25">
      <c r="A602">
        <v>157.57955467103599</v>
      </c>
      <c r="B602">
        <v>3.1506749714999997E-2</v>
      </c>
      <c r="C602">
        <f>B602*$E$2</f>
        <v>3.0498533724119998E-2</v>
      </c>
      <c r="D602">
        <f>D603+C602</f>
        <v>43.634132036516831</v>
      </c>
      <c r="F602">
        <f>(LN($L$2/A602)/(LN($L$2/$L$3)))^$L$4</f>
        <v>1.1846209864620469</v>
      </c>
      <c r="G602">
        <f>(1/(1+F602))*100</f>
        <v>45.774530511101673</v>
      </c>
      <c r="H602">
        <f>D602-G602</f>
        <v>-2.1403984745848419</v>
      </c>
      <c r="I602">
        <f>H602^2</f>
        <v>4.5813056300051178</v>
      </c>
    </row>
    <row r="603" spans="1:9" x14ac:dyDescent="0.25">
      <c r="A603">
        <v>157.56560214394301</v>
      </c>
      <c r="B603">
        <v>4.0839072625999999E-2</v>
      </c>
      <c r="C603">
        <f>B603*$E$2</f>
        <v>3.9532222301967998E-2</v>
      </c>
      <c r="D603">
        <f>D604+C603</f>
        <v>43.603633502792711</v>
      </c>
      <c r="F603">
        <f>(LN($L$2/A603)/(LN($L$2/$L$3)))^$L$4</f>
        <v>1.1847422334347741</v>
      </c>
      <c r="G603">
        <f>(1/(1+F603))*100</f>
        <v>45.771990155004943</v>
      </c>
      <c r="H603">
        <f>D603-G603</f>
        <v>-2.1683566522122319</v>
      </c>
      <c r="I603">
        <f>H603^2</f>
        <v>4.7017705711930384</v>
      </c>
    </row>
    <row r="604" spans="1:9" x14ac:dyDescent="0.25">
      <c r="A604">
        <v>157.35244731552299</v>
      </c>
      <c r="B604">
        <v>3.1469804652E-2</v>
      </c>
      <c r="C604">
        <f>B604*$E$2</f>
        <v>3.0462770903136E-2</v>
      </c>
      <c r="D604">
        <f>D605+C604</f>
        <v>43.564101280490746</v>
      </c>
      <c r="F604">
        <f>(LN($L$2/A604)/(LN($L$2/$L$3)))^$L$4</f>
        <v>1.1865966559110654</v>
      </c>
      <c r="G604">
        <f>(1/(1+F604))*100</f>
        <v>45.733171561233398</v>
      </c>
      <c r="H604">
        <f>D604-G604</f>
        <v>-2.1690702807426518</v>
      </c>
      <c r="I604">
        <f>H604^2</f>
        <v>4.7048658828010064</v>
      </c>
    </row>
    <row r="605" spans="1:9" x14ac:dyDescent="0.25">
      <c r="A605">
        <v>157.04086658820299</v>
      </c>
      <c r="B605">
        <v>3.6967230024999999E-2</v>
      </c>
      <c r="C605">
        <f>B605*$E$2</f>
        <v>3.5784278664199996E-2</v>
      </c>
      <c r="D605">
        <f>D606+C605</f>
        <v>43.533638509587611</v>
      </c>
      <c r="F605">
        <f>(LN($L$2/A605)/(LN($L$2/$L$3)))^$L$4</f>
        <v>1.1893145331737831</v>
      </c>
      <c r="G605">
        <f>(1/(1+F605))*100</f>
        <v>45.676397102719193</v>
      </c>
      <c r="H605">
        <f>D605-G605</f>
        <v>-2.1427585931315818</v>
      </c>
      <c r="I605">
        <f>H605^2</f>
        <v>4.5914143884392358</v>
      </c>
    </row>
    <row r="606" spans="1:9" x14ac:dyDescent="0.25">
      <c r="A606">
        <v>156.934537564495</v>
      </c>
      <c r="B606">
        <v>4.3166611594000003E-2</v>
      </c>
      <c r="C606">
        <f>B606*$E$2</f>
        <v>4.1785280022991998E-2</v>
      </c>
      <c r="D606">
        <f>D607+C606</f>
        <v>43.497854230923409</v>
      </c>
      <c r="F606">
        <f>(LN($L$2/A606)/(LN($L$2/$L$3)))^$L$4</f>
        <v>1.190243979480941</v>
      </c>
      <c r="G606">
        <f>(1/(1+F606))*100</f>
        <v>45.657013984213158</v>
      </c>
      <c r="H606">
        <f>D606-G606</f>
        <v>-2.1591597532897495</v>
      </c>
      <c r="I606">
        <f>H606^2</f>
        <v>4.6619708402262523</v>
      </c>
    </row>
    <row r="607" spans="1:9" x14ac:dyDescent="0.25">
      <c r="A607">
        <v>156.881881720922</v>
      </c>
      <c r="B607">
        <v>2.7280234510000001E-2</v>
      </c>
      <c r="C607">
        <f>B607*$E$2</f>
        <v>2.640726700568E-2</v>
      </c>
      <c r="D607">
        <f>D608+C607</f>
        <v>43.456068950900416</v>
      </c>
      <c r="F607">
        <f>(LN($L$2/A607)/(LN($L$2/$L$3)))^$L$4</f>
        <v>1.1907046249358182</v>
      </c>
      <c r="G607">
        <f>(1/(1+F607))*100</f>
        <v>45.64741355897295</v>
      </c>
      <c r="H607">
        <f>D607-G607</f>
        <v>-2.1913446080725336</v>
      </c>
      <c r="I607">
        <f>H607^2</f>
        <v>4.8019911913285656</v>
      </c>
    </row>
    <row r="608" spans="1:9" x14ac:dyDescent="0.25">
      <c r="A608">
        <v>156.86115431881399</v>
      </c>
      <c r="B608">
        <v>1.1600749778E-2</v>
      </c>
      <c r="C608">
        <f>B608*$E$2</f>
        <v>1.1229525785104E-2</v>
      </c>
      <c r="D608">
        <f>D609+C608</f>
        <v>43.429661683894736</v>
      </c>
      <c r="F608">
        <f>(LN($L$2/A608)/(LN($L$2/$L$3)))^$L$4</f>
        <v>1.1908860200750746</v>
      </c>
      <c r="G608">
        <f>(1/(1+F608))*100</f>
        <v>45.643634166132166</v>
      </c>
      <c r="H608">
        <f>D608-G608</f>
        <v>-2.2139724822374305</v>
      </c>
      <c r="I608">
        <f>H608^2</f>
        <v>4.9016741521045697</v>
      </c>
    </row>
    <row r="609" spans="1:9" x14ac:dyDescent="0.25">
      <c r="A609">
        <v>156.80372939887101</v>
      </c>
      <c r="B609">
        <v>2.9112709633999999E-2</v>
      </c>
      <c r="C609">
        <f>B609*$E$2</f>
        <v>2.8181102925712E-2</v>
      </c>
      <c r="D609">
        <f>D610+C609</f>
        <v>43.418432158109631</v>
      </c>
      <c r="F609">
        <f>(LN($L$2/A609)/(LN($L$2/$L$3)))^$L$4</f>
        <v>1.1913887702261683</v>
      </c>
      <c r="G609">
        <f>(1/(1+F609))*100</f>
        <v>45.63316256735186</v>
      </c>
      <c r="H609">
        <f>D609-G609</f>
        <v>-2.2147304092422289</v>
      </c>
      <c r="I609">
        <f>H609^2</f>
        <v>4.9050307856222508</v>
      </c>
    </row>
    <row r="610" spans="1:9" x14ac:dyDescent="0.25">
      <c r="A610">
        <v>156.669012857822</v>
      </c>
      <c r="B610">
        <v>5.4530912968999999E-2</v>
      </c>
      <c r="C610">
        <f>B610*$E$2</f>
        <v>5.2785923753991999E-2</v>
      </c>
      <c r="D610">
        <f>D611+C610</f>
        <v>43.390251055183917</v>
      </c>
      <c r="F610">
        <f>(LN($L$2/A610)/(LN($L$2/$L$3)))^$L$4</f>
        <v>1.1925693447497416</v>
      </c>
      <c r="G610">
        <f>(1/(1+F610))*100</f>
        <v>45.608591691504266</v>
      </c>
      <c r="H610">
        <f>D610-G610</f>
        <v>-2.2183406363203488</v>
      </c>
      <c r="I610">
        <f>H610^2</f>
        <v>4.92103517875017</v>
      </c>
    </row>
    <row r="611" spans="1:9" x14ac:dyDescent="0.25">
      <c r="A611">
        <v>156.53193596752101</v>
      </c>
      <c r="B611">
        <v>3.1233356249000001E-2</v>
      </c>
      <c r="C611">
        <f>B611*$E$2</f>
        <v>3.0233888849032001E-2</v>
      </c>
      <c r="D611">
        <f>D612+C611</f>
        <v>43.337465131429923</v>
      </c>
      <c r="F611">
        <f>(LN($L$2/A611)/(LN($L$2/$L$3)))^$L$4</f>
        <v>1.1937722518275982</v>
      </c>
      <c r="G611">
        <f>(1/(1+F611))*100</f>
        <v>45.58358321685013</v>
      </c>
      <c r="H611">
        <f>D611-G611</f>
        <v>-2.246118085420207</v>
      </c>
      <c r="I611">
        <f>H611^2</f>
        <v>5.0450464536517359</v>
      </c>
    </row>
    <row r="612" spans="1:9" x14ac:dyDescent="0.25">
      <c r="A612">
        <v>156.17311266246401</v>
      </c>
      <c r="B612">
        <v>1.6255827709999999E-3</v>
      </c>
      <c r="C612">
        <f>B612*$E$2</f>
        <v>1.5735641223279999E-3</v>
      </c>
      <c r="D612">
        <f>D613+C612</f>
        <v>43.30723124258089</v>
      </c>
      <c r="F612">
        <f>(LN($L$2/A612)/(LN($L$2/$L$3)))^$L$4</f>
        <v>1.1969289719853053</v>
      </c>
      <c r="G612">
        <f>(1/(1+F612))*100</f>
        <v>45.518085143022489</v>
      </c>
      <c r="H612">
        <f>D612-G612</f>
        <v>-2.2108539004415988</v>
      </c>
      <c r="I612">
        <f>H612^2</f>
        <v>4.8878749690978305</v>
      </c>
    </row>
    <row r="613" spans="1:9" x14ac:dyDescent="0.25">
      <c r="A613">
        <v>156.107971896013</v>
      </c>
      <c r="B613">
        <v>3.2762881856999999E-2</v>
      </c>
      <c r="C613">
        <f>B613*$E$2</f>
        <v>3.1714469637576001E-2</v>
      </c>
      <c r="D613">
        <f>D614+C613</f>
        <v>43.305657678458566</v>
      </c>
      <c r="F613">
        <f>(LN($L$2/A613)/(LN($L$2/$L$3)))^$L$4</f>
        <v>1.1975032717205665</v>
      </c>
      <c r="G613">
        <f>(1/(1+F613))*100</f>
        <v>45.506189359028163</v>
      </c>
      <c r="H613">
        <f>D613-G613</f>
        <v>-2.2005316805695969</v>
      </c>
      <c r="I613">
        <f>H613^2</f>
        <v>4.8423396771904548</v>
      </c>
    </row>
    <row r="614" spans="1:9" x14ac:dyDescent="0.25">
      <c r="A614">
        <v>156.09996960008701</v>
      </c>
      <c r="B614">
        <v>2.9526494338999999E-2</v>
      </c>
      <c r="C614">
        <f>B614*$E$2</f>
        <v>2.8581646520151997E-2</v>
      </c>
      <c r="D614">
        <f>D615+C614</f>
        <v>43.273943208820988</v>
      </c>
      <c r="F614">
        <f>(LN($L$2/A614)/(LN($L$2/$L$3)))^$L$4</f>
        <v>1.1975738483652154</v>
      </c>
      <c r="G614">
        <f>(1/(1+F614))*100</f>
        <v>45.504727895442706</v>
      </c>
      <c r="H614">
        <f>D614-G614</f>
        <v>-2.2307846866217176</v>
      </c>
      <c r="I614">
        <f>H614^2</f>
        <v>4.9764003180659548</v>
      </c>
    </row>
    <row r="615" spans="1:9" x14ac:dyDescent="0.25">
      <c r="A615">
        <v>156.058057105496</v>
      </c>
      <c r="B615">
        <v>3.8341586368000002E-2</v>
      </c>
      <c r="C615">
        <f>B615*$E$2</f>
        <v>3.7114655604224001E-2</v>
      </c>
      <c r="D615">
        <f>D616+C615</f>
        <v>43.245361562300836</v>
      </c>
      <c r="F615">
        <f>(LN($L$2/A615)/(LN($L$2/$L$3)))^$L$4</f>
        <v>1.1979435910327891</v>
      </c>
      <c r="G615">
        <f>(1/(1+F615))*100</f>
        <v>45.497072994949392</v>
      </c>
      <c r="H615">
        <f>D615-G615</f>
        <v>-2.2517114326485554</v>
      </c>
      <c r="I615">
        <f>H615^2</f>
        <v>5.07020437592021</v>
      </c>
    </row>
    <row r="616" spans="1:9" x14ac:dyDescent="0.25">
      <c r="A616">
        <v>156.03480988081799</v>
      </c>
      <c r="B616">
        <v>3.8393309456000002E-2</v>
      </c>
      <c r="C616">
        <f>B616*$E$2</f>
        <v>3.7164723553408004E-2</v>
      </c>
      <c r="D616">
        <f>D617+C616</f>
        <v>43.208246906696615</v>
      </c>
      <c r="F616">
        <f>(LN($L$2/A616)/(LN($L$2/$L$3)))^$L$4</f>
        <v>1.1981487404731199</v>
      </c>
      <c r="G616">
        <f>(1/(1+F616))*100</f>
        <v>45.492826831398332</v>
      </c>
      <c r="H616">
        <f>D616-G616</f>
        <v>-2.2845799247017169</v>
      </c>
      <c r="I616">
        <f>H616^2</f>
        <v>5.2193054323501027</v>
      </c>
    </row>
    <row r="617" spans="1:9" x14ac:dyDescent="0.25">
      <c r="A617">
        <v>155.896424319852</v>
      </c>
      <c r="B617">
        <v>3.8925318362999999E-2</v>
      </c>
      <c r="C617">
        <f>B617*$E$2</f>
        <v>3.7679708175383998E-2</v>
      </c>
      <c r="D617">
        <f>D618+C617</f>
        <v>43.171082183143206</v>
      </c>
      <c r="F617">
        <f>(LN($L$2/A617)/(LN($L$2/$L$3)))^$L$4</f>
        <v>1.1993709489485209</v>
      </c>
      <c r="G617">
        <f>(1/(1+F617))*100</f>
        <v>45.467546094399488</v>
      </c>
      <c r="H617">
        <f>D617-G617</f>
        <v>-2.2964639112562821</v>
      </c>
      <c r="I617">
        <f>H617^2</f>
        <v>5.2737464957025013</v>
      </c>
    </row>
    <row r="618" spans="1:9" x14ac:dyDescent="0.25">
      <c r="A618">
        <v>155.87234755205799</v>
      </c>
      <c r="B618">
        <v>3.3590451267999998E-2</v>
      </c>
      <c r="C618">
        <f>B618*$E$2</f>
        <v>3.2515556827423998E-2</v>
      </c>
      <c r="D618">
        <f>D619+C618</f>
        <v>43.133402474967824</v>
      </c>
      <c r="F618">
        <f>(LN($L$2/A618)/(LN($L$2/$L$3)))^$L$4</f>
        <v>1.1995837676808994</v>
      </c>
      <c r="G618">
        <f>(1/(1+F618))*100</f>
        <v>45.463146923217032</v>
      </c>
      <c r="H618">
        <f>D618-G618</f>
        <v>-2.3297444482492082</v>
      </c>
      <c r="I618">
        <f>H618^2</f>
        <v>5.427709194148008</v>
      </c>
    </row>
    <row r="619" spans="1:9" x14ac:dyDescent="0.25">
      <c r="A619">
        <v>155.868542984274</v>
      </c>
      <c r="B619">
        <v>3.5977102337000001E-2</v>
      </c>
      <c r="C619">
        <f>B619*$E$2</f>
        <v>3.4825835062216003E-2</v>
      </c>
      <c r="D619">
        <f>D620+C619</f>
        <v>43.100886918140397</v>
      </c>
      <c r="F619">
        <f>(LN($L$2/A619)/(LN($L$2/$L$3)))^$L$4</f>
        <v>1.1996174016646475</v>
      </c>
      <c r="G619">
        <f>(1/(1+F619))*100</f>
        <v>45.462451753800934</v>
      </c>
      <c r="H619">
        <f>D619-G619</f>
        <v>-2.3615648356605377</v>
      </c>
      <c r="I619">
        <f>H619^2</f>
        <v>5.5769884730283819</v>
      </c>
    </row>
    <row r="620" spans="1:9" x14ac:dyDescent="0.25">
      <c r="A620">
        <v>155.786904911199</v>
      </c>
      <c r="B620">
        <v>2.7450181798999999E-2</v>
      </c>
      <c r="C620">
        <f>B620*$E$2</f>
        <v>2.6571775981431997E-2</v>
      </c>
      <c r="D620">
        <f>D621+C620</f>
        <v>43.066061083078182</v>
      </c>
      <c r="F620">
        <f>(LN($L$2/A620)/(LN($L$2/$L$3)))^$L$4</f>
        <v>1.2003394290725269</v>
      </c>
      <c r="G620">
        <f>(1/(1+F620))*100</f>
        <v>45.44753353901919</v>
      </c>
      <c r="H620">
        <f>D620-G620</f>
        <v>-2.3814724559410081</v>
      </c>
      <c r="I620">
        <f>H620^2</f>
        <v>5.6714110584056971</v>
      </c>
    </row>
    <row r="621" spans="1:9" x14ac:dyDescent="0.25">
      <c r="A621">
        <v>155.78674978056</v>
      </c>
      <c r="B621">
        <v>3.1314635388000001E-2</v>
      </c>
      <c r="C621">
        <f>B621*$E$2</f>
        <v>3.0312567055584001E-2</v>
      </c>
      <c r="D621">
        <f>D622+C621</f>
        <v>43.039489307096751</v>
      </c>
      <c r="F621">
        <f>(LN($L$2/A621)/(LN($L$2/$L$3)))^$L$4</f>
        <v>1.2003408016549959</v>
      </c>
      <c r="G621">
        <f>(1/(1+F621))*100</f>
        <v>45.44750518864376</v>
      </c>
      <c r="H621">
        <f>D621-G621</f>
        <v>-2.4080158815470085</v>
      </c>
      <c r="I621">
        <f>H621^2</f>
        <v>5.7985404857826168</v>
      </c>
    </row>
    <row r="622" spans="1:9" x14ac:dyDescent="0.25">
      <c r="A622">
        <v>155.43274034205101</v>
      </c>
      <c r="B622">
        <v>8.4766752516999999E-2</v>
      </c>
      <c r="C622">
        <f>B622*$E$2</f>
        <v>8.2054216436455996E-2</v>
      </c>
      <c r="D622">
        <f>D623+C622</f>
        <v>43.00917674004117</v>
      </c>
      <c r="F622">
        <f>(LN($L$2/A622)/(LN($L$2/$L$3)))^$L$4</f>
        <v>1.2034786767972205</v>
      </c>
      <c r="G622">
        <f>(1/(1+F622))*100</f>
        <v>45.382785435142516</v>
      </c>
      <c r="H622">
        <f>D622-G622</f>
        <v>-2.3736086951013462</v>
      </c>
      <c r="I622">
        <f>H622^2</f>
        <v>5.6340182374607153</v>
      </c>
    </row>
    <row r="623" spans="1:9" x14ac:dyDescent="0.25">
      <c r="A623">
        <v>155.339949378809</v>
      </c>
      <c r="B623">
        <v>2.6962506968E-2</v>
      </c>
      <c r="C623">
        <f>B623*$E$2</f>
        <v>2.6099706745024001E-2</v>
      </c>
      <c r="D623">
        <f>D624+C623</f>
        <v>42.927122523604716</v>
      </c>
      <c r="F623">
        <f>(LN($L$2/A623)/(LN($L$2/$L$3)))^$L$4</f>
        <v>1.2043030249923794</v>
      </c>
      <c r="G623">
        <f>(1/(1+F623))*100</f>
        <v>45.365813532078114</v>
      </c>
      <c r="H623">
        <f>D623-G623</f>
        <v>-2.4386910084733984</v>
      </c>
      <c r="I623">
        <f>H623^2</f>
        <v>5.9472138348090011</v>
      </c>
    </row>
    <row r="624" spans="1:9" x14ac:dyDescent="0.25">
      <c r="A624">
        <v>155.06064945888099</v>
      </c>
      <c r="B624">
        <v>3.7743076346999999E-2</v>
      </c>
      <c r="C624">
        <f>B624*$E$2</f>
        <v>3.6535297903896001E-2</v>
      </c>
      <c r="D624">
        <f>D625+C624</f>
        <v>42.901022816859694</v>
      </c>
      <c r="F624">
        <f>(LN($L$2/A624)/(LN($L$2/$L$3)))^$L$4</f>
        <v>1.2067890000430712</v>
      </c>
      <c r="G624">
        <f>(1/(1+F624))*100</f>
        <v>45.314708383106975</v>
      </c>
      <c r="H624">
        <f>D624-G624</f>
        <v>-2.4136855662472811</v>
      </c>
      <c r="I624">
        <f>H624^2</f>
        <v>5.8258780127104579</v>
      </c>
    </row>
    <row r="625" spans="1:9" x14ac:dyDescent="0.25">
      <c r="A625">
        <v>154.98374797585899</v>
      </c>
      <c r="B625">
        <v>3.162497392E-3</v>
      </c>
      <c r="C625">
        <f>B625*$E$2</f>
        <v>3.0612974754559998E-3</v>
      </c>
      <c r="D625">
        <f>D626+C625</f>
        <v>42.864487518955798</v>
      </c>
      <c r="F625">
        <f>(LN($L$2/A625)/(LN($L$2/$L$3)))^$L$4</f>
        <v>1.2074747201751745</v>
      </c>
      <c r="G625">
        <f>(1/(1+F625))*100</f>
        <v>45.300632023575105</v>
      </c>
      <c r="H625">
        <f>D625-G625</f>
        <v>-2.4361445046193069</v>
      </c>
      <c r="I625">
        <f>H625^2</f>
        <v>5.9348000473868483</v>
      </c>
    </row>
    <row r="626" spans="1:9" x14ac:dyDescent="0.25">
      <c r="A626">
        <v>154.90772442398401</v>
      </c>
      <c r="B626">
        <v>3.6139660614000001E-2</v>
      </c>
      <c r="C626">
        <f>B626*$E$2</f>
        <v>3.4983191474351999E-2</v>
      </c>
      <c r="D626">
        <f>D627+C626</f>
        <v>42.861426221480343</v>
      </c>
      <c r="F626">
        <f>(LN($L$2/A626)/(LN($L$2/$L$3)))^$L$4</f>
        <v>1.2081531394733931</v>
      </c>
      <c r="G626">
        <f>(1/(1+F626))*100</f>
        <v>45.286714137882797</v>
      </c>
      <c r="H626">
        <f>D626-G626</f>
        <v>-2.4252879164024534</v>
      </c>
      <c r="I626">
        <f>H626^2</f>
        <v>5.8820214774477542</v>
      </c>
    </row>
    <row r="627" spans="1:9" x14ac:dyDescent="0.25">
      <c r="A627">
        <v>154.62524310337901</v>
      </c>
      <c r="B627">
        <v>4.1016408928E-2</v>
      </c>
      <c r="C627">
        <f>B627*$E$2</f>
        <v>3.9703883842304E-2</v>
      </c>
      <c r="D627">
        <f>D628+C627</f>
        <v>42.82644303000599</v>
      </c>
      <c r="F627">
        <f>(LN($L$2/A627)/(LN($L$2/$L$3)))^$L$4</f>
        <v>1.2106785531734128</v>
      </c>
      <c r="G627">
        <f>(1/(1+F627))*100</f>
        <v>45.234979937020128</v>
      </c>
      <c r="H627">
        <f>D627-G627</f>
        <v>-2.4085369070141383</v>
      </c>
      <c r="I627">
        <f>H627^2</f>
        <v>5.8010500324492318</v>
      </c>
    </row>
    <row r="628" spans="1:9" x14ac:dyDescent="0.25">
      <c r="A628">
        <v>154.50616524406999</v>
      </c>
      <c r="B628">
        <v>3.9811999874999997E-2</v>
      </c>
      <c r="C628">
        <f>B628*$E$2</f>
        <v>3.8538015878999993E-2</v>
      </c>
      <c r="D628">
        <f>D629+C628</f>
        <v>42.786739146163683</v>
      </c>
      <c r="F628">
        <f>(LN($L$2/A628)/(LN($L$2/$L$3)))^$L$4</f>
        <v>1.2117453021309605</v>
      </c>
      <c r="G628">
        <f>(1/(1+F628))*100</f>
        <v>45.213162611288254</v>
      </c>
      <c r="H628">
        <f>D628-G628</f>
        <v>-2.4264234651245715</v>
      </c>
      <c r="I628">
        <f>H628^2</f>
        <v>5.8875308321071325</v>
      </c>
    </row>
    <row r="629" spans="1:9" x14ac:dyDescent="0.25">
      <c r="A629">
        <v>154.25067657009799</v>
      </c>
      <c r="B629">
        <v>1.0832292468E-2</v>
      </c>
      <c r="C629">
        <f>B629*$E$2</f>
        <v>1.0485659109024E-2</v>
      </c>
      <c r="D629">
        <f>D630+C629</f>
        <v>42.748201130284684</v>
      </c>
      <c r="F629">
        <f>(LN($L$2/A629)/(LN($L$2/$L$3)))^$L$4</f>
        <v>1.2140384533567663</v>
      </c>
      <c r="G629">
        <f>(1/(1+F629))*100</f>
        <v>45.166333876625842</v>
      </c>
      <c r="H629">
        <f>D629-G629</f>
        <v>-2.4181327463411577</v>
      </c>
      <c r="I629">
        <f>H629^2</f>
        <v>5.8473659789274297</v>
      </c>
    </row>
    <row r="630" spans="1:9" x14ac:dyDescent="0.25">
      <c r="A630">
        <v>153.91826707910801</v>
      </c>
      <c r="B630">
        <v>4.6484278249999997E-2</v>
      </c>
      <c r="C630">
        <f>B630*$E$2</f>
        <v>4.4996781345999992E-2</v>
      </c>
      <c r="D630">
        <f>D631+C630</f>
        <v>42.737715471175662</v>
      </c>
      <c r="F630">
        <f>(LN($L$2/A630)/(LN($L$2/$L$3)))^$L$4</f>
        <v>1.2170309828100208</v>
      </c>
      <c r="G630">
        <f>(1/(1+F630))*100</f>
        <v>45.105368745570246</v>
      </c>
      <c r="H630">
        <f>D630-G630</f>
        <v>-2.3676532743945842</v>
      </c>
      <c r="I630">
        <f>H630^2</f>
        <v>5.6057820277513963</v>
      </c>
    </row>
    <row r="631" spans="1:9" x14ac:dyDescent="0.25">
      <c r="A631">
        <v>153.75848472949599</v>
      </c>
      <c r="B631">
        <v>3.2578156541999997E-2</v>
      </c>
      <c r="C631">
        <f>B631*$E$2</f>
        <v>3.1535655532655998E-2</v>
      </c>
      <c r="D631">
        <f>D632+C631</f>
        <v>42.692718689829661</v>
      </c>
      <c r="F631">
        <f>(LN($L$2/A631)/(LN($L$2/$L$3)))^$L$4</f>
        <v>1.2184730539502377</v>
      </c>
      <c r="G631">
        <f>(1/(1+F631))*100</f>
        <v>45.076048961667084</v>
      </c>
      <c r="H631">
        <f>D631-G631</f>
        <v>-2.3833302718374227</v>
      </c>
      <c r="I631">
        <f>H631^2</f>
        <v>5.6802631846566438</v>
      </c>
    </row>
    <row r="632" spans="1:9" x14ac:dyDescent="0.25">
      <c r="A632">
        <v>153.61513820075399</v>
      </c>
      <c r="B632">
        <v>2.1346857394E-2</v>
      </c>
      <c r="C632">
        <f>B632*$E$2</f>
        <v>2.0663757957392E-2</v>
      </c>
      <c r="D632">
        <f>D633+C632</f>
        <v>42.661183034297004</v>
      </c>
      <c r="F632">
        <f>(LN($L$2/A632)/(LN($L$2/$L$3)))^$L$4</f>
        <v>1.2197687972036841</v>
      </c>
      <c r="G632">
        <f>(1/(1+F632))*100</f>
        <v>45.049736768069401</v>
      </c>
      <c r="H632">
        <f>D632-G632</f>
        <v>-2.3885537337723974</v>
      </c>
      <c r="I632">
        <f>H632^2</f>
        <v>5.7051889391180612</v>
      </c>
    </row>
    <row r="633" spans="1:9" x14ac:dyDescent="0.25">
      <c r="A633">
        <v>153.53768941998501</v>
      </c>
      <c r="B633">
        <v>2.940827014E-3</v>
      </c>
      <c r="C633">
        <f>B633*$E$2</f>
        <v>2.8467205495519999E-3</v>
      </c>
      <c r="D633">
        <f>D634+C633</f>
        <v>42.64051927633961</v>
      </c>
      <c r="F633">
        <f>(LN($L$2/A633)/(LN($L$2/$L$3)))^$L$4</f>
        <v>1.2204696672788169</v>
      </c>
      <c r="G633">
        <f>(1/(1+F633))*100</f>
        <v>45.035517248272029</v>
      </c>
      <c r="H633">
        <f>D633-G633</f>
        <v>-2.394997971932419</v>
      </c>
      <c r="I633">
        <f>H633^2</f>
        <v>5.7360152855604003</v>
      </c>
    </row>
    <row r="634" spans="1:9" x14ac:dyDescent="0.25">
      <c r="A634">
        <v>153.52863347636799</v>
      </c>
      <c r="B634">
        <v>3.5674152819999999E-2</v>
      </c>
      <c r="C634">
        <f>B634*$E$2</f>
        <v>3.4532579929759999E-2</v>
      </c>
      <c r="D634">
        <f>D635+C634</f>
        <v>42.637672555790061</v>
      </c>
      <c r="F634">
        <f>(LN($L$2/A634)/(LN($L$2/$L$3)))^$L$4</f>
        <v>1.2205516550624798</v>
      </c>
      <c r="G634">
        <f>(1/(1+F634))*100</f>
        <v>45.033854435233259</v>
      </c>
      <c r="H634">
        <f>D634-G634</f>
        <v>-2.3961818794431977</v>
      </c>
      <c r="I634">
        <f>H634^2</f>
        <v>5.741687599371935</v>
      </c>
    </row>
    <row r="635" spans="1:9" x14ac:dyDescent="0.25">
      <c r="A635">
        <v>153.33499255520201</v>
      </c>
      <c r="B635">
        <v>2.5359091234E-2</v>
      </c>
      <c r="C635">
        <f>B635*$E$2</f>
        <v>2.4547600314511999E-2</v>
      </c>
      <c r="D635">
        <f>D636+C635</f>
        <v>42.603139975860302</v>
      </c>
      <c r="F635">
        <f>(LN($L$2/A635)/(LN($L$2/$L$3)))^$L$4</f>
        <v>1.2223066019054527</v>
      </c>
      <c r="G635">
        <f>(1/(1+F635))*100</f>
        <v>44.998291376292485</v>
      </c>
      <c r="H635">
        <f>D635-G635</f>
        <v>-2.3951514004321837</v>
      </c>
      <c r="I635">
        <f>H635^2</f>
        <v>5.7367502309922509</v>
      </c>
    </row>
    <row r="636" spans="1:9" x14ac:dyDescent="0.25">
      <c r="A636">
        <v>153.24666861886499</v>
      </c>
      <c r="B636">
        <v>1.463024494E-3</v>
      </c>
      <c r="C636">
        <f>B636*$E$2</f>
        <v>1.4162077101919999E-3</v>
      </c>
      <c r="D636">
        <f>D637+C636</f>
        <v>42.578592375545789</v>
      </c>
      <c r="F636">
        <f>(LN($L$2/A636)/(LN($L$2/$L$3)))^$L$4</f>
        <v>1.2231082307124668</v>
      </c>
      <c r="G636">
        <f>(1/(1+F636))*100</f>
        <v>44.982065478634738</v>
      </c>
      <c r="H636">
        <f>D636-G636</f>
        <v>-2.4034731030889489</v>
      </c>
      <c r="I636">
        <f>H636^2</f>
        <v>5.7766829572720209</v>
      </c>
    </row>
    <row r="637" spans="1:9" x14ac:dyDescent="0.25">
      <c r="A637">
        <v>153.240933485749</v>
      </c>
      <c r="B637">
        <v>9.6869955149999996E-3</v>
      </c>
      <c r="C637">
        <f>B637*$E$2</f>
        <v>9.37701165852E-3</v>
      </c>
      <c r="D637">
        <f>D638+C637</f>
        <v>42.577176167835596</v>
      </c>
      <c r="F637">
        <f>(LN($L$2/A637)/(LN($L$2/$L$3)))^$L$4</f>
        <v>1.2231603079603979</v>
      </c>
      <c r="G637">
        <f>(1/(1+F637))*100</f>
        <v>44.981011779462442</v>
      </c>
      <c r="H637">
        <f>D637-G637</f>
        <v>-2.403835611626846</v>
      </c>
      <c r="I637">
        <f>H637^2</f>
        <v>5.7784256477254132</v>
      </c>
    </row>
    <row r="638" spans="1:9" x14ac:dyDescent="0.25">
      <c r="A638">
        <v>153.022492325651</v>
      </c>
      <c r="B638">
        <v>3.8999208489000001E-2</v>
      </c>
      <c r="C638">
        <f>B638*$E$2</f>
        <v>3.7751233817352001E-2</v>
      </c>
      <c r="D638">
        <f>D639+C638</f>
        <v>42.567799156177074</v>
      </c>
      <c r="F638">
        <f>(LN($L$2/A638)/(LN($L$2/$L$3)))^$L$4</f>
        <v>1.2251461239394781</v>
      </c>
      <c r="G638">
        <f>(1/(1+F638))*100</f>
        <v>44.940868792453252</v>
      </c>
      <c r="H638">
        <f>D638-G638</f>
        <v>-2.3730696362761776</v>
      </c>
      <c r="I638">
        <f>H638^2</f>
        <v>5.6314594986159499</v>
      </c>
    </row>
    <row r="639" spans="1:9" x14ac:dyDescent="0.25">
      <c r="A639">
        <v>152.88127003514199</v>
      </c>
      <c r="B639">
        <v>3.2807215931999999E-2</v>
      </c>
      <c r="C639">
        <f>B639*$E$2</f>
        <v>3.1757385022175996E-2</v>
      </c>
      <c r="D639">
        <f>D640+C639</f>
        <v>42.530047922359721</v>
      </c>
      <c r="F639">
        <f>(LN($L$2/A639)/(LN($L$2/$L$3)))^$L$4</f>
        <v>1.2264323291979509</v>
      </c>
      <c r="G639">
        <f>(1/(1+F639))*100</f>
        <v>44.914906547383801</v>
      </c>
      <c r="H639">
        <f>D639-G639</f>
        <v>-2.38485862502408</v>
      </c>
      <c r="I639">
        <f>H639^2</f>
        <v>5.6875506613517457</v>
      </c>
    </row>
    <row r="640" spans="1:9" x14ac:dyDescent="0.25">
      <c r="A640">
        <v>152.84621187428499</v>
      </c>
      <c r="B640">
        <v>3.1846644294999997E-2</v>
      </c>
      <c r="C640">
        <f>B640*$E$2</f>
        <v>3.0827551677559996E-2</v>
      </c>
      <c r="D640">
        <f>D641+C640</f>
        <v>42.498290537337546</v>
      </c>
      <c r="F640">
        <f>(LN($L$2/A640)/(LN($L$2/$L$3)))^$L$4</f>
        <v>1.2267519166695031</v>
      </c>
      <c r="G640">
        <f>(1/(1+F640))*100</f>
        <v>44.908460278578083</v>
      </c>
      <c r="H640">
        <f>D640-G640</f>
        <v>-2.4101697412405372</v>
      </c>
      <c r="I640">
        <f>H640^2</f>
        <v>5.8089181815914781</v>
      </c>
    </row>
    <row r="641" spans="1:9" x14ac:dyDescent="0.25">
      <c r="A641">
        <v>152.71869633650601</v>
      </c>
      <c r="B641">
        <v>9.1771536460000004E-3</v>
      </c>
      <c r="C641">
        <f>B641*$E$2</f>
        <v>8.8834847293279996E-3</v>
      </c>
      <c r="D641">
        <f>D642+C641</f>
        <v>42.467462985659985</v>
      </c>
      <c r="F641">
        <f>(LN($L$2/A641)/(LN($L$2/$L$3)))^$L$4</f>
        <v>1.2279153110440251</v>
      </c>
      <c r="G641">
        <f>(1/(1+F641))*100</f>
        <v>44.885009544253691</v>
      </c>
      <c r="H641">
        <f>D641-G641</f>
        <v>-2.4175465585937062</v>
      </c>
      <c r="I641">
        <f>H641^2</f>
        <v>5.8445313629682722</v>
      </c>
    </row>
    <row r="642" spans="1:9" x14ac:dyDescent="0.25">
      <c r="A642">
        <v>152.698868625166</v>
      </c>
      <c r="B642">
        <v>2.2499543359E-2</v>
      </c>
      <c r="C642">
        <f>B642*$E$2</f>
        <v>2.1779557971512001E-2</v>
      </c>
      <c r="D642">
        <f>D643+C642</f>
        <v>42.458579500930654</v>
      </c>
      <c r="F642">
        <f>(LN($L$2/A642)/(LN($L$2/$L$3)))^$L$4</f>
        <v>1.2280963473565398</v>
      </c>
      <c r="G642">
        <f>(1/(1+F642))*100</f>
        <v>44.881362567037151</v>
      </c>
      <c r="H642">
        <f>D642-G642</f>
        <v>-2.4227830661064971</v>
      </c>
      <c r="I642">
        <f>H642^2</f>
        <v>5.8698777854123989</v>
      </c>
    </row>
    <row r="643" spans="1:9" x14ac:dyDescent="0.25">
      <c r="A643">
        <v>152.66739501657301</v>
      </c>
      <c r="B643">
        <v>3.8511533658000002E-2</v>
      </c>
      <c r="C643">
        <f>B643*$E$2</f>
        <v>3.7279164580943998E-2</v>
      </c>
      <c r="D643">
        <f>D644+C643</f>
        <v>42.436799942959141</v>
      </c>
      <c r="F643">
        <f>(LN($L$2/A643)/(LN($L$2/$L$3)))^$L$4</f>
        <v>1.2283837920746237</v>
      </c>
      <c r="G643">
        <f>(1/(1+F643))*100</f>
        <v>44.875573209451538</v>
      </c>
      <c r="H643">
        <f>D643-G643</f>
        <v>-2.4387732664923973</v>
      </c>
      <c r="I643">
        <f>H643^2</f>
        <v>5.9476150453579981</v>
      </c>
    </row>
    <row r="644" spans="1:9" x14ac:dyDescent="0.25">
      <c r="A644">
        <v>152.56855530524501</v>
      </c>
      <c r="B644">
        <v>2.2957662140000001E-2</v>
      </c>
      <c r="C644">
        <f>B644*$E$2</f>
        <v>2.222301695152E-2</v>
      </c>
      <c r="D644">
        <f>D645+C644</f>
        <v>42.399520778378196</v>
      </c>
      <c r="F644">
        <f>(LN($L$2/A644)/(LN($L$2/$L$3)))^$L$4</f>
        <v>1.2292870892889349</v>
      </c>
      <c r="G644">
        <f>(1/(1+F644))*100</f>
        <v>44.857389826761398</v>
      </c>
      <c r="H644">
        <f>D644-G644</f>
        <v>-2.457869048383202</v>
      </c>
      <c r="I644">
        <f>H644^2</f>
        <v>6.0411202590001469</v>
      </c>
    </row>
    <row r="645" spans="1:9" x14ac:dyDescent="0.25">
      <c r="A645">
        <v>152.46631092012601</v>
      </c>
      <c r="B645">
        <v>5.0215729612E-2</v>
      </c>
      <c r="C645">
        <f>B645*$E$2</f>
        <v>4.8608826264415997E-2</v>
      </c>
      <c r="D645">
        <f>D646+C645</f>
        <v>42.377297761426675</v>
      </c>
      <c r="F645">
        <f>(LN($L$2/A645)/(LN($L$2/$L$3)))^$L$4</f>
        <v>1.2302224701848643</v>
      </c>
      <c r="G645">
        <f>(1/(1+F645))*100</f>
        <v>44.83857612272687</v>
      </c>
      <c r="H645">
        <f>D645-G645</f>
        <v>-2.4612783613001952</v>
      </c>
      <c r="I645">
        <f>H645^2</f>
        <v>6.0578911718045738</v>
      </c>
    </row>
    <row r="646" spans="1:9" x14ac:dyDescent="0.25">
      <c r="A646">
        <v>152.395609369016</v>
      </c>
      <c r="B646">
        <v>3.2112648748000003E-2</v>
      </c>
      <c r="C646">
        <f>B646*$E$2</f>
        <v>3.1085043988064002E-2</v>
      </c>
      <c r="D646">
        <f>D647+C646</f>
        <v>42.328688935162262</v>
      </c>
      <c r="F646">
        <f>(LN($L$2/A646)/(LN($L$2/$L$3)))^$L$4</f>
        <v>1.2308698587462796</v>
      </c>
      <c r="G646">
        <f>(1/(1+F646))*100</f>
        <v>44.825564166346631</v>
      </c>
      <c r="H646">
        <f>D646-G646</f>
        <v>-2.4968752311843687</v>
      </c>
      <c r="I646">
        <f>H646^2</f>
        <v>6.2343859201019951</v>
      </c>
    </row>
    <row r="647" spans="1:9" x14ac:dyDescent="0.25">
      <c r="A647">
        <v>152.12083709469701</v>
      </c>
      <c r="B647">
        <v>5.7929858759999996E-3</v>
      </c>
      <c r="C647">
        <f>B647*$E$2</f>
        <v>5.6076103279679998E-3</v>
      </c>
      <c r="D647">
        <f>D648+C647</f>
        <v>42.297603891174198</v>
      </c>
      <c r="F647">
        <f>(LN($L$2/A647)/(LN($L$2/$L$3)))^$L$4</f>
        <v>1.2333903367711543</v>
      </c>
      <c r="G647">
        <f>(1/(1+F647))*100</f>
        <v>44.774976569734562</v>
      </c>
      <c r="H647">
        <f>D647-G647</f>
        <v>-2.4773726785603642</v>
      </c>
      <c r="I647">
        <f>H647^2</f>
        <v>6.1373753884773539</v>
      </c>
    </row>
    <row r="648" spans="1:9" x14ac:dyDescent="0.25">
      <c r="A648">
        <v>152.07833389775399</v>
      </c>
      <c r="B648">
        <v>3.7683964246999997E-2</v>
      </c>
      <c r="C648">
        <f>B648*$E$2</f>
        <v>3.6478077391095994E-2</v>
      </c>
      <c r="D648">
        <f>D649+C648</f>
        <v>42.291996280846227</v>
      </c>
      <c r="F648">
        <f>(LN($L$2/A648)/(LN($L$2/$L$3)))^$L$4</f>
        <v>1.2337808561368511</v>
      </c>
      <c r="G648">
        <f>(1/(1+F648))*100</f>
        <v>44.767148811966344</v>
      </c>
      <c r="H648">
        <f>D648-G648</f>
        <v>-2.4751525311201164</v>
      </c>
      <c r="I648">
        <f>H648^2</f>
        <v>6.1263800523103189</v>
      </c>
    </row>
    <row r="649" spans="1:9" x14ac:dyDescent="0.25">
      <c r="A649">
        <v>152.05501996102501</v>
      </c>
      <c r="B649">
        <v>8.6081996759999994E-3</v>
      </c>
      <c r="C649">
        <f>B649*$E$2</f>
        <v>8.3327372863679985E-3</v>
      </c>
      <c r="D649">
        <f>D650+C649</f>
        <v>42.255518203455132</v>
      </c>
      <c r="F649">
        <f>(LN($L$2/A649)/(LN($L$2/$L$3)))^$L$4</f>
        <v>1.2339951373977085</v>
      </c>
      <c r="G649">
        <f>(1/(1+F649))*100</f>
        <v>44.762854818245486</v>
      </c>
      <c r="H649">
        <f>D649-G649</f>
        <v>-2.5073366147903542</v>
      </c>
      <c r="I649">
        <f>H649^2</f>
        <v>6.2867368998683526</v>
      </c>
    </row>
    <row r="650" spans="1:9" x14ac:dyDescent="0.25">
      <c r="A650">
        <v>151.98320821903701</v>
      </c>
      <c r="B650">
        <v>3.1225967237E-2</v>
      </c>
      <c r="C650">
        <f>B650*$E$2</f>
        <v>3.0226736285416E-2</v>
      </c>
      <c r="D650">
        <f>D651+C650</f>
        <v>42.247185466168766</v>
      </c>
      <c r="F650">
        <f>(LN($L$2/A650)/(LN($L$2/$L$3)))^$L$4</f>
        <v>1.2346554923427919</v>
      </c>
      <c r="G650">
        <f>(1/(1+F650))*100</f>
        <v>44.749627109260111</v>
      </c>
      <c r="H650">
        <f>D650-G650</f>
        <v>-2.5024416430913448</v>
      </c>
      <c r="I650">
        <f>H650^2</f>
        <v>6.2622141770777091</v>
      </c>
    </row>
    <row r="651" spans="1:9" x14ac:dyDescent="0.25">
      <c r="A651">
        <v>151.85392020154401</v>
      </c>
      <c r="B651">
        <v>3.5038697737000003E-2</v>
      </c>
      <c r="C651">
        <f>B651*$E$2</f>
        <v>3.3917459409416005E-2</v>
      </c>
      <c r="D651">
        <f>D652+C651</f>
        <v>42.216958729883352</v>
      </c>
      <c r="F651">
        <f>(LN($L$2/A651)/(LN($L$2/$L$3)))^$L$4</f>
        <v>1.235845614527056</v>
      </c>
      <c r="G651">
        <f>(1/(1+F651))*100</f>
        <v>44.725807251746581</v>
      </c>
      <c r="H651">
        <f>D651-G651</f>
        <v>-2.5088485218632286</v>
      </c>
      <c r="I651">
        <f>H651^2</f>
        <v>6.2943209056553071</v>
      </c>
    </row>
    <row r="652" spans="1:9" x14ac:dyDescent="0.25">
      <c r="A652">
        <v>151.521732664947</v>
      </c>
      <c r="B652">
        <v>4.4696137201999997E-2</v>
      </c>
      <c r="C652">
        <f>B652*$E$2</f>
        <v>4.3265860811535994E-2</v>
      </c>
      <c r="D652">
        <f>D653+C652</f>
        <v>42.183041270473936</v>
      </c>
      <c r="F652">
        <f>(LN($L$2/A652)/(LN($L$2/$L$3)))^$L$4</f>
        <v>1.2389107758309068</v>
      </c>
      <c r="G652">
        <f>(1/(1+F652))*100</f>
        <v>44.664575774748286</v>
      </c>
      <c r="H652">
        <f>D652-G652</f>
        <v>-2.4815345042743502</v>
      </c>
      <c r="I652">
        <f>H652^2</f>
        <v>6.1580134959041448</v>
      </c>
    </row>
    <row r="653" spans="1:9" x14ac:dyDescent="0.25">
      <c r="A653">
        <v>151.470736596417</v>
      </c>
      <c r="B653">
        <v>3.0560956103000001E-2</v>
      </c>
      <c r="C653">
        <f>B653*$E$2</f>
        <v>2.9583005507703999E-2</v>
      </c>
      <c r="D653">
        <f>D654+C653</f>
        <v>42.139775409662398</v>
      </c>
      <c r="F653">
        <f>(LN($L$2/A653)/(LN($L$2/$L$3)))^$L$4</f>
        <v>1.2393822609038723</v>
      </c>
      <c r="G653">
        <f>(1/(1+F653))*100</f>
        <v>44.655171984633583</v>
      </c>
      <c r="H653">
        <f>D653-G653</f>
        <v>-2.5153965749711844</v>
      </c>
      <c r="I653">
        <f>H653^2</f>
        <v>6.3272199293767653</v>
      </c>
    </row>
    <row r="654" spans="1:9" x14ac:dyDescent="0.25">
      <c r="A654">
        <v>151.44220713215901</v>
      </c>
      <c r="B654">
        <v>3.2666824693000002E-2</v>
      </c>
      <c r="C654">
        <f>B654*$E$2</f>
        <v>3.1621486302823999E-2</v>
      </c>
      <c r="D654">
        <f>D655+C654</f>
        <v>42.110192404154695</v>
      </c>
      <c r="F654">
        <f>(LN($L$2/A654)/(LN($L$2/$L$3)))^$L$4</f>
        <v>1.2396461392661402</v>
      </c>
      <c r="G654">
        <f>(1/(1+F654))*100</f>
        <v>44.649910647387699</v>
      </c>
      <c r="H654">
        <f>D654-G654</f>
        <v>-2.5397182432330041</v>
      </c>
      <c r="I654">
        <f>H654^2</f>
        <v>6.4501687550105364</v>
      </c>
    </row>
    <row r="655" spans="1:9" x14ac:dyDescent="0.25">
      <c r="A655">
        <v>151.41203655409299</v>
      </c>
      <c r="B655">
        <v>3.7565740044999997E-2</v>
      </c>
      <c r="C655">
        <f>B655*$E$2</f>
        <v>3.6363636363559999E-2</v>
      </c>
      <c r="D655">
        <f>D656+C655</f>
        <v>42.07857091785187</v>
      </c>
      <c r="F655">
        <f>(LN($L$2/A655)/(LN($L$2/$L$3)))^$L$4</f>
        <v>1.2399252817143926</v>
      </c>
      <c r="G655">
        <f>(1/(1+F655))*100</f>
        <v>44.64434631652626</v>
      </c>
      <c r="H655">
        <f>D655-G655</f>
        <v>-2.5657753986743899</v>
      </c>
      <c r="I655">
        <f>H655^2</f>
        <v>6.5832033964427241</v>
      </c>
    </row>
    <row r="656" spans="1:9" x14ac:dyDescent="0.25">
      <c r="A656">
        <v>151.34964213741799</v>
      </c>
      <c r="B656">
        <v>3.3819510657999999E-2</v>
      </c>
      <c r="C656">
        <f>B656*$E$2</f>
        <v>3.2737286316943996E-2</v>
      </c>
      <c r="D656">
        <f>D657+C656</f>
        <v>42.042207281488309</v>
      </c>
      <c r="F656">
        <f>(LN($L$2/A656)/(LN($L$2/$L$3)))^$L$4</f>
        <v>1.2405028406700147</v>
      </c>
      <c r="G656">
        <f>(1/(1+F656))*100</f>
        <v>44.632837854423492</v>
      </c>
      <c r="H656">
        <f>D656-G656</f>
        <v>-2.5906305729351828</v>
      </c>
      <c r="I656">
        <f>H656^2</f>
        <v>6.7113667654264733</v>
      </c>
    </row>
    <row r="657" spans="1:9" x14ac:dyDescent="0.25">
      <c r="A657">
        <v>151.04604606615001</v>
      </c>
      <c r="B657">
        <v>3.7913023636999998E-2</v>
      </c>
      <c r="C657">
        <f>B657*$E$2</f>
        <v>3.6699806880615998E-2</v>
      </c>
      <c r="D657">
        <f>D658+C657</f>
        <v>42.009469995171365</v>
      </c>
      <c r="F657">
        <f>(LN($L$2/A657)/(LN($L$2/$L$3)))^$L$4</f>
        <v>1.2433184423770116</v>
      </c>
      <c r="G657">
        <f>(1/(1+F657))*100</f>
        <v>44.576818926358207</v>
      </c>
      <c r="H657">
        <f>D657-G657</f>
        <v>-2.5673489311868423</v>
      </c>
      <c r="I657">
        <f>H657^2</f>
        <v>6.5912805344662218</v>
      </c>
    </row>
    <row r="658" spans="1:9" x14ac:dyDescent="0.25">
      <c r="A658">
        <v>151.03041040319999</v>
      </c>
      <c r="B658">
        <v>3.0886072657E-2</v>
      </c>
      <c r="C658">
        <f>B658*$E$2</f>
        <v>2.9897718331975999E-2</v>
      </c>
      <c r="D658">
        <f>D659+C658</f>
        <v>41.972770188290752</v>
      </c>
      <c r="F658">
        <f>(LN($L$2/A658)/(LN($L$2/$L$3)))^$L$4</f>
        <v>1.2434636905471244</v>
      </c>
      <c r="G658">
        <f>(1/(1+F658))*100</f>
        <v>44.573932897310456</v>
      </c>
      <c r="H658">
        <f>D658-G658</f>
        <v>-2.6011627090197038</v>
      </c>
      <c r="I658">
        <f>H658^2</f>
        <v>6.7660474387947245</v>
      </c>
    </row>
    <row r="659" spans="1:9" x14ac:dyDescent="0.25">
      <c r="A659">
        <v>150.86433623686199</v>
      </c>
      <c r="B659">
        <v>3.4698803156999997E-2</v>
      </c>
      <c r="C659">
        <f>B659*$E$2</f>
        <v>3.3588441455975997E-2</v>
      </c>
      <c r="D659">
        <f>D660+C659</f>
        <v>41.942872469958779</v>
      </c>
      <c r="F659">
        <f>(LN($L$2/A659)/(LN($L$2/$L$3)))^$L$4</f>
        <v>1.2450079006400483</v>
      </c>
      <c r="G659">
        <f>(1/(1+F659))*100</f>
        <v>44.543273086696118</v>
      </c>
      <c r="H659">
        <f>D659-G659</f>
        <v>-2.600400616737339</v>
      </c>
      <c r="I659">
        <f>H659^2</f>
        <v>6.762083367527933</v>
      </c>
    </row>
    <row r="660" spans="1:9" x14ac:dyDescent="0.25">
      <c r="A660">
        <v>150.83036235280201</v>
      </c>
      <c r="B660">
        <v>3.0080670284000001E-2</v>
      </c>
      <c r="C660">
        <f>B660*$E$2</f>
        <v>2.9118088834912001E-2</v>
      </c>
      <c r="D660">
        <f>D661+C660</f>
        <v>41.909284028502803</v>
      </c>
      <c r="F660">
        <f>(LN($L$2/A660)/(LN($L$2/$L$3)))^$L$4</f>
        <v>1.2453241290422896</v>
      </c>
      <c r="G660">
        <f>(1/(1+F660))*100</f>
        <v>44.536999672583363</v>
      </c>
      <c r="H660">
        <f>D660-G660</f>
        <v>-2.6277156440805598</v>
      </c>
      <c r="I660">
        <f>H660^2</f>
        <v>6.904889506145711</v>
      </c>
    </row>
    <row r="661" spans="1:9" x14ac:dyDescent="0.25">
      <c r="A661">
        <v>150.479994326096</v>
      </c>
      <c r="B661">
        <v>1.9122764601999999E-2</v>
      </c>
      <c r="C661">
        <f>B661*$E$2</f>
        <v>1.8510836134735999E-2</v>
      </c>
      <c r="D661">
        <f>D662+C661</f>
        <v>41.88016593966789</v>
      </c>
      <c r="F661">
        <f>(LN($L$2/A661)/(LN($L$2/$L$3)))^$L$4</f>
        <v>1.2485918766791455</v>
      </c>
      <c r="G661">
        <f>(1/(1+F661))*100</f>
        <v>44.47227664438865</v>
      </c>
      <c r="H661">
        <f>D661-G661</f>
        <v>-2.5921107047207599</v>
      </c>
      <c r="I661">
        <f>H661^2</f>
        <v>6.7190379055279541</v>
      </c>
    </row>
    <row r="662" spans="1:9" x14ac:dyDescent="0.25">
      <c r="A662">
        <v>150.463122986104</v>
      </c>
      <c r="B662">
        <v>3.4055959061E-2</v>
      </c>
      <c r="C662">
        <f>B662*$E$2</f>
        <v>3.2966168371048002E-2</v>
      </c>
      <c r="D662">
        <f>D663+C662</f>
        <v>41.861655103533153</v>
      </c>
      <c r="F662">
        <f>(LN($L$2/A662)/(LN($L$2/$L$3)))^$L$4</f>
        <v>1.2487495301248042</v>
      </c>
      <c r="G662">
        <f>(1/(1+F662))*100</f>
        <v>44.469158819323937</v>
      </c>
      <c r="H662">
        <f>D662-G662</f>
        <v>-2.6075037157907843</v>
      </c>
      <c r="I662">
        <f>H662^2</f>
        <v>6.7990756278627478</v>
      </c>
    </row>
    <row r="663" spans="1:9" x14ac:dyDescent="0.25">
      <c r="A663">
        <v>150.28926487839601</v>
      </c>
      <c r="B663">
        <v>2.3452725984E-2</v>
      </c>
      <c r="C663">
        <f>B663*$E$2</f>
        <v>2.2702238752512E-2</v>
      </c>
      <c r="D663">
        <f>D664+C663</f>
        <v>41.828688935162106</v>
      </c>
      <c r="F663">
        <f>(LN($L$2/A663)/(LN($L$2/$L$3)))^$L$4</f>
        <v>1.2503757543394223</v>
      </c>
      <c r="G663">
        <f>(1/(1+F663))*100</f>
        <v>44.437023375838017</v>
      </c>
      <c r="H663">
        <f>D663-G663</f>
        <v>-2.608334440675911</v>
      </c>
      <c r="I663">
        <f>H663^2</f>
        <v>6.8034085544161176</v>
      </c>
    </row>
    <row r="664" spans="1:9" x14ac:dyDescent="0.25">
      <c r="A664">
        <v>150.237310231766</v>
      </c>
      <c r="B664">
        <v>1.6344495864999999E-2</v>
      </c>
      <c r="C664">
        <f>B664*$E$2</f>
        <v>1.5821471997319998E-2</v>
      </c>
      <c r="D664">
        <f>D665+C664</f>
        <v>41.80598669640959</v>
      </c>
      <c r="F664">
        <f>(LN($L$2/A664)/(LN($L$2/$L$3)))^$L$4</f>
        <v>1.2508622970142438</v>
      </c>
      <c r="G664">
        <f>(1/(1+F664))*100</f>
        <v>44.427417942292351</v>
      </c>
      <c r="H664">
        <f>D664-G664</f>
        <v>-2.6214312458827607</v>
      </c>
      <c r="I664">
        <f>H664^2</f>
        <v>6.8719017768904429</v>
      </c>
    </row>
    <row r="665" spans="1:9" x14ac:dyDescent="0.25">
      <c r="A665">
        <v>150.10365523787999</v>
      </c>
      <c r="B665">
        <v>2.1213855167000001E-2</v>
      </c>
      <c r="C665">
        <f>B665*$E$2</f>
        <v>2.0535011801656001E-2</v>
      </c>
      <c r="D665">
        <f>D666+C665</f>
        <v>41.79016522441227</v>
      </c>
      <c r="F665">
        <f>(LN($L$2/A665)/(LN($L$2/$L$3)))^$L$4</f>
        <v>1.2521151558898436</v>
      </c>
      <c r="G665">
        <f>(1/(1+F665))*100</f>
        <v>44.402702827373204</v>
      </c>
      <c r="H665">
        <f>D665-G665</f>
        <v>-2.6125376029609342</v>
      </c>
      <c r="I665">
        <f>H665^2</f>
        <v>6.8253527268848639</v>
      </c>
    </row>
    <row r="666" spans="1:9" x14ac:dyDescent="0.25">
      <c r="A666">
        <v>150.05034556593299</v>
      </c>
      <c r="B666">
        <v>3.6752948659000001E-2</v>
      </c>
      <c r="C666">
        <f>B666*$E$2</f>
        <v>3.5576854301912E-2</v>
      </c>
      <c r="D666">
        <f>D667+C666</f>
        <v>41.769630212610615</v>
      </c>
      <c r="F666">
        <f>(LN($L$2/A666)/(LN($L$2/$L$3)))^$L$4</f>
        <v>1.252615359224885</v>
      </c>
      <c r="G666">
        <f>(1/(1+F666))*100</f>
        <v>44.392843008230912</v>
      </c>
      <c r="H666">
        <f>D666-G666</f>
        <v>-2.6232127956202973</v>
      </c>
      <c r="I666">
        <f>H666^2</f>
        <v>6.8812453711060559</v>
      </c>
    </row>
    <row r="667" spans="1:9" x14ac:dyDescent="0.25">
      <c r="A667">
        <v>149.95807061771501</v>
      </c>
      <c r="B667">
        <v>3.3560895217000002E-2</v>
      </c>
      <c r="C667">
        <f>B667*$E$2</f>
        <v>3.2486946570055998E-2</v>
      </c>
      <c r="D667">
        <f>D668+C667</f>
        <v>41.734053358308699</v>
      </c>
      <c r="F667">
        <f>(LN($L$2/A667)/(LN($L$2/$L$3)))^$L$4</f>
        <v>1.2534818310283302</v>
      </c>
      <c r="G667">
        <f>(1/(1+F667))*100</f>
        <v>44.375773801720442</v>
      </c>
      <c r="H667">
        <f>D667-G667</f>
        <v>-2.6417204434117423</v>
      </c>
      <c r="I667">
        <f>H667^2</f>
        <v>6.9786869011395325</v>
      </c>
    </row>
    <row r="668" spans="1:9" x14ac:dyDescent="0.25">
      <c r="A668">
        <v>149.81840656332</v>
      </c>
      <c r="B668">
        <v>1.0706679254E-2</v>
      </c>
      <c r="C668">
        <f>B668*$E$2</f>
        <v>1.0364065517871999E-2</v>
      </c>
      <c r="D668">
        <f>D669+C668</f>
        <v>41.701566411738646</v>
      </c>
      <c r="F668">
        <f>(LN($L$2/A668)/(LN($L$2/$L$3)))^$L$4</f>
        <v>1.2547948813279799</v>
      </c>
      <c r="G668">
        <f>(1/(1+F668))*100</f>
        <v>44.349932150415469</v>
      </c>
      <c r="H668">
        <f>D668-G668</f>
        <v>-2.6483657386768229</v>
      </c>
      <c r="I668">
        <f>H668^2</f>
        <v>7.0138410857972335</v>
      </c>
    </row>
    <row r="669" spans="1:9" x14ac:dyDescent="0.25">
      <c r="A669">
        <v>149.675176949666</v>
      </c>
      <c r="B669">
        <v>3.8607590821000001E-2</v>
      </c>
      <c r="C669">
        <f>B669*$E$2</f>
        <v>3.7372147914728003E-2</v>
      </c>
      <c r="D669">
        <f>D670+C669</f>
        <v>41.691202346220777</v>
      </c>
      <c r="F669">
        <f>(LN($L$2/A669)/(LN($L$2/$L$3)))^$L$4</f>
        <v>1.2561434454844951</v>
      </c>
      <c r="G669">
        <f>(1/(1+F669))*100</f>
        <v>44.32342287461492</v>
      </c>
      <c r="H669">
        <f>D669-G669</f>
        <v>-2.6322205283941429</v>
      </c>
      <c r="I669">
        <f>H669^2</f>
        <v>6.9285849100995405</v>
      </c>
    </row>
    <row r="670" spans="1:9" x14ac:dyDescent="0.25">
      <c r="A670">
        <v>149.14987676954999</v>
      </c>
      <c r="B670">
        <v>3.1033852909000001E-2</v>
      </c>
      <c r="C670">
        <f>B670*$E$2</f>
        <v>3.0040769615912E-2</v>
      </c>
      <c r="D670">
        <f>D671+C670</f>
        <v>41.653830198306046</v>
      </c>
      <c r="F670">
        <f>(LN($L$2/A670)/(LN($L$2/$L$3)))^$L$4</f>
        <v>1.2611066979500494</v>
      </c>
      <c r="G670">
        <f>(1/(1+F670))*100</f>
        <v>44.226130545127027</v>
      </c>
      <c r="H670">
        <f>D670-G670</f>
        <v>-2.5723003468209811</v>
      </c>
      <c r="I670">
        <f>H670^2</f>
        <v>6.61672907425534</v>
      </c>
    </row>
    <row r="671" spans="1:9" x14ac:dyDescent="0.25">
      <c r="A671">
        <v>148.94901507979699</v>
      </c>
      <c r="B671">
        <v>2.7331957598000001E-2</v>
      </c>
      <c r="C671">
        <f>B671*$E$2</f>
        <v>2.6457334954863999E-2</v>
      </c>
      <c r="D671">
        <f>D672+C671</f>
        <v>41.623789428690131</v>
      </c>
      <c r="F671">
        <f>(LN($L$2/A671)/(LN($L$2/$L$3)))^$L$4</f>
        <v>1.2630117574025088</v>
      </c>
      <c r="G671">
        <f>(1/(1+F671))*100</f>
        <v>44.188899890993177</v>
      </c>
      <c r="H671">
        <f>D671-G671</f>
        <v>-2.5651104623030463</v>
      </c>
      <c r="I671">
        <f>H671^2</f>
        <v>6.5797916838165476</v>
      </c>
    </row>
    <row r="672" spans="1:9" x14ac:dyDescent="0.25">
      <c r="A672">
        <v>148.832209521241</v>
      </c>
      <c r="B672">
        <v>4.8464533625999999E-2</v>
      </c>
      <c r="C672">
        <f>B672*$E$2</f>
        <v>4.6913668549968E-2</v>
      </c>
      <c r="D672">
        <f>D673+C672</f>
        <v>41.597332093735268</v>
      </c>
      <c r="F672">
        <f>(LN($L$2/A672)/(LN($L$2/$L$3)))^$L$4</f>
        <v>1.2641214408872687</v>
      </c>
      <c r="G672">
        <f>(1/(1+F672))*100</f>
        <v>44.167242177968944</v>
      </c>
      <c r="H672">
        <f>D672-G672</f>
        <v>-2.5699100842336762</v>
      </c>
      <c r="I672">
        <f>H672^2</f>
        <v>6.6044378410459403</v>
      </c>
    </row>
    <row r="673" spans="1:9" x14ac:dyDescent="0.25">
      <c r="A673">
        <v>148.815161690889</v>
      </c>
      <c r="B673">
        <v>2.238870817E-2</v>
      </c>
      <c r="C673">
        <f>B673*$E$2</f>
        <v>2.1672269508560001E-2</v>
      </c>
      <c r="D673">
        <f>D674+C673</f>
        <v>41.550418425185299</v>
      </c>
      <c r="F673">
        <f>(LN($L$2/A673)/(LN($L$2/$L$3)))^$L$4</f>
        <v>1.2642835136565984</v>
      </c>
      <c r="G673">
        <f>(1/(1+F673))*100</f>
        <v>44.164080777371247</v>
      </c>
      <c r="H673">
        <f>D673-G673</f>
        <v>-2.6136623521859477</v>
      </c>
      <c r="I673">
        <f>H673^2</f>
        <v>6.8312308912341804</v>
      </c>
    </row>
    <row r="674" spans="1:9" x14ac:dyDescent="0.25">
      <c r="A674">
        <v>148.52706367561899</v>
      </c>
      <c r="B674">
        <v>3.0117615346999999E-2</v>
      </c>
      <c r="C674">
        <f>B674*$E$2</f>
        <v>2.9153851655895999E-2</v>
      </c>
      <c r="D674">
        <f>D675+C674</f>
        <v>41.528746155676743</v>
      </c>
      <c r="F674">
        <f>(LN($L$2/A674)/(LN($L$2/$L$3)))^$L$4</f>
        <v>1.2670268433837324</v>
      </c>
      <c r="G674">
        <f>(1/(1+F674))*100</f>
        <v>44.110637812625733</v>
      </c>
      <c r="H674">
        <f>D674-G674</f>
        <v>-2.58189165694899</v>
      </c>
      <c r="I674">
        <f>H674^2</f>
        <v>6.6661645282228008</v>
      </c>
    </row>
    <row r="675" spans="1:9" x14ac:dyDescent="0.25">
      <c r="A675">
        <v>148.462543251818</v>
      </c>
      <c r="B675">
        <v>4.3491728148000001E-2</v>
      </c>
      <c r="C675">
        <f>B675*$E$2</f>
        <v>4.2099992847263998E-2</v>
      </c>
      <c r="D675">
        <f>D676+C675</f>
        <v>41.499592304020844</v>
      </c>
      <c r="F675">
        <f>(LN($L$2/A675)/(LN($L$2/$L$3)))^$L$4</f>
        <v>1.2676423608044536</v>
      </c>
      <c r="G675">
        <f>(1/(1+F675))*100</f>
        <v>44.098664643275001</v>
      </c>
      <c r="H675">
        <f>D675-G675</f>
        <v>-2.5990723392541568</v>
      </c>
      <c r="I675">
        <f>H675^2</f>
        <v>6.7551770246760752</v>
      </c>
    </row>
    <row r="676" spans="1:9" x14ac:dyDescent="0.25">
      <c r="A676">
        <v>148.33911969917801</v>
      </c>
      <c r="B676">
        <v>2.5588150625E-2</v>
      </c>
      <c r="C676">
        <f>B676*$E$2</f>
        <v>2.4769329805E-2</v>
      </c>
      <c r="D676">
        <f>D677+C676</f>
        <v>41.457492311173581</v>
      </c>
      <c r="F676">
        <f>(LN($L$2/A676)/(LN($L$2/$L$3)))^$L$4</f>
        <v>1.2688209729867455</v>
      </c>
      <c r="G676">
        <f>(1/(1+F676))*100</f>
        <v>44.075756170552737</v>
      </c>
      <c r="H676">
        <f>D676-G676</f>
        <v>-2.6182638593791552</v>
      </c>
      <c r="I676">
        <f>H676^2</f>
        <v>6.8553056373310284</v>
      </c>
    </row>
    <row r="677" spans="1:9" x14ac:dyDescent="0.25">
      <c r="A677">
        <v>148.23127960479201</v>
      </c>
      <c r="B677">
        <v>3.4477132778999997E-2</v>
      </c>
      <c r="C677">
        <f>B677*$E$2</f>
        <v>3.3373864530071996E-2</v>
      </c>
      <c r="D677">
        <f>D678+C677</f>
        <v>41.432722981368585</v>
      </c>
      <c r="F677">
        <f>(LN($L$2/A677)/(LN($L$2/$L$3)))^$L$4</f>
        <v>1.2698520288270014</v>
      </c>
      <c r="G677">
        <f>(1/(1+F677))*100</f>
        <v>44.055735232960238</v>
      </c>
      <c r="H677">
        <f>D677-G677</f>
        <v>-2.6230122515916534</v>
      </c>
      <c r="I677">
        <f>H677^2</f>
        <v>6.8801932719999153</v>
      </c>
    </row>
    <row r="678" spans="1:9" x14ac:dyDescent="0.25">
      <c r="A678">
        <v>148.209537945335</v>
      </c>
      <c r="B678">
        <v>3.6568223343999999E-2</v>
      </c>
      <c r="C678">
        <f>B678*$E$2</f>
        <v>3.5398040196991998E-2</v>
      </c>
      <c r="D678">
        <f>D679+C678</f>
        <v>41.399349116838515</v>
      </c>
      <c r="F678">
        <f>(LN($L$2/A678)/(LN($L$2/$L$3)))^$L$4</f>
        <v>1.2700600421574335</v>
      </c>
      <c r="G678">
        <f>(1/(1+F678))*100</f>
        <v>44.051698255946306</v>
      </c>
      <c r="H678">
        <f>D678-G678</f>
        <v>-2.6523491391077911</v>
      </c>
      <c r="I678">
        <f>H678^2</f>
        <v>7.0349559557258408</v>
      </c>
    </row>
    <row r="679" spans="1:9" x14ac:dyDescent="0.25">
      <c r="A679">
        <v>148.20227632663699</v>
      </c>
      <c r="B679">
        <v>4.8619702890000003E-3</v>
      </c>
      <c r="C679">
        <f>B679*$E$2</f>
        <v>4.7063872397519997E-3</v>
      </c>
      <c r="D679">
        <f>D680+C679</f>
        <v>41.36395107664152</v>
      </c>
      <c r="F679">
        <f>(LN($L$2/A679)/(LN($L$2/$L$3)))^$L$4</f>
        <v>1.2701295283178036</v>
      </c>
      <c r="G679">
        <f>(1/(1+F679))*100</f>
        <v>44.050349882062164</v>
      </c>
      <c r="H679">
        <f>D679-G679</f>
        <v>-2.6863988054206445</v>
      </c>
      <c r="I679">
        <f>H679^2</f>
        <v>7.2167385417654657</v>
      </c>
    </row>
    <row r="680" spans="1:9" x14ac:dyDescent="0.25">
      <c r="A680">
        <v>147.96513234615</v>
      </c>
      <c r="B680">
        <v>3.5046086748999998E-2</v>
      </c>
      <c r="C680">
        <f>B680*$E$2</f>
        <v>3.3924611973031996E-2</v>
      </c>
      <c r="D680">
        <f>D681+C680</f>
        <v>41.35924468940177</v>
      </c>
      <c r="F680">
        <f>(LN($L$2/A680)/(LN($L$2/$L$3)))^$L$4</f>
        <v>1.2724016776380549</v>
      </c>
      <c r="G680">
        <f>(1/(1+F680))*100</f>
        <v>44.006304424110645</v>
      </c>
      <c r="H680">
        <f>D680-G680</f>
        <v>-2.6470597347088756</v>
      </c>
      <c r="I680">
        <f>H680^2</f>
        <v>7.0069252391170229</v>
      </c>
    </row>
    <row r="681" spans="1:9" x14ac:dyDescent="0.25">
      <c r="A681">
        <v>147.945184012948</v>
      </c>
      <c r="B681">
        <v>2.9681663604E-2</v>
      </c>
      <c r="C681">
        <f>B681*$E$2</f>
        <v>2.8731850368671999E-2</v>
      </c>
      <c r="D681">
        <f>D682+C681</f>
        <v>41.325320077428735</v>
      </c>
      <c r="F681">
        <f>(LN($L$2/A681)/(LN($L$2/$L$3)))^$L$4</f>
        <v>1.2725930681390509</v>
      </c>
      <c r="G681">
        <f>(1/(1+F681))*100</f>
        <v>44.00259835426084</v>
      </c>
      <c r="H681">
        <f>D681-G681</f>
        <v>-2.6772782768321051</v>
      </c>
      <c r="I681">
        <f>H681^2</f>
        <v>7.1678189715970859</v>
      </c>
    </row>
    <row r="682" spans="1:9" x14ac:dyDescent="0.25">
      <c r="A682">
        <v>147.88242692958099</v>
      </c>
      <c r="B682">
        <v>4.3669064449999998E-3</v>
      </c>
      <c r="C682">
        <f>B682*$E$2</f>
        <v>4.2271654387599994E-3</v>
      </c>
      <c r="D682">
        <f>D683+C682</f>
        <v>41.296588227060063</v>
      </c>
      <c r="F682">
        <f>(LN($L$2/A682)/(LN($L$2/$L$3)))^$L$4</f>
        <v>1.2731954420429126</v>
      </c>
      <c r="G682">
        <f>(1/(1+F682))*100</f>
        <v>43.990938108748956</v>
      </c>
      <c r="H682">
        <f>D682-G682</f>
        <v>-2.6943498816888933</v>
      </c>
      <c r="I682">
        <f>H682^2</f>
        <v>7.2595212849569535</v>
      </c>
    </row>
    <row r="683" spans="1:9" x14ac:dyDescent="0.25">
      <c r="A683">
        <v>147.81861295540401</v>
      </c>
      <c r="B683">
        <v>4.0336619769E-2</v>
      </c>
      <c r="C683">
        <f>B683*$E$2</f>
        <v>3.9045847936392E-2</v>
      </c>
      <c r="D683">
        <f>D684+C683</f>
        <v>41.2923610616213</v>
      </c>
      <c r="F683">
        <f>(LN($L$2/A683)/(LN($L$2/$L$3)))^$L$4</f>
        <v>1.2738083700486948</v>
      </c>
      <c r="G683">
        <f>(1/(1+F683))*100</f>
        <v>43.979079907186048</v>
      </c>
      <c r="H683">
        <f>D683-G683</f>
        <v>-2.6867188455647479</v>
      </c>
      <c r="I683">
        <f>H683^2</f>
        <v>7.2184581551127716</v>
      </c>
    </row>
    <row r="684" spans="1:9" x14ac:dyDescent="0.25">
      <c r="A684">
        <v>147.79821246752601</v>
      </c>
      <c r="B684">
        <v>1.2864270932E-2</v>
      </c>
      <c r="C684">
        <f>B684*$E$2</f>
        <v>1.2452614262176E-2</v>
      </c>
      <c r="D684">
        <f>D685+C684</f>
        <v>41.253315213684907</v>
      </c>
      <c r="F684">
        <f>(LN($L$2/A684)/(LN($L$2/$L$3)))^$L$4</f>
        <v>1.2740044022454036</v>
      </c>
      <c r="G684">
        <f>(1/(1+F684))*100</f>
        <v>43.975288658745654</v>
      </c>
      <c r="H684">
        <f>D684-G684</f>
        <v>-2.7219734450607476</v>
      </c>
      <c r="I684">
        <f>H684^2</f>
        <v>7.4091394356158746</v>
      </c>
    </row>
    <row r="685" spans="1:9" x14ac:dyDescent="0.25">
      <c r="A685">
        <v>147.789092232499</v>
      </c>
      <c r="B685">
        <v>2.3127609430000002E-3</v>
      </c>
      <c r="C685">
        <f>B685*$E$2</f>
        <v>2.2387525928240001E-3</v>
      </c>
      <c r="D685">
        <f>D686+C685</f>
        <v>41.240862599422734</v>
      </c>
      <c r="F685">
        <f>(LN($L$2/A685)/(LN($L$2/$L$3)))^$L$4</f>
        <v>1.2740920539999689</v>
      </c>
      <c r="G685">
        <f>(1/(1+F685))*100</f>
        <v>43.973593691648055</v>
      </c>
      <c r="H685">
        <f>D685-G685</f>
        <v>-2.7327310922253218</v>
      </c>
      <c r="I685">
        <f>H685^2</f>
        <v>7.4678192224150006</v>
      </c>
    </row>
    <row r="686" spans="1:9" x14ac:dyDescent="0.25">
      <c r="A686">
        <v>147.76618767746399</v>
      </c>
      <c r="B686">
        <v>1.9351823992999999E-2</v>
      </c>
      <c r="C686">
        <f>B686*$E$2</f>
        <v>1.8732565625223997E-2</v>
      </c>
      <c r="D686">
        <f>D687+C686</f>
        <v>41.23862384682991</v>
      </c>
      <c r="F686">
        <f>(LN($L$2/A686)/(LN($L$2/$L$3)))^$L$4</f>
        <v>1.2743122198354961</v>
      </c>
      <c r="G686">
        <f>(1/(1+F686))*100</f>
        <v>43.969336807781445</v>
      </c>
      <c r="H686">
        <f>D686-G686</f>
        <v>-2.7307129609515357</v>
      </c>
      <c r="I686">
        <f>H686^2</f>
        <v>7.4567932751087032</v>
      </c>
    </row>
    <row r="687" spans="1:9" x14ac:dyDescent="0.25">
      <c r="A687">
        <v>147.72676082899599</v>
      </c>
      <c r="B687">
        <v>3.1196411186E-2</v>
      </c>
      <c r="C687">
        <f>B687*$E$2</f>
        <v>3.0198126028048E-2</v>
      </c>
      <c r="D687">
        <f>D688+C687</f>
        <v>41.219891281204688</v>
      </c>
      <c r="F687">
        <f>(LN($L$2/A687)/(LN($L$2/$L$3)))^$L$4</f>
        <v>1.2746913280353274</v>
      </c>
      <c r="G687">
        <f>(1/(1+F687))*100</f>
        <v>43.96200872070451</v>
      </c>
      <c r="H687">
        <f>D687-G687</f>
        <v>-2.7421174394998218</v>
      </c>
      <c r="I687">
        <f>H687^2</f>
        <v>7.5192080520090592</v>
      </c>
    </row>
    <row r="688" spans="1:9" x14ac:dyDescent="0.25">
      <c r="A688">
        <v>147.665481681432</v>
      </c>
      <c r="B688">
        <v>2.4686691088E-2</v>
      </c>
      <c r="C688">
        <f>B688*$E$2</f>
        <v>2.3896716973184001E-2</v>
      </c>
      <c r="D688">
        <f>D689+C688</f>
        <v>41.189693155176641</v>
      </c>
      <c r="F688">
        <f>(LN($L$2/A688)/(LN($L$2/$L$3)))^$L$4</f>
        <v>1.2752808703670155</v>
      </c>
      <c r="G688">
        <f>(1/(1+F688))*100</f>
        <v>43.950617834654167</v>
      </c>
      <c r="H688">
        <f>D688-G688</f>
        <v>-2.760924679477526</v>
      </c>
      <c r="I688">
        <f>H688^2</f>
        <v>7.6227050857480796</v>
      </c>
    </row>
    <row r="689" spans="1:9" x14ac:dyDescent="0.25">
      <c r="A689">
        <v>147.636336052068</v>
      </c>
      <c r="B689">
        <v>1.9285322878999998E-2</v>
      </c>
      <c r="C689">
        <f>B689*$E$2</f>
        <v>1.8668192546871999E-2</v>
      </c>
      <c r="D689">
        <f>D690+C689</f>
        <v>41.165796438203458</v>
      </c>
      <c r="F689">
        <f>(LN($L$2/A689)/(LN($L$2/$L$3)))^$L$4</f>
        <v>1.2755614029569975</v>
      </c>
      <c r="G689">
        <f>(1/(1+F689))*100</f>
        <v>43.945199575829577</v>
      </c>
      <c r="H689">
        <f>D689-G689</f>
        <v>-2.7794031376261188</v>
      </c>
      <c r="I689">
        <f>H689^2</f>
        <v>7.7250818014459135</v>
      </c>
    </row>
    <row r="690" spans="1:9" x14ac:dyDescent="0.25">
      <c r="A690">
        <v>147.57858686756401</v>
      </c>
      <c r="B690">
        <v>3.3568284230000002E-2</v>
      </c>
      <c r="C690">
        <f>B690*$E$2</f>
        <v>3.2494099134639999E-2</v>
      </c>
      <c r="D690">
        <f>D691+C690</f>
        <v>41.147128245656589</v>
      </c>
      <c r="F690">
        <f>(LN($L$2/A690)/(LN($L$2/$L$3)))^$L$4</f>
        <v>1.2761175060404331</v>
      </c>
      <c r="G690">
        <f>(1/(1+F690))*100</f>
        <v>43.934462845005513</v>
      </c>
      <c r="H690">
        <f>D690-G690</f>
        <v>-2.7873345993489238</v>
      </c>
      <c r="I690">
        <f>H690^2</f>
        <v>7.7692341687276256</v>
      </c>
    </row>
    <row r="691" spans="1:9" x14ac:dyDescent="0.25">
      <c r="A691">
        <v>147.37998955854201</v>
      </c>
      <c r="B691">
        <v>9.3840459989999996E-3</v>
      </c>
      <c r="C691">
        <f>B691*$E$2</f>
        <v>9.0837565270319998E-3</v>
      </c>
      <c r="D691">
        <f>D692+C691</f>
        <v>41.114634146521951</v>
      </c>
      <c r="F691">
        <f>(LN($L$2/A691)/(LN($L$2/$L$3)))^$L$4</f>
        <v>1.2780325197988895</v>
      </c>
      <c r="G691">
        <f>(1/(1+F691))*100</f>
        <v>43.89752961420772</v>
      </c>
      <c r="H691">
        <f>D691-G691</f>
        <v>-2.7828954676857691</v>
      </c>
      <c r="I691">
        <f>H691^2</f>
        <v>7.7445071840659958</v>
      </c>
    </row>
    <row r="692" spans="1:9" x14ac:dyDescent="0.25">
      <c r="A692">
        <v>147.185766023144</v>
      </c>
      <c r="B692">
        <v>3.1632362928999999E-2</v>
      </c>
      <c r="C692">
        <f>B692*$E$2</f>
        <v>3.0620127315272E-2</v>
      </c>
      <c r="D692">
        <f>D693+C692</f>
        <v>41.105550389994917</v>
      </c>
      <c r="F692">
        <f>(LN($L$2/A692)/(LN($L$2/$L$3)))^$L$4</f>
        <v>1.279909258152695</v>
      </c>
      <c r="G692">
        <f>(1/(1+F692))*100</f>
        <v>43.861394764906301</v>
      </c>
      <c r="H692">
        <f>D692-G692</f>
        <v>-2.7558443749113835</v>
      </c>
      <c r="I692">
        <f>H692^2</f>
        <v>7.5946782187307136</v>
      </c>
    </row>
    <row r="693" spans="1:9" x14ac:dyDescent="0.25">
      <c r="A693">
        <v>146.95654025473701</v>
      </c>
      <c r="B693">
        <v>1.0758402342E-2</v>
      </c>
      <c r="C693">
        <f>B693*$E$2</f>
        <v>1.0414133467055999E-2</v>
      </c>
      <c r="D693">
        <f>D694+C693</f>
        <v>41.074930262679644</v>
      </c>
      <c r="F693">
        <f>(LN($L$2/A693)/(LN($L$2/$L$3)))^$L$4</f>
        <v>1.2821291929259833</v>
      </c>
      <c r="G693">
        <f>(1/(1+F693))*100</f>
        <v>43.81872871613686</v>
      </c>
      <c r="H693">
        <f>D693-G693</f>
        <v>-2.7437984534572166</v>
      </c>
      <c r="I693">
        <f>H693^2</f>
        <v>7.5284299531942134</v>
      </c>
    </row>
    <row r="694" spans="1:9" x14ac:dyDescent="0.25">
      <c r="A694">
        <v>146.87892098938201</v>
      </c>
      <c r="B694">
        <v>1.6048935362E-2</v>
      </c>
      <c r="C694">
        <f>B694*$E$2</f>
        <v>1.5535369430416E-2</v>
      </c>
      <c r="D694">
        <f>D695+C694</f>
        <v>41.064516129212585</v>
      </c>
      <c r="F694">
        <f>(LN($L$2/A694)/(LN($L$2/$L$3)))^$L$4</f>
        <v>1.2828821206300853</v>
      </c>
      <c r="G694">
        <f>(1/(1+F694))*100</f>
        <v>43.804276662519733</v>
      </c>
      <c r="H694">
        <f>D694-G694</f>
        <v>-2.7397605333071482</v>
      </c>
      <c r="I694">
        <f>H694^2</f>
        <v>7.5062877798674688</v>
      </c>
    </row>
    <row r="695" spans="1:9" x14ac:dyDescent="0.25">
      <c r="A695">
        <v>146.61335851123101</v>
      </c>
      <c r="B695">
        <v>3.3775176582999999E-2</v>
      </c>
      <c r="C695">
        <f>B695*$E$2</f>
        <v>3.2694370932344001E-2</v>
      </c>
      <c r="D695">
        <f>D696+C695</f>
        <v>41.048980759782168</v>
      </c>
      <c r="F695">
        <f>(LN($L$2/A695)/(LN($L$2/$L$3)))^$L$4</f>
        <v>1.285462848528637</v>
      </c>
      <c r="G695">
        <f>(1/(1+F695))*100</f>
        <v>43.75481319435108</v>
      </c>
      <c r="H695">
        <f>D695-G695</f>
        <v>-2.7058324345689115</v>
      </c>
      <c r="I695">
        <f>H695^2</f>
        <v>7.3215291639651232</v>
      </c>
    </row>
    <row r="696" spans="1:9" x14ac:dyDescent="0.25">
      <c r="A696">
        <v>146.31623744437999</v>
      </c>
      <c r="B696">
        <v>2.9223544822999999E-2</v>
      </c>
      <c r="C696">
        <f>B696*$E$2</f>
        <v>2.8288391388663996E-2</v>
      </c>
      <c r="D696">
        <f>D697+C696</f>
        <v>41.016286388849821</v>
      </c>
      <c r="F696">
        <f>(LN($L$2/A696)/(LN($L$2/$L$3)))^$L$4</f>
        <v>1.2883589145220034</v>
      </c>
      <c r="G696">
        <f>(1/(1+F696))*100</f>
        <v>43.699438652475621</v>
      </c>
      <c r="H696">
        <f>D696-G696</f>
        <v>-2.6831522636258001</v>
      </c>
      <c r="I696">
        <f>H696^2</f>
        <v>7.1993060698002544</v>
      </c>
    </row>
    <row r="697" spans="1:9" x14ac:dyDescent="0.25">
      <c r="A697">
        <v>146.23713057559499</v>
      </c>
      <c r="B697">
        <v>1.8886316199000001E-2</v>
      </c>
      <c r="C697">
        <f>B697*$E$2</f>
        <v>1.8281954080632001E-2</v>
      </c>
      <c r="D697">
        <f>D698+C697</f>
        <v>40.987997997461157</v>
      </c>
      <c r="F697">
        <f>(LN($L$2/A697)/(LN($L$2/$L$3)))^$L$4</f>
        <v>1.2891315220194137</v>
      </c>
      <c r="G697">
        <f>(1/(1+F697))*100</f>
        <v>43.684689603060697</v>
      </c>
      <c r="H697">
        <f>D697-G697</f>
        <v>-2.6966916055995398</v>
      </c>
      <c r="I697">
        <f>H697^2</f>
        <v>7.2721456157110236</v>
      </c>
    </row>
    <row r="698" spans="1:9" x14ac:dyDescent="0.25">
      <c r="A698">
        <v>146.18970109454801</v>
      </c>
      <c r="B698">
        <v>2.4139904156000001E-2</v>
      </c>
      <c r="C698">
        <f>B698*$E$2</f>
        <v>2.3367427223008001E-2</v>
      </c>
      <c r="D698">
        <f>D699+C698</f>
        <v>40.969716043380522</v>
      </c>
      <c r="F698">
        <f>(LN($L$2/A698)/(LN($L$2/$L$3)))^$L$4</f>
        <v>1.2895950605951245</v>
      </c>
      <c r="G698">
        <f>(1/(1+F698))*100</f>
        <v>43.675845445791374</v>
      </c>
      <c r="H698">
        <f>D698-G698</f>
        <v>-2.706129402410852</v>
      </c>
      <c r="I698">
        <f>H698^2</f>
        <v>7.3231363425925151</v>
      </c>
    </row>
    <row r="699" spans="1:9" x14ac:dyDescent="0.25">
      <c r="A699">
        <v>146.088072986963</v>
      </c>
      <c r="B699">
        <v>2.1590694810000002E-2</v>
      </c>
      <c r="C699">
        <f>B699*$E$2</f>
        <v>2.089979257608E-2</v>
      </c>
      <c r="D699">
        <f>D700+C699</f>
        <v>40.946348616157515</v>
      </c>
      <c r="F699">
        <f>(LN($L$2/A699)/(LN($L$2/$L$3)))^$L$4</f>
        <v>1.2905890835518501</v>
      </c>
      <c r="G699">
        <f>(1/(1+F699))*100</f>
        <v>43.656891896532251</v>
      </c>
      <c r="H699">
        <f>D699-G699</f>
        <v>-2.7105432803747362</v>
      </c>
      <c r="I699">
        <f>H699^2</f>
        <v>7.3470448747846362</v>
      </c>
    </row>
    <row r="700" spans="1:9" x14ac:dyDescent="0.25">
      <c r="A700">
        <v>146.082857758118</v>
      </c>
      <c r="B700">
        <v>3.8600201809E-2</v>
      </c>
      <c r="C700">
        <f>B700*$E$2</f>
        <v>3.7364995351111999E-2</v>
      </c>
      <c r="D700">
        <f>D701+C700</f>
        <v>40.925448823581434</v>
      </c>
      <c r="F700">
        <f>(LN($L$2/A700)/(LN($L$2/$L$3)))^$L$4</f>
        <v>1.2906401226889985</v>
      </c>
      <c r="G700">
        <f>(1/(1+F700))*100</f>
        <v>43.655919150935553</v>
      </c>
      <c r="H700">
        <f>D700-G700</f>
        <v>-2.7304703273541193</v>
      </c>
      <c r="I700">
        <f>H700^2</f>
        <v>7.4554682085613111</v>
      </c>
    </row>
    <row r="701" spans="1:9" x14ac:dyDescent="0.25">
      <c r="A701">
        <v>145.989599372941</v>
      </c>
      <c r="B701">
        <v>7.5264482317000003E-2</v>
      </c>
      <c r="C701">
        <f>B701*$E$2</f>
        <v>7.2856018882856005E-2</v>
      </c>
      <c r="D701">
        <f>D702+C701</f>
        <v>40.888083828230322</v>
      </c>
      <c r="F701">
        <f>(LN($L$2/A701)/(LN($L$2/$L$3)))^$L$4</f>
        <v>1.2915532807662271</v>
      </c>
      <c r="G701">
        <f>(1/(1+F701))*100</f>
        <v>43.638522760667811</v>
      </c>
      <c r="H701">
        <f>D701-G701</f>
        <v>-2.7504389324374898</v>
      </c>
      <c r="I701">
        <f>H701^2</f>
        <v>7.5649143210678789</v>
      </c>
    </row>
    <row r="702" spans="1:9" x14ac:dyDescent="0.25">
      <c r="A702">
        <v>145.96246723206301</v>
      </c>
      <c r="B702">
        <v>4.1275024368999998E-2</v>
      </c>
      <c r="C702">
        <f>B702*$E$2</f>
        <v>3.9954223589191998E-2</v>
      </c>
      <c r="D702">
        <f>D703+C702</f>
        <v>40.815227809347462</v>
      </c>
      <c r="F702">
        <f>(LN($L$2/A702)/(LN($L$2/$L$3)))^$L$4</f>
        <v>1.2918191212112551</v>
      </c>
      <c r="G702">
        <f>(1/(1+F702))*100</f>
        <v>43.633460893348662</v>
      </c>
      <c r="H702">
        <f>D702-G702</f>
        <v>-2.8182330840012</v>
      </c>
      <c r="I702">
        <f>H702^2</f>
        <v>7.9424377157589143</v>
      </c>
    </row>
    <row r="703" spans="1:9" x14ac:dyDescent="0.25">
      <c r="A703">
        <v>145.73286605573099</v>
      </c>
      <c r="B703">
        <v>2.2366541132000001E-2</v>
      </c>
      <c r="C703">
        <f>B703*$E$2</f>
        <v>2.1650811815776001E-2</v>
      </c>
      <c r="D703">
        <f>D704+C703</f>
        <v>40.775273585758271</v>
      </c>
      <c r="F703">
        <f>(LN($L$2/A703)/(LN($L$2/$L$3)))^$L$4</f>
        <v>1.2940718370836284</v>
      </c>
      <c r="G703">
        <f>(1/(1+F703))*100</f>
        <v>43.590614026771902</v>
      </c>
      <c r="H703">
        <f>D703-G703</f>
        <v>-2.8153404410136318</v>
      </c>
      <c r="I703">
        <f>H703^2</f>
        <v>7.9261417988068308</v>
      </c>
    </row>
    <row r="704" spans="1:9" x14ac:dyDescent="0.25">
      <c r="A704">
        <v>145.67170262782699</v>
      </c>
      <c r="B704">
        <v>3.3671730406000001E-2</v>
      </c>
      <c r="C704">
        <f>B704*$E$2</f>
        <v>3.2594235033007998E-2</v>
      </c>
      <c r="D704">
        <f>D705+C704</f>
        <v>40.753622773942496</v>
      </c>
      <c r="F704">
        <f>(LN($L$2/A704)/(LN($L$2/$L$3)))^$L$4</f>
        <v>1.2946728703766963</v>
      </c>
      <c r="G704">
        <f>(1/(1+F704))*100</f>
        <v>43.579196534268469</v>
      </c>
      <c r="H704">
        <f>D704-G704</f>
        <v>-2.8255737603259732</v>
      </c>
      <c r="I704">
        <f>H704^2</f>
        <v>7.9838670750426601</v>
      </c>
    </row>
    <row r="705" spans="1:9" x14ac:dyDescent="0.25">
      <c r="A705">
        <v>145.668564188646</v>
      </c>
      <c r="B705">
        <v>5.5853546224000003E-2</v>
      </c>
      <c r="C705">
        <f>B705*$E$2</f>
        <v>5.4066232744832E-2</v>
      </c>
      <c r="D705">
        <f>D706+C705</f>
        <v>40.721028538909486</v>
      </c>
      <c r="F705">
        <f>(LN($L$2/A705)/(LN($L$2/$L$3)))^$L$4</f>
        <v>1.2947037214065915</v>
      </c>
      <c r="G705">
        <f>(1/(1+F705))*100</f>
        <v>43.578610635931113</v>
      </c>
      <c r="H705">
        <f>D705-G705</f>
        <v>-2.857582097021627</v>
      </c>
      <c r="I705">
        <f>H705^2</f>
        <v>8.1657754412185195</v>
      </c>
    </row>
    <row r="706" spans="1:9" x14ac:dyDescent="0.25">
      <c r="A706">
        <v>145.64184096311001</v>
      </c>
      <c r="B706">
        <v>8.9480942550000005E-3</v>
      </c>
      <c r="C706">
        <f>B706*$E$2</f>
        <v>8.66175523884E-3</v>
      </c>
      <c r="D706">
        <f>D707+C706</f>
        <v>40.666962306164656</v>
      </c>
      <c r="F706">
        <f>(LN($L$2/A706)/(LN($L$2/$L$3)))^$L$4</f>
        <v>1.2949664541186552</v>
      </c>
      <c r="G706">
        <f>(1/(1+F706))*100</f>
        <v>43.573621662545555</v>
      </c>
      <c r="H706">
        <f>D706-G706</f>
        <v>-2.9066593563808993</v>
      </c>
      <c r="I706">
        <f>H706^2</f>
        <v>8.4486686140366238</v>
      </c>
    </row>
    <row r="707" spans="1:9" x14ac:dyDescent="0.25">
      <c r="A707">
        <v>145.42891966378599</v>
      </c>
      <c r="B707">
        <v>2.1043907877000001E-2</v>
      </c>
      <c r="C707">
        <f>B707*$E$2</f>
        <v>2.0370502824936E-2</v>
      </c>
      <c r="D707">
        <f>D708+C707</f>
        <v>40.658300550925816</v>
      </c>
      <c r="F707">
        <f>(LN($L$2/A707)/(LN($L$2/$L$3)))^$L$4</f>
        <v>1.2970625011866785</v>
      </c>
      <c r="G707">
        <f>(1/(1+F707))*100</f>
        <v>43.533861158910263</v>
      </c>
      <c r="H707">
        <f>D707-G707</f>
        <v>-2.8755606079844469</v>
      </c>
      <c r="I707">
        <f>H707^2</f>
        <v>8.2688488101918818</v>
      </c>
    </row>
    <row r="708" spans="1:9" x14ac:dyDescent="0.25">
      <c r="A708">
        <v>145.36410617792399</v>
      </c>
      <c r="B708">
        <v>1.2657378578999999E-2</v>
      </c>
      <c r="C708">
        <f>B708*$E$2</f>
        <v>1.2252342464471998E-2</v>
      </c>
      <c r="D708">
        <f>D709+C708</f>
        <v>40.637930048100877</v>
      </c>
      <c r="F708">
        <f>(LN($L$2/A708)/(LN($L$2/$L$3)))^$L$4</f>
        <v>1.2977014890364063</v>
      </c>
      <c r="G708">
        <f>(1/(1+F708))*100</f>
        <v>43.521754447718664</v>
      </c>
      <c r="H708">
        <f>D708-G708</f>
        <v>-2.8838243996177866</v>
      </c>
      <c r="I708">
        <f>H708^2</f>
        <v>8.3164431678308866</v>
      </c>
    </row>
    <row r="709" spans="1:9" x14ac:dyDescent="0.25">
      <c r="A709">
        <v>145.297670651152</v>
      </c>
      <c r="B709">
        <v>2.8137359971E-2</v>
      </c>
      <c r="C709">
        <f>B709*$E$2</f>
        <v>2.7236964451927997E-2</v>
      </c>
      <c r="D709">
        <f>D710+C709</f>
        <v>40.625677705636406</v>
      </c>
      <c r="F709">
        <f>(LN($L$2/A709)/(LN($L$2/$L$3)))^$L$4</f>
        <v>1.2983569288003627</v>
      </c>
      <c r="G709">
        <f>(1/(1+F709))*100</f>
        <v>43.509343021057838</v>
      </c>
      <c r="H709">
        <f>D709-G709</f>
        <v>-2.8836653154214318</v>
      </c>
      <c r="I709">
        <f>H709^2</f>
        <v>8.3155256513645863</v>
      </c>
    </row>
    <row r="710" spans="1:9" x14ac:dyDescent="0.25">
      <c r="A710">
        <v>145.24624416352299</v>
      </c>
      <c r="B710">
        <v>3.2519044440999997E-2</v>
      </c>
      <c r="C710">
        <f>B710*$E$2</f>
        <v>3.1478435018887994E-2</v>
      </c>
      <c r="D710">
        <f>D711+C710</f>
        <v>40.598440741184476</v>
      </c>
      <c r="F710">
        <f>(LN($L$2/A710)/(LN($L$2/$L$3)))^$L$4</f>
        <v>1.2988646127211394</v>
      </c>
      <c r="G710">
        <f>(1/(1+F710))*100</f>
        <v>43.499734367406326</v>
      </c>
      <c r="H710">
        <f>D710-G710</f>
        <v>-2.9012936262218503</v>
      </c>
      <c r="I710">
        <f>H710^2</f>
        <v>8.4175047055555332</v>
      </c>
    </row>
    <row r="711" spans="1:9" x14ac:dyDescent="0.25">
      <c r="A711">
        <v>145.21374654095101</v>
      </c>
      <c r="B711">
        <v>3.9420382206999997E-2</v>
      </c>
      <c r="C711">
        <f>B711*$E$2</f>
        <v>3.8158929976375995E-2</v>
      </c>
      <c r="D711">
        <f>D712+C711</f>
        <v>40.566962306165586</v>
      </c>
      <c r="F711">
        <f>(LN($L$2/A711)/(LN($L$2/$L$3)))^$L$4</f>
        <v>1.2991855745556222</v>
      </c>
      <c r="G711">
        <f>(1/(1+F711))*100</f>
        <v>43.493661889092017</v>
      </c>
      <c r="H711">
        <f>D711-G711</f>
        <v>-2.9266995829264317</v>
      </c>
      <c r="I711">
        <f>H711^2</f>
        <v>8.5655704487017488</v>
      </c>
    </row>
    <row r="712" spans="1:9" x14ac:dyDescent="0.25">
      <c r="A712">
        <v>145.20908025987899</v>
      </c>
      <c r="B712">
        <v>3.4610135005999999E-2</v>
      </c>
      <c r="C712">
        <f>B712*$E$2</f>
        <v>3.3502610685807996E-2</v>
      </c>
      <c r="D712">
        <f>D713+C712</f>
        <v>40.528803376189209</v>
      </c>
      <c r="F712">
        <f>(LN($L$2/A712)/(LN($L$2/$L$3)))^$L$4</f>
        <v>1.299231670124275</v>
      </c>
      <c r="G712">
        <f>(1/(1+F712))*100</f>
        <v>43.492789917335706</v>
      </c>
      <c r="H712">
        <f>D712-G712</f>
        <v>-2.9639865411464967</v>
      </c>
      <c r="I712">
        <f>H712^2</f>
        <v>8.7852162160975737</v>
      </c>
    </row>
    <row r="713" spans="1:9" x14ac:dyDescent="0.25">
      <c r="A713">
        <v>144.83156018574999</v>
      </c>
      <c r="B713">
        <v>3.4344130553E-2</v>
      </c>
      <c r="C713">
        <f>B713*$E$2</f>
        <v>3.3245118375304E-2</v>
      </c>
      <c r="D713">
        <f>D714+C713</f>
        <v>40.495300765503401</v>
      </c>
      <c r="F713">
        <f>(LN($L$2/A713)/(LN($L$2/$L$3)))^$L$4</f>
        <v>1.3029686319854652</v>
      </c>
      <c r="G713">
        <f>(1/(1+F713))*100</f>
        <v>43.422215401078525</v>
      </c>
      <c r="H713">
        <f>D713-G713</f>
        <v>-2.9269146355751232</v>
      </c>
      <c r="I713">
        <f>H713^2</f>
        <v>8.5668292839438571</v>
      </c>
    </row>
    <row r="714" spans="1:9" x14ac:dyDescent="0.25">
      <c r="A714">
        <v>144.830612359513</v>
      </c>
      <c r="B714">
        <v>2.8802371104999999E-2</v>
      </c>
      <c r="C714">
        <f>B714*$E$2</f>
        <v>2.7880695229639998E-2</v>
      </c>
      <c r="D714">
        <f>D715+C714</f>
        <v>40.462055647128096</v>
      </c>
      <c r="F714">
        <f>(LN($L$2/A714)/(LN($L$2/$L$3)))^$L$4</f>
        <v>1.3029780333100569</v>
      </c>
      <c r="G714">
        <f>(1/(1+F714))*100</f>
        <v>43.422038140880822</v>
      </c>
      <c r="H714">
        <f>D714-G714</f>
        <v>-2.9599824937527259</v>
      </c>
      <c r="I714">
        <f>H714^2</f>
        <v>8.7614963633226068</v>
      </c>
    </row>
    <row r="715" spans="1:9" x14ac:dyDescent="0.25">
      <c r="A715">
        <v>144.69143379639701</v>
      </c>
      <c r="B715">
        <v>2.6718669552000002E-2</v>
      </c>
      <c r="C715">
        <f>B715*$E$2</f>
        <v>2.5863672126336001E-2</v>
      </c>
      <c r="D715">
        <f>D716+C715</f>
        <v>40.434174951898456</v>
      </c>
      <c r="F715">
        <f>(LN($L$2/A715)/(LN($L$2/$L$3)))^$L$4</f>
        <v>1.3043595609596172</v>
      </c>
      <c r="G715">
        <f>(1/(1+F715))*100</f>
        <v>43.396005421287832</v>
      </c>
      <c r="H715">
        <f>D715-G715</f>
        <v>-2.9618304693893762</v>
      </c>
      <c r="I715">
        <f>H715^2</f>
        <v>8.7724397294032919</v>
      </c>
    </row>
    <row r="716" spans="1:9" x14ac:dyDescent="0.25">
      <c r="A716">
        <v>144.38530173651199</v>
      </c>
      <c r="B716">
        <v>7.7436852020000002E-3</v>
      </c>
      <c r="C716">
        <f>B716*$E$2</f>
        <v>7.495887275536E-3</v>
      </c>
      <c r="D716">
        <f>D717+C716</f>
        <v>40.408311279772121</v>
      </c>
      <c r="F716">
        <f>(LN($L$2/A716)/(LN($L$2/$L$3)))^$L$4</f>
        <v>1.3074056025781551</v>
      </c>
      <c r="G716">
        <f>(1/(1+F716))*100</f>
        <v>43.338717687200749</v>
      </c>
      <c r="H716">
        <f>D716-G716</f>
        <v>-2.9304064074286273</v>
      </c>
      <c r="I716">
        <f>H716^2</f>
        <v>8.5872817126987542</v>
      </c>
    </row>
    <row r="717" spans="1:9" x14ac:dyDescent="0.25">
      <c r="A717">
        <v>144.35982863360999</v>
      </c>
      <c r="B717">
        <v>4.1016408928E-2</v>
      </c>
      <c r="C717">
        <f>B717*$E$2</f>
        <v>3.9703883842304E-2</v>
      </c>
      <c r="D717">
        <f>D718+C717</f>
        <v>40.400815392496582</v>
      </c>
      <c r="F717">
        <f>(LN($L$2/A717)/(LN($L$2/$L$3)))^$L$4</f>
        <v>1.3076595147514158</v>
      </c>
      <c r="G717">
        <f>(1/(1+F717))*100</f>
        <v>43.333949120640582</v>
      </c>
      <c r="H717">
        <f>D717-G717</f>
        <v>-2.933133728144</v>
      </c>
      <c r="I717">
        <f>H717^2</f>
        <v>8.6032734671759208</v>
      </c>
    </row>
    <row r="718" spans="1:9" x14ac:dyDescent="0.25">
      <c r="A718">
        <v>144.27927748587399</v>
      </c>
      <c r="B718">
        <v>3.4927862547999997E-2</v>
      </c>
      <c r="C718">
        <f>B718*$E$2</f>
        <v>3.3810170946463998E-2</v>
      </c>
      <c r="D718">
        <f>D719+C718</f>
        <v>40.361111508654275</v>
      </c>
      <c r="F718">
        <f>(LN($L$2/A718)/(LN($L$2/$L$3)))^$L$4</f>
        <v>1.3084628953698818</v>
      </c>
      <c r="G718">
        <f>(1/(1+F718))*100</f>
        <v>43.318868239368925</v>
      </c>
      <c r="H718">
        <f>D718-G718</f>
        <v>-2.9577567307146495</v>
      </c>
      <c r="I718">
        <f>H718^2</f>
        <v>8.7483248780878125</v>
      </c>
    </row>
    <row r="719" spans="1:9" x14ac:dyDescent="0.25">
      <c r="A719">
        <v>144.12004630161101</v>
      </c>
      <c r="B719">
        <v>2.1768031112E-2</v>
      </c>
      <c r="C719">
        <f>B719*$E$2</f>
        <v>2.1071454116415998E-2</v>
      </c>
      <c r="D719">
        <f>D720+C719</f>
        <v>40.327301337707809</v>
      </c>
      <c r="F719">
        <f>(LN($L$2/A719)/(LN($L$2/$L$3)))^$L$4</f>
        <v>1.3100530478754122</v>
      </c>
      <c r="G719">
        <f>(1/(1+F719))*100</f>
        <v>43.289049180914432</v>
      </c>
      <c r="H719">
        <f>D719-G719</f>
        <v>-2.9617478432066235</v>
      </c>
      <c r="I719">
        <f>H719^2</f>
        <v>8.7719502867390862</v>
      </c>
    </row>
    <row r="720" spans="1:9" x14ac:dyDescent="0.25">
      <c r="A720">
        <v>144.094492131652</v>
      </c>
      <c r="B720">
        <v>1.8369085316999999E-2</v>
      </c>
      <c r="C720">
        <f>B720*$E$2</f>
        <v>1.7781274586855998E-2</v>
      </c>
      <c r="D720">
        <f>D721+C720</f>
        <v>40.306229883591392</v>
      </c>
      <c r="F720">
        <f>(LN($L$2/A720)/(LN($L$2/$L$3)))^$L$4</f>
        <v>1.3103084972936294</v>
      </c>
      <c r="G720">
        <f>(1/(1+F720))*100</f>
        <v>43.284262736835039</v>
      </c>
      <c r="H720">
        <f>D720-G720</f>
        <v>-2.9780328532436471</v>
      </c>
      <c r="I720">
        <f>H720^2</f>
        <v>8.8686796749984982</v>
      </c>
    </row>
    <row r="721" spans="1:9" x14ac:dyDescent="0.25">
      <c r="A721">
        <v>143.92337438087699</v>
      </c>
      <c r="B721">
        <v>1.6108047462000001E-2</v>
      </c>
      <c r="C721">
        <f>B721*$E$2</f>
        <v>1.5592589943216001E-2</v>
      </c>
      <c r="D721">
        <f>D722+C721</f>
        <v>40.288448609004533</v>
      </c>
      <c r="F721">
        <f>(LN($L$2/A721)/(LN($L$2/$L$3)))^$L$4</f>
        <v>1.3120208724942286</v>
      </c>
      <c r="G721">
        <f>(1/(1+F721))*100</f>
        <v>43.252204679328486</v>
      </c>
      <c r="H721">
        <f>D721-G721</f>
        <v>-2.9637560703239529</v>
      </c>
      <c r="I721">
        <f>H721^2</f>
        <v>8.7838500443820795</v>
      </c>
    </row>
    <row r="722" spans="1:9" x14ac:dyDescent="0.25">
      <c r="A722">
        <v>143.62985284432199</v>
      </c>
      <c r="B722">
        <v>3.9117432691000001E-2</v>
      </c>
      <c r="C722">
        <f>B722*$E$2</f>
        <v>3.7865674844888002E-2</v>
      </c>
      <c r="D722">
        <f>D723+C722</f>
        <v>40.272856019061315</v>
      </c>
      <c r="F722">
        <f>(LN($L$2/A722)/(LN($L$2/$L$3)))^$L$4</f>
        <v>1.3149655198052577</v>
      </c>
      <c r="G722">
        <f>(1/(1+F722))*100</f>
        <v>43.197187666282097</v>
      </c>
      <c r="H722">
        <f>D722-G722</f>
        <v>-2.9243316472207823</v>
      </c>
      <c r="I722">
        <f>H722^2</f>
        <v>8.5517155829370139</v>
      </c>
    </row>
    <row r="723" spans="1:9" x14ac:dyDescent="0.25">
      <c r="A723">
        <v>143.54836792259201</v>
      </c>
      <c r="B723">
        <v>3.8422865509999998E-3</v>
      </c>
      <c r="C723">
        <f>B723*$E$2</f>
        <v>3.7193333813679997E-3</v>
      </c>
      <c r="D723">
        <f>D724+C723</f>
        <v>40.234990344216428</v>
      </c>
      <c r="F723">
        <f>(LN($L$2/A723)/(LN($L$2/$L$3)))^$L$4</f>
        <v>1.3157846453726383</v>
      </c>
      <c r="G723">
        <f>(1/(1+F723))*100</f>
        <v>43.181908214055362</v>
      </c>
      <c r="H723">
        <f>D723-G723</f>
        <v>-2.9469178698389342</v>
      </c>
      <c r="I723">
        <f>H723^2</f>
        <v>8.6843249315760414</v>
      </c>
    </row>
    <row r="724" spans="1:9" x14ac:dyDescent="0.25">
      <c r="A724">
        <v>143.47231889970499</v>
      </c>
      <c r="B724">
        <v>2.0689235269999999E-3</v>
      </c>
      <c r="C724">
        <f>B724*$E$2</f>
        <v>2.0027179741359999E-3</v>
      </c>
      <c r="D724">
        <f>D725+C724</f>
        <v>40.231271010835059</v>
      </c>
      <c r="F724">
        <f>(LN($L$2/A724)/(LN($L$2/$L$3)))^$L$4</f>
        <v>1.316549778289404</v>
      </c>
      <c r="G724">
        <f>(1/(1+F724))*100</f>
        <v>43.167645667360709</v>
      </c>
      <c r="H724">
        <f>D724-G724</f>
        <v>-2.9363746565256506</v>
      </c>
      <c r="I724">
        <f>H724^2</f>
        <v>8.6222961234861319</v>
      </c>
    </row>
    <row r="725" spans="1:9" x14ac:dyDescent="0.25">
      <c r="A725">
        <v>143.465189395039</v>
      </c>
      <c r="B725">
        <v>1.9957723026000001E-2</v>
      </c>
      <c r="C725">
        <f>B725*$E$2</f>
        <v>1.9319075889168001E-2</v>
      </c>
      <c r="D725">
        <f>D726+C725</f>
        <v>40.229268292860922</v>
      </c>
      <c r="F725">
        <f>(LN($L$2/A725)/(LN($L$2/$L$3)))^$L$4</f>
        <v>1.3166215408663668</v>
      </c>
      <c r="G725">
        <f>(1/(1+F725))*100</f>
        <v>43.166308452179095</v>
      </c>
      <c r="H725">
        <f>D725-G725</f>
        <v>-2.9370401593181725</v>
      </c>
      <c r="I725">
        <f>H725^2</f>
        <v>8.6262048974477157</v>
      </c>
    </row>
    <row r="726" spans="1:9" x14ac:dyDescent="0.25">
      <c r="A726">
        <v>143.36053901931899</v>
      </c>
      <c r="B726">
        <v>2.9046208519999998E-2</v>
      </c>
      <c r="C726">
        <f>B726*$E$2</f>
        <v>2.8116729847359998E-2</v>
      </c>
      <c r="D726">
        <f>D727+C726</f>
        <v>40.209949216971758</v>
      </c>
      <c r="F726">
        <f>(LN($L$2/A726)/(LN($L$2/$L$3)))^$L$4</f>
        <v>1.3176755447434725</v>
      </c>
      <c r="G726">
        <f>(1/(1+F726))*100</f>
        <v>43.146677811224137</v>
      </c>
      <c r="H726">
        <f>D726-G726</f>
        <v>-2.9367285942523793</v>
      </c>
      <c r="I726">
        <f>H726^2</f>
        <v>8.6243748362995554</v>
      </c>
    </row>
    <row r="727" spans="1:9" x14ac:dyDescent="0.25">
      <c r="A727">
        <v>143.29028113887199</v>
      </c>
      <c r="B727">
        <v>2.4228572306999999E-2</v>
      </c>
      <c r="C727">
        <f>B727*$E$2</f>
        <v>2.3453257993175998E-2</v>
      </c>
      <c r="D727">
        <f>D728+C727</f>
        <v>40.181832487124396</v>
      </c>
      <c r="F727">
        <f>(LN($L$2/A727)/(LN($L$2/$L$3)))^$L$4</f>
        <v>1.3183838291636851</v>
      </c>
      <c r="G727">
        <f>(1/(1+F727))*100</f>
        <v>43.133496163175529</v>
      </c>
      <c r="H727">
        <f>D727-G727</f>
        <v>-2.9516636760511332</v>
      </c>
      <c r="I727">
        <f>H727^2</f>
        <v>8.7123184565196894</v>
      </c>
    </row>
    <row r="728" spans="1:9" x14ac:dyDescent="0.25">
      <c r="A728">
        <v>143.29026649987</v>
      </c>
      <c r="B728">
        <v>2.7819632428999999E-2</v>
      </c>
      <c r="C728">
        <f>B728*$E$2</f>
        <v>2.6929404191271999E-2</v>
      </c>
      <c r="D728">
        <f>D729+C728</f>
        <v>40.158379229131221</v>
      </c>
      <c r="F728">
        <f>(LN($L$2/A728)/(LN($L$2/$L$3)))^$L$4</f>
        <v>1.3183839767987033</v>
      </c>
      <c r="G728">
        <f>(1/(1+F728))*100</f>
        <v>43.133493416428422</v>
      </c>
      <c r="H728">
        <f>D728-G728</f>
        <v>-2.9751141872972013</v>
      </c>
      <c r="I728">
        <f>H728^2</f>
        <v>8.8513044274570873</v>
      </c>
    </row>
    <row r="729" spans="1:9" x14ac:dyDescent="0.25">
      <c r="A729">
        <v>143.15319934379301</v>
      </c>
      <c r="B729">
        <v>1.8398641367E-2</v>
      </c>
      <c r="C729">
        <f>B729*$E$2</f>
        <v>1.7809884843256001E-2</v>
      </c>
      <c r="D729">
        <f>D730+C729</f>
        <v>40.131449824939949</v>
      </c>
      <c r="F729">
        <f>(LN($L$2/A729)/(LN($L$2/$L$3)))^$L$4</f>
        <v>1.3197673325818216</v>
      </c>
      <c r="G729">
        <f>(1/(1+F729))*100</f>
        <v>43.107771454261936</v>
      </c>
      <c r="H729">
        <f>D729-G729</f>
        <v>-2.976321629321987</v>
      </c>
      <c r="I729">
        <f>H729^2</f>
        <v>8.8584904411698879</v>
      </c>
    </row>
    <row r="730" spans="1:9" x14ac:dyDescent="0.25">
      <c r="A730">
        <v>143.08936422678499</v>
      </c>
      <c r="B730">
        <v>2.4664524050000001E-2</v>
      </c>
      <c r="C730">
        <f>B730*$E$2</f>
        <v>2.3875259280400001E-2</v>
      </c>
      <c r="D730">
        <f>D731+C730</f>
        <v>40.113639940096697</v>
      </c>
      <c r="F730">
        <f>(LN($L$2/A730)/(LN($L$2/$L$3)))^$L$4</f>
        <v>1.3204122928937254</v>
      </c>
      <c r="G730">
        <f>(1/(1+F730))*100</f>
        <v>43.095789617323831</v>
      </c>
      <c r="H730">
        <f>D730-G730</f>
        <v>-2.9821496772271345</v>
      </c>
      <c r="I730">
        <f>H730^2</f>
        <v>8.8932166973859026</v>
      </c>
    </row>
    <row r="731" spans="1:9" x14ac:dyDescent="0.25">
      <c r="A731">
        <v>143.05440528122799</v>
      </c>
      <c r="B731">
        <v>3.3915567822000003E-2</v>
      </c>
      <c r="C731">
        <f>B731*$E$2</f>
        <v>3.2830269651696005E-2</v>
      </c>
      <c r="D731">
        <f>D732+C731</f>
        <v>40.089764680816295</v>
      </c>
      <c r="F731">
        <f>(LN($L$2/A731)/(LN($L$2/$L$3)))^$L$4</f>
        <v>1.3207656910595669</v>
      </c>
      <c r="G731">
        <f>(1/(1+F731))*100</f>
        <v>43.089227139661865</v>
      </c>
      <c r="H731">
        <f>D731-G731</f>
        <v>-2.9994624588455707</v>
      </c>
      <c r="I731">
        <f>H731^2</f>
        <v>8.9967750420239163</v>
      </c>
    </row>
    <row r="732" spans="1:9" x14ac:dyDescent="0.25">
      <c r="A732">
        <v>143.010235822005</v>
      </c>
      <c r="B732">
        <v>2.7280234510000001E-2</v>
      </c>
      <c r="C732">
        <f>B732*$E$2</f>
        <v>2.640726700568E-2</v>
      </c>
      <c r="D732">
        <f>D733+C732</f>
        <v>40.056934411164598</v>
      </c>
      <c r="F732">
        <f>(LN($L$2/A732)/(LN($L$2/$L$3)))^$L$4</f>
        <v>1.3212123894953673</v>
      </c>
      <c r="G732">
        <f>(1/(1+F732))*100</f>
        <v>43.0809349685317</v>
      </c>
      <c r="H732">
        <f>D732-G732</f>
        <v>-3.0240005573671027</v>
      </c>
      <c r="I732">
        <f>H732^2</f>
        <v>9.1445793709565475</v>
      </c>
    </row>
    <row r="733" spans="1:9" x14ac:dyDescent="0.25">
      <c r="A733">
        <v>143.00583809490601</v>
      </c>
      <c r="B733">
        <v>2.8765426042000001E-2</v>
      </c>
      <c r="C733">
        <f>B733*$E$2</f>
        <v>2.7844932408656001E-2</v>
      </c>
      <c r="D733">
        <f>D734+C733</f>
        <v>40.030527144158917</v>
      </c>
      <c r="F733">
        <f>(LN($L$2/A733)/(LN($L$2/$L$3)))^$L$4</f>
        <v>1.3212568766916366</v>
      </c>
      <c r="G733">
        <f>(1/(1+F733))*100</f>
        <v>43.080109316692536</v>
      </c>
      <c r="H733">
        <f>D733-G733</f>
        <v>-3.0495821725336185</v>
      </c>
      <c r="I733">
        <f>H733^2</f>
        <v>9.2999514270348644</v>
      </c>
    </row>
    <row r="734" spans="1:9" x14ac:dyDescent="0.25">
      <c r="A734">
        <v>142.77054820014899</v>
      </c>
      <c r="B734">
        <v>2.6194049657999999E-2</v>
      </c>
      <c r="C734">
        <f>B734*$E$2</f>
        <v>2.5355840068943997E-2</v>
      </c>
      <c r="D734">
        <f>D735+C734</f>
        <v>40.002682211750262</v>
      </c>
      <c r="F734">
        <f>(LN($L$2/A734)/(LN($L$2/$L$3)))^$L$4</f>
        <v>1.3236401569323089</v>
      </c>
      <c r="G734">
        <f>(1/(1+F734))*100</f>
        <v>43.035923484822582</v>
      </c>
      <c r="H734">
        <f>D734-G734</f>
        <v>-3.0332412730723206</v>
      </c>
      <c r="I734">
        <f>H734^2</f>
        <v>9.2005526206693915</v>
      </c>
    </row>
    <row r="735" spans="1:9" x14ac:dyDescent="0.25">
      <c r="A735">
        <v>142.71840629664999</v>
      </c>
      <c r="B735">
        <v>1.3241110574999999E-2</v>
      </c>
      <c r="C735">
        <f>B735*$E$2</f>
        <v>1.28173950366E-2</v>
      </c>
      <c r="D735">
        <f>D736+C735</f>
        <v>39.977326371681315</v>
      </c>
      <c r="F735">
        <f>(LN($L$2/A735)/(LN($L$2/$L$3)))^$L$4</f>
        <v>1.3241691335472008</v>
      </c>
      <c r="G735">
        <f>(1/(1+F735))*100</f>
        <v>43.026128587887094</v>
      </c>
      <c r="H735">
        <f>D735-G735</f>
        <v>-3.0488022162057788</v>
      </c>
      <c r="I735">
        <f>H735^2</f>
        <v>9.2951949535412695</v>
      </c>
    </row>
    <row r="736" spans="1:9" x14ac:dyDescent="0.25">
      <c r="A736">
        <v>142.527028575739</v>
      </c>
      <c r="B736">
        <v>2.2772936824999999E-2</v>
      </c>
      <c r="C736">
        <f>B736*$E$2</f>
        <v>2.2044202846599997E-2</v>
      </c>
      <c r="D736">
        <f>D737+C736</f>
        <v>39.964508976644716</v>
      </c>
      <c r="F736">
        <f>(LN($L$2/A736)/(LN($L$2/$L$3)))^$L$4</f>
        <v>1.3261132213130211</v>
      </c>
      <c r="G736">
        <f>(1/(1+F736))*100</f>
        <v>42.990168786174991</v>
      </c>
      <c r="H736">
        <f>D736-G736</f>
        <v>-3.0256598095302749</v>
      </c>
      <c r="I736">
        <f>H736^2</f>
        <v>9.1546172830067789</v>
      </c>
    </row>
    <row r="737" spans="1:9" x14ac:dyDescent="0.25">
      <c r="A737">
        <v>142.405031741214</v>
      </c>
      <c r="B737">
        <v>4.1940035503000003E-2</v>
      </c>
      <c r="C737">
        <f>B737*$E$2</f>
        <v>4.0597954366903999E-2</v>
      </c>
      <c r="D737">
        <f>D738+C737</f>
        <v>39.942464773798115</v>
      </c>
      <c r="F737">
        <f>(LN($L$2/A737)/(LN($L$2/$L$3)))^$L$4</f>
        <v>1.3273546255732236</v>
      </c>
      <c r="G737">
        <f>(1/(1+F737))*100</f>
        <v>42.967237953850784</v>
      </c>
      <c r="H737">
        <f>D737-G737</f>
        <v>-3.0247731800526694</v>
      </c>
      <c r="I737">
        <f>H737^2</f>
        <v>9.1492527907659387</v>
      </c>
    </row>
    <row r="738" spans="1:9" x14ac:dyDescent="0.25">
      <c r="A738">
        <v>142.32320571247701</v>
      </c>
      <c r="B738">
        <v>1.6499665130000001E-2</v>
      </c>
      <c r="C738">
        <f>B738*$E$2</f>
        <v>1.597167584584E-2</v>
      </c>
      <c r="D738">
        <f>D739+C738</f>
        <v>39.901866819431213</v>
      </c>
      <c r="F738">
        <f>(LN($L$2/A738)/(LN($L$2/$L$3)))^$L$4</f>
        <v>1.3281881876318207</v>
      </c>
      <c r="G738">
        <f>(1/(1+F738))*100</f>
        <v>42.951854378110944</v>
      </c>
      <c r="H738">
        <f>D738-G738</f>
        <v>-3.0499875586797316</v>
      </c>
      <c r="I738">
        <f>H738^2</f>
        <v>9.3024241081011496</v>
      </c>
    </row>
    <row r="739" spans="1:9" x14ac:dyDescent="0.25">
      <c r="A739">
        <v>142.30878625536499</v>
      </c>
      <c r="B739">
        <v>1.476324717E-2</v>
      </c>
      <c r="C739">
        <f>B739*$E$2</f>
        <v>1.429082326056E-2</v>
      </c>
      <c r="D739">
        <f>D740+C739</f>
        <v>39.885895143585373</v>
      </c>
      <c r="F739">
        <f>(LN($L$2/A739)/(LN($L$2/$L$3)))^$L$4</f>
        <v>1.3283351556936238</v>
      </c>
      <c r="G739">
        <f>(1/(1+F739))*100</f>
        <v>42.949143191633617</v>
      </c>
      <c r="H739">
        <f>D739-G739</f>
        <v>-3.0632480480482442</v>
      </c>
      <c r="I739">
        <f>H739^2</f>
        <v>9.3834886038713776</v>
      </c>
    </row>
    <row r="740" spans="1:9" x14ac:dyDescent="0.25">
      <c r="A740">
        <v>142.27541392101901</v>
      </c>
      <c r="B740">
        <v>3.7284957565999997E-2</v>
      </c>
      <c r="C740">
        <f>B740*$E$2</f>
        <v>3.6091838923887995E-2</v>
      </c>
      <c r="D740">
        <f>D741+C740</f>
        <v>39.871604320324813</v>
      </c>
      <c r="F740">
        <f>(LN($L$2/A740)/(LN($L$2/$L$3)))^$L$4</f>
        <v>1.3286753865461891</v>
      </c>
      <c r="G740">
        <f>(1/(1+F740))*100</f>
        <v>42.942868111951206</v>
      </c>
      <c r="H740">
        <f>D740-G740</f>
        <v>-3.071263791626393</v>
      </c>
      <c r="I740">
        <f>H740^2</f>
        <v>9.4326612777553276</v>
      </c>
    </row>
    <row r="741" spans="1:9" x14ac:dyDescent="0.25">
      <c r="A741">
        <v>142.206002694755</v>
      </c>
      <c r="B741">
        <v>3.8910540338000003E-2</v>
      </c>
      <c r="C741">
        <f>B741*$E$2</f>
        <v>3.7665403047184E-2</v>
      </c>
      <c r="D741">
        <f>D742+C741</f>
        <v>39.835512481400926</v>
      </c>
      <c r="F741">
        <f>(LN($L$2/A741)/(LN($L$2/$L$3)))^$L$4</f>
        <v>1.3293834301667165</v>
      </c>
      <c r="G741">
        <f>(1/(1+F741))*100</f>
        <v>42.929815119721567</v>
      </c>
      <c r="H741">
        <f>D741-G741</f>
        <v>-3.0943026383206416</v>
      </c>
      <c r="I741">
        <f>H741^2</f>
        <v>9.5747088175180828</v>
      </c>
    </row>
    <row r="742" spans="1:9" x14ac:dyDescent="0.25">
      <c r="A742">
        <v>142.125539384446</v>
      </c>
      <c r="B742">
        <v>2.7309790560000002E-2</v>
      </c>
      <c r="C742">
        <f>B742*$E$2</f>
        <v>2.643587726208E-2</v>
      </c>
      <c r="D742">
        <f>D743+C742</f>
        <v>39.79784707835374</v>
      </c>
      <c r="F742">
        <f>(LN($L$2/A742)/(LN($L$2/$L$3)))^$L$4</f>
        <v>1.3302048835384621</v>
      </c>
      <c r="G742">
        <f>(1/(1+F742))*100</f>
        <v>42.914681325424063</v>
      </c>
      <c r="H742">
        <f>D742-G742</f>
        <v>-3.1168342470703223</v>
      </c>
      <c r="I742">
        <f>H742^2</f>
        <v>9.7146557237104236</v>
      </c>
    </row>
    <row r="743" spans="1:9" x14ac:dyDescent="0.25">
      <c r="A743">
        <v>142.028902985173</v>
      </c>
      <c r="B743">
        <v>4.3070554429999998E-2</v>
      </c>
      <c r="C743">
        <f>B743*$E$2</f>
        <v>4.1692296688239996E-2</v>
      </c>
      <c r="D743">
        <f>D744+C743</f>
        <v>39.771411201091659</v>
      </c>
      <c r="F743">
        <f>(LN($L$2/A743)/(LN($L$2/$L$3)))^$L$4</f>
        <v>1.3311924017611401</v>
      </c>
      <c r="G743">
        <f>(1/(1+F743))*100</f>
        <v>42.896502203959336</v>
      </c>
      <c r="H743">
        <f>D743-G743</f>
        <v>-3.125091002867677</v>
      </c>
      <c r="I743">
        <f>H743^2</f>
        <v>9.7661937762045028</v>
      </c>
    </row>
    <row r="744" spans="1:9" x14ac:dyDescent="0.25">
      <c r="A744">
        <v>141.99096486475199</v>
      </c>
      <c r="B744">
        <v>6.605777262E-3</v>
      </c>
      <c r="C744">
        <f>B744*$E$2</f>
        <v>6.3943923896159997E-3</v>
      </c>
      <c r="D744">
        <f>D745+C744</f>
        <v>39.72971890440342</v>
      </c>
      <c r="F744">
        <f>(LN($L$2/A744)/(LN($L$2/$L$3)))^$L$4</f>
        <v>1.3315803724890058</v>
      </c>
      <c r="G744">
        <f>(1/(1+F744))*100</f>
        <v>42.88936430411281</v>
      </c>
      <c r="H744">
        <f>D744-G744</f>
        <v>-3.1596453997093903</v>
      </c>
      <c r="I744">
        <f>H744^2</f>
        <v>9.9833590519047135</v>
      </c>
    </row>
    <row r="745" spans="1:9" x14ac:dyDescent="0.25">
      <c r="A745">
        <v>141.90386462216401</v>
      </c>
      <c r="B745">
        <v>1.1364301375E-2</v>
      </c>
      <c r="C745">
        <f>B745*$E$2</f>
        <v>1.1000643730999999E-2</v>
      </c>
      <c r="D745">
        <f>D746+C745</f>
        <v>39.723324512013804</v>
      </c>
      <c r="F745">
        <f>(LN($L$2/A745)/(LN($L$2/$L$3)))^$L$4</f>
        <v>1.3324717031549738</v>
      </c>
      <c r="G745">
        <f>(1/(1+F745))*100</f>
        <v>42.872974563737209</v>
      </c>
      <c r="H745">
        <f>D745-G745</f>
        <v>-3.1496500517234054</v>
      </c>
      <c r="I745">
        <f>H745^2</f>
        <v>9.9202954483212498</v>
      </c>
    </row>
    <row r="746" spans="1:9" x14ac:dyDescent="0.25">
      <c r="A746">
        <v>141.85360148554801</v>
      </c>
      <c r="B746">
        <v>3.0501844002000001E-2</v>
      </c>
      <c r="C746">
        <f>B746*$E$2</f>
        <v>2.9525784993935999E-2</v>
      </c>
      <c r="D746">
        <f>D747+C746</f>
        <v>39.712323868282802</v>
      </c>
      <c r="F746">
        <f>(LN($L$2/A746)/(LN($L$2/$L$3)))^$L$4</f>
        <v>1.3329864511911145</v>
      </c>
      <c r="G746">
        <f>(1/(1+F746))*100</f>
        <v>42.863515109118886</v>
      </c>
      <c r="H746">
        <f>D746-G746</f>
        <v>-3.1511912408360843</v>
      </c>
      <c r="I746">
        <f>H746^2</f>
        <v>9.9300062363220611</v>
      </c>
    </row>
    <row r="747" spans="1:9" x14ac:dyDescent="0.25">
      <c r="A747">
        <v>141.59161114452601</v>
      </c>
      <c r="B747">
        <v>2.8373808370000001E-3</v>
      </c>
      <c r="C747">
        <f>B747*$E$2</f>
        <v>2.7465846502160002E-3</v>
      </c>
      <c r="D747">
        <f>D748+C747</f>
        <v>39.682798083288866</v>
      </c>
      <c r="F747">
        <f>(LN($L$2/A747)/(LN($L$2/$L$3)))^$L$4</f>
        <v>1.3356740926746165</v>
      </c>
      <c r="G747">
        <f>(1/(1+F747))*100</f>
        <v>42.814192405366136</v>
      </c>
      <c r="H747">
        <f>D747-G747</f>
        <v>-3.13139432207727</v>
      </c>
      <c r="I747">
        <f>H747^2</f>
        <v>9.8056304003377655</v>
      </c>
    </row>
    <row r="748" spans="1:9" x14ac:dyDescent="0.25">
      <c r="A748">
        <v>141.50992279771901</v>
      </c>
      <c r="B748">
        <v>3.5799766034000001E-2</v>
      </c>
      <c r="C748">
        <f>B748*$E$2</f>
        <v>3.4654173520911997E-2</v>
      </c>
      <c r="D748">
        <f>D749+C748</f>
        <v>39.680051498638647</v>
      </c>
      <c r="F748">
        <f>(LN($L$2/A748)/(LN($L$2/$L$3)))^$L$4</f>
        <v>1.3365136725015381</v>
      </c>
      <c r="G748">
        <f>(1/(1+F748))*100</f>
        <v>42.798807974847911</v>
      </c>
      <c r="H748">
        <f>D748-G748</f>
        <v>-3.1187564762092634</v>
      </c>
      <c r="I748">
        <f>H748^2</f>
        <v>9.7266419578972219</v>
      </c>
    </row>
    <row r="749" spans="1:9" x14ac:dyDescent="0.25">
      <c r="A749">
        <v>141.485727943737</v>
      </c>
      <c r="B749">
        <v>4.1814422289000001E-2</v>
      </c>
      <c r="C749">
        <f>B749*$E$2</f>
        <v>4.0476360775752E-2</v>
      </c>
      <c r="D749">
        <f>D750+C749</f>
        <v>39.645397325117735</v>
      </c>
      <c r="F749">
        <f>(LN($L$2/A749)/(LN($L$2/$L$3)))^$L$4</f>
        <v>1.336762487436792</v>
      </c>
      <c r="G749">
        <f>(1/(1+F749))*100</f>
        <v>42.79425082250895</v>
      </c>
      <c r="H749">
        <f>D749-G749</f>
        <v>-3.1488534973912152</v>
      </c>
      <c r="I749">
        <f>H749^2</f>
        <v>9.9152783480328885</v>
      </c>
    </row>
    <row r="750" spans="1:9" x14ac:dyDescent="0.25">
      <c r="A750">
        <v>141.42338902562801</v>
      </c>
      <c r="B750">
        <v>3.6945062987000003E-2</v>
      </c>
      <c r="C750">
        <f>B750*$E$2</f>
        <v>3.5762820971416004E-2</v>
      </c>
      <c r="D750">
        <f>D751+C750</f>
        <v>39.604920964341986</v>
      </c>
      <c r="F750">
        <f>(LN($L$2/A750)/(LN($L$2/$L$3)))^$L$4</f>
        <v>1.3374038717996057</v>
      </c>
      <c r="G750">
        <f>(1/(1+F750))*100</f>
        <v>42.782508066527818</v>
      </c>
      <c r="H750">
        <f>D750-G750</f>
        <v>-3.1775871021858322</v>
      </c>
      <c r="I750">
        <f>H750^2</f>
        <v>10.097059791977754</v>
      </c>
    </row>
    <row r="751" spans="1:9" x14ac:dyDescent="0.25">
      <c r="A751">
        <v>141.38785415494101</v>
      </c>
      <c r="B751">
        <v>5.0393065910000001E-3</v>
      </c>
      <c r="C751">
        <f>B751*$E$2</f>
        <v>4.8780487800879997E-3</v>
      </c>
      <c r="D751">
        <f>D752+C751</f>
        <v>39.569158143370572</v>
      </c>
      <c r="F751">
        <f>(LN($L$2/A751)/(LN($L$2/$L$3)))^$L$4</f>
        <v>1.3377696741611678</v>
      </c>
      <c r="G751">
        <f>(1/(1+F751))*100</f>
        <v>42.775813676290305</v>
      </c>
      <c r="H751">
        <f>D751-G751</f>
        <v>-3.2066555329197328</v>
      </c>
      <c r="I751">
        <f>H751^2</f>
        <v>10.282639706804735</v>
      </c>
    </row>
    <row r="752" spans="1:9" x14ac:dyDescent="0.25">
      <c r="A752">
        <v>141.38598635489799</v>
      </c>
      <c r="B752">
        <v>1.6034157335999999E-2</v>
      </c>
      <c r="C752">
        <f>B752*$E$2</f>
        <v>1.5521064301247998E-2</v>
      </c>
      <c r="D752">
        <f>D753+C752</f>
        <v>39.564280094590487</v>
      </c>
      <c r="F752">
        <f>(LN($L$2/A752)/(LN($L$2/$L$3)))^$L$4</f>
        <v>1.3377889055688292</v>
      </c>
      <c r="G752">
        <f>(1/(1+F752))*100</f>
        <v>42.775461788611771</v>
      </c>
      <c r="H752">
        <f>D752-G752</f>
        <v>-3.2111816940212847</v>
      </c>
      <c r="I752">
        <f>H752^2</f>
        <v>10.311687872017409</v>
      </c>
    </row>
    <row r="753" spans="1:9" x14ac:dyDescent="0.25">
      <c r="A753">
        <v>141.278354129657</v>
      </c>
      <c r="B753">
        <v>3.5216034038999998E-2</v>
      </c>
      <c r="C753">
        <f>B753*$E$2</f>
        <v>3.4089120949752E-2</v>
      </c>
      <c r="D753">
        <f>D754+C753</f>
        <v>39.54875903028924</v>
      </c>
      <c r="F753">
        <f>(LN($L$2/A753)/(LN($L$2/$L$3)))^$L$4</f>
        <v>1.3388977827873492</v>
      </c>
      <c r="G753">
        <f>(1/(1+F753))*100</f>
        <v>42.755181836474435</v>
      </c>
      <c r="H753">
        <f>D753-G753</f>
        <v>-3.2064228061851949</v>
      </c>
      <c r="I753">
        <f>H753^2</f>
        <v>10.281147212024541</v>
      </c>
    </row>
    <row r="754" spans="1:9" x14ac:dyDescent="0.25">
      <c r="A754">
        <v>141.14991795562801</v>
      </c>
      <c r="B754">
        <v>3.1772754169000002E-2</v>
      </c>
      <c r="C754">
        <f>B754*$E$2</f>
        <v>3.0756026035592E-2</v>
      </c>
      <c r="D754">
        <f>D755+C754</f>
        <v>39.514669909339489</v>
      </c>
      <c r="F754">
        <f>(LN($L$2/A754)/(LN($L$2/$L$3)))^$L$4</f>
        <v>1.3402227044745767</v>
      </c>
      <c r="G754">
        <f>(1/(1+F754))*100</f>
        <v>42.730975906180625</v>
      </c>
      <c r="H754">
        <f>D754-G754</f>
        <v>-3.2163059968411361</v>
      </c>
      <c r="I754">
        <f>H754^2</f>
        <v>10.344624265316254</v>
      </c>
    </row>
    <row r="755" spans="1:9" x14ac:dyDescent="0.25">
      <c r="A755">
        <v>141.08950137323799</v>
      </c>
      <c r="B755">
        <v>1.1571193727000001E-2</v>
      </c>
      <c r="C755">
        <f>B755*$E$2</f>
        <v>1.1200915527736E-2</v>
      </c>
      <c r="D755">
        <f>D756+C755</f>
        <v>39.483913883303899</v>
      </c>
      <c r="F755">
        <f>(LN($L$2/A755)/(LN($L$2/$L$3)))^$L$4</f>
        <v>1.3408465952763415</v>
      </c>
      <c r="G755">
        <f>(1/(1+F755))*100</f>
        <v>42.719587093743236</v>
      </c>
      <c r="H755">
        <f>D755-G755</f>
        <v>-3.2356732104393373</v>
      </c>
      <c r="I755">
        <f>H755^2</f>
        <v>10.469581124754807</v>
      </c>
    </row>
    <row r="756" spans="1:9" x14ac:dyDescent="0.25">
      <c r="A756">
        <v>140.977476478879</v>
      </c>
      <c r="B756">
        <v>1.5346979165E-2</v>
      </c>
      <c r="C756">
        <f>B756*$E$2</f>
        <v>1.4855875831719999E-2</v>
      </c>
      <c r="D756">
        <f>D757+C756</f>
        <v>39.472712967776161</v>
      </c>
      <c r="F756">
        <f>(LN($L$2/A756)/(LN($L$2/$L$3)))^$L$4</f>
        <v>1.3420045131631013</v>
      </c>
      <c r="G756">
        <f>(1/(1+F756))*100</f>
        <v>42.698465967061871</v>
      </c>
      <c r="H756">
        <f>D756-G756</f>
        <v>-3.2257529992857101</v>
      </c>
      <c r="I756">
        <f>H756^2</f>
        <v>10.405482412400755</v>
      </c>
    </row>
    <row r="757" spans="1:9" x14ac:dyDescent="0.25">
      <c r="A757">
        <v>140.49301523831301</v>
      </c>
      <c r="B757">
        <v>3.8393309456000002E-2</v>
      </c>
      <c r="C757">
        <f>B757*$E$2</f>
        <v>3.7164723553408004E-2</v>
      </c>
      <c r="D757">
        <f>D758+C757</f>
        <v>39.45785709194444</v>
      </c>
      <c r="F757">
        <f>(LN($L$2/A757)/(LN($L$2/$L$3)))^$L$4</f>
        <v>1.3470284644314292</v>
      </c>
      <c r="G757">
        <f>(1/(1+F757))*100</f>
        <v>42.607067411185035</v>
      </c>
      <c r="H757">
        <f>D757-G757</f>
        <v>-3.1492103192405949</v>
      </c>
      <c r="I757">
        <f>H757^2</f>
        <v>9.9175256348114491</v>
      </c>
    </row>
    <row r="758" spans="1:9" x14ac:dyDescent="0.25">
      <c r="A758">
        <v>140.29251355728499</v>
      </c>
      <c r="B758">
        <v>3.2629879629999997E-2</v>
      </c>
      <c r="C758">
        <f>B758*$E$2</f>
        <v>3.1585723481839995E-2</v>
      </c>
      <c r="D758">
        <f>D759+C758</f>
        <v>39.42069236839103</v>
      </c>
      <c r="F758">
        <f>(LN($L$2/A758)/(LN($L$2/$L$3)))^$L$4</f>
        <v>1.3491155496149794</v>
      </c>
      <c r="G758">
        <f>(1/(1+F758))*100</f>
        <v>42.569212917768148</v>
      </c>
      <c r="H758">
        <f>D758-G758</f>
        <v>-3.1485205493771176</v>
      </c>
      <c r="I758">
        <f>H758^2</f>
        <v>9.913181649849987</v>
      </c>
    </row>
    <row r="759" spans="1:9" x14ac:dyDescent="0.25">
      <c r="A759">
        <v>140.212411652882</v>
      </c>
      <c r="B759">
        <v>3.5770209983999997E-2</v>
      </c>
      <c r="C759">
        <f>B759*$E$2</f>
        <v>3.4625563264511994E-2</v>
      </c>
      <c r="D759">
        <f>D760+C759</f>
        <v>39.389106644909191</v>
      </c>
      <c r="F759">
        <f>(LN($L$2/A759)/(LN($L$2/$L$3)))^$L$4</f>
        <v>1.3499506452236367</v>
      </c>
      <c r="G759">
        <f>(1/(1+F759))*100</f>
        <v>42.554085211642104</v>
      </c>
      <c r="H759">
        <f>D759-G759</f>
        <v>-3.1649785667329127</v>
      </c>
      <c r="I759">
        <f>H759^2</f>
        <v>10.017089327878722</v>
      </c>
    </row>
    <row r="760" spans="1:9" x14ac:dyDescent="0.25">
      <c r="A760">
        <v>140.17244762485601</v>
      </c>
      <c r="B760">
        <v>4.0632180273000001E-2</v>
      </c>
      <c r="C760">
        <f>B760*$E$2</f>
        <v>3.9331950504264003E-2</v>
      </c>
      <c r="D760">
        <f>D761+C760</f>
        <v>39.354481081644678</v>
      </c>
      <c r="F760">
        <f>(LN($L$2/A760)/(LN($L$2/$L$3)))^$L$4</f>
        <v>1.3503675626119591</v>
      </c>
      <c r="G760">
        <f>(1/(1+F760))*100</f>
        <v>42.546536801618458</v>
      </c>
      <c r="H760">
        <f>D760-G760</f>
        <v>-3.19205571997378</v>
      </c>
      <c r="I760">
        <f>H760^2</f>
        <v>10.189219719417327</v>
      </c>
    </row>
    <row r="761" spans="1:9" x14ac:dyDescent="0.25">
      <c r="A761">
        <v>140.06687791664999</v>
      </c>
      <c r="B761">
        <v>3.0841738580999999E-2</v>
      </c>
      <c r="C761">
        <f>B761*$E$2</f>
        <v>2.9854802946407997E-2</v>
      </c>
      <c r="D761">
        <f>D762+C761</f>
        <v>39.315149131140416</v>
      </c>
      <c r="F761">
        <f>(LN($L$2/A761)/(LN($L$2/$L$3)))^$L$4</f>
        <v>1.3514697834473881</v>
      </c>
      <c r="G761">
        <f>(1/(1+F761))*100</f>
        <v>42.526593666619149</v>
      </c>
      <c r="H761">
        <f>D761-G761</f>
        <v>-3.2114445354787335</v>
      </c>
      <c r="I761">
        <f>H761^2</f>
        <v>10.313376004456218</v>
      </c>
    </row>
    <row r="762" spans="1:9" x14ac:dyDescent="0.25">
      <c r="A762">
        <v>140.05983953456399</v>
      </c>
      <c r="B762">
        <v>2.9718608667000001E-2</v>
      </c>
      <c r="C762">
        <f>B762*$E$2</f>
        <v>2.8767613189656E-2</v>
      </c>
      <c r="D762">
        <f>D763+C762</f>
        <v>39.285294328194006</v>
      </c>
      <c r="F762">
        <f>(LN($L$2/A762)/(LN($L$2/$L$3)))^$L$4</f>
        <v>1.3515433146823783</v>
      </c>
      <c r="G762">
        <f>(1/(1+F762))*100</f>
        <v>42.52526388760436</v>
      </c>
      <c r="H762">
        <f>D762-G762</f>
        <v>-3.2399695594103548</v>
      </c>
      <c r="I762">
        <f>H762^2</f>
        <v>10.497402745905729</v>
      </c>
    </row>
    <row r="763" spans="1:9" x14ac:dyDescent="0.25">
      <c r="A763">
        <v>140.05636858193901</v>
      </c>
      <c r="B763">
        <v>1.5295256080000001E-3</v>
      </c>
      <c r="C763">
        <f>B763*$E$2</f>
        <v>1.4805807885440001E-3</v>
      </c>
      <c r="D763">
        <f>D764+C763</f>
        <v>39.256526715004348</v>
      </c>
      <c r="F763">
        <f>(LN($L$2/A763)/(LN($L$2/$L$3)))^$L$4</f>
        <v>1.3515795784470184</v>
      </c>
      <c r="G763">
        <f>(1/(1+F763))*100</f>
        <v>42.524608104497972</v>
      </c>
      <c r="H763">
        <f>D763-G763</f>
        <v>-3.2680813894936236</v>
      </c>
      <c r="I763">
        <f>H763^2</f>
        <v>10.680355968354574</v>
      </c>
    </row>
    <row r="764" spans="1:9" x14ac:dyDescent="0.25">
      <c r="A764">
        <v>140.054299888337</v>
      </c>
      <c r="B764">
        <v>1.1061351858E-2</v>
      </c>
      <c r="C764">
        <f>B764*$E$2</f>
        <v>1.0707388598543999E-2</v>
      </c>
      <c r="D764">
        <f>D765+C764</f>
        <v>39.255046134215803</v>
      </c>
      <c r="F764">
        <f>(LN($L$2/A764)/(LN($L$2/$L$3)))^$L$4</f>
        <v>1.3516011923723108</v>
      </c>
      <c r="G764">
        <f>(1/(1+F764))*100</f>
        <v>42.52421725433782</v>
      </c>
      <c r="H764">
        <f>D764-G764</f>
        <v>-3.2691711201220173</v>
      </c>
      <c r="I764">
        <f>H764^2</f>
        <v>10.687479812639845</v>
      </c>
    </row>
    <row r="765" spans="1:9" x14ac:dyDescent="0.25">
      <c r="A765">
        <v>139.93631953216499</v>
      </c>
      <c r="B765">
        <v>1.5051418661E-2</v>
      </c>
      <c r="C765">
        <f>B765*$E$2</f>
        <v>1.4569773263848E-2</v>
      </c>
      <c r="D765">
        <f>D766+C765</f>
        <v>39.244338745617256</v>
      </c>
      <c r="F765">
        <f>(LN($L$2/A765)/(LN($L$2/$L$3)))^$L$4</f>
        <v>1.352834680356231</v>
      </c>
      <c r="G765">
        <f>(1/(1+F765))*100</f>
        <v>42.501923673132659</v>
      </c>
      <c r="H765">
        <f>D765-G765</f>
        <v>-3.2575849275154027</v>
      </c>
      <c r="I765">
        <f>H765^2</f>
        <v>10.611859559975532</v>
      </c>
    </row>
    <row r="766" spans="1:9" x14ac:dyDescent="0.25">
      <c r="A766">
        <v>139.86286896990001</v>
      </c>
      <c r="B766">
        <v>2.3275389681999999E-2</v>
      </c>
      <c r="C766">
        <f>B766*$E$2</f>
        <v>2.2530577212175999E-2</v>
      </c>
      <c r="D766">
        <f>D767+C766</f>
        <v>39.229768972353405</v>
      </c>
      <c r="F766">
        <f>(LN($L$2/A766)/(LN($L$2/$L$3)))^$L$4</f>
        <v>1.3536034200195464</v>
      </c>
      <c r="G766">
        <f>(1/(1+F766))*100</f>
        <v>42.488041591632928</v>
      </c>
      <c r="H766">
        <f>D766-G766</f>
        <v>-3.2582726192795235</v>
      </c>
      <c r="I766">
        <f>H766^2</f>
        <v>10.616340461546647</v>
      </c>
    </row>
    <row r="767" spans="1:9" x14ac:dyDescent="0.25">
      <c r="A767">
        <v>139.802662445755</v>
      </c>
      <c r="B767">
        <v>2.1827143213E-2</v>
      </c>
      <c r="C767">
        <f>B767*$E$2</f>
        <v>2.1128674630183999E-2</v>
      </c>
      <c r="D767">
        <f>D768+C767</f>
        <v>39.207238395141232</v>
      </c>
      <c r="F767">
        <f>(LN($L$2/A767)/(LN($L$2/$L$3)))^$L$4</f>
        <v>1.3542340118203469</v>
      </c>
      <c r="G767">
        <f>(1/(1+F767))*100</f>
        <v>42.476660985233892</v>
      </c>
      <c r="H767">
        <f>D767-G767</f>
        <v>-3.2694225900926597</v>
      </c>
      <c r="I767">
        <f>H767^2</f>
        <v>10.689124072608195</v>
      </c>
    </row>
    <row r="768" spans="1:9" x14ac:dyDescent="0.25">
      <c r="A768">
        <v>139.76062926418999</v>
      </c>
      <c r="B768">
        <v>3.6058381474999998E-2</v>
      </c>
      <c r="C768">
        <f>B768*$E$2</f>
        <v>3.4904513267799996E-2</v>
      </c>
      <c r="D768">
        <f>D769+C768</f>
        <v>39.186109720511048</v>
      </c>
      <c r="F768">
        <f>(LN($L$2/A768)/(LN($L$2/$L$3)))^$L$4</f>
        <v>1.3546745082068761</v>
      </c>
      <c r="G768">
        <f>(1/(1+F768))*100</f>
        <v>42.468714742298573</v>
      </c>
      <c r="H768">
        <f>D768-G768</f>
        <v>-3.2826050217875249</v>
      </c>
      <c r="I768">
        <f>H768^2</f>
        <v>10.775495729064676</v>
      </c>
    </row>
    <row r="769" spans="1:9" x14ac:dyDescent="0.25">
      <c r="A769">
        <v>139.75431492549799</v>
      </c>
      <c r="B769">
        <v>3.5718486895999997E-2</v>
      </c>
      <c r="C769">
        <f>B769*$E$2</f>
        <v>3.4575495315327998E-2</v>
      </c>
      <c r="D769">
        <f>D770+C769</f>
        <v>39.151205207243251</v>
      </c>
      <c r="F769">
        <f>(LN($L$2/A769)/(LN($L$2/$L$3)))^$L$4</f>
        <v>1.3547406984522135</v>
      </c>
      <c r="G769">
        <f>(1/(1+F769))*100</f>
        <v>42.467520974063369</v>
      </c>
      <c r="H769">
        <f>D769-G769</f>
        <v>-3.316315766820118</v>
      </c>
      <c r="I769">
        <f>H769^2</f>
        <v>10.997950265259707</v>
      </c>
    </row>
    <row r="770" spans="1:9" x14ac:dyDescent="0.25">
      <c r="A770">
        <v>139.70603075256599</v>
      </c>
      <c r="B770">
        <v>3.2179149862000003E-2</v>
      </c>
      <c r="C770">
        <f>B770*$E$2</f>
        <v>3.1149417066416003E-2</v>
      </c>
      <c r="D770">
        <f>D771+C770</f>
        <v>39.116629711927921</v>
      </c>
      <c r="F770">
        <f>(LN($L$2/A770)/(LN($L$2/$L$3)))^$L$4</f>
        <v>1.3552469915206862</v>
      </c>
      <c r="G770">
        <f>(1/(1+F770))*100</f>
        <v>42.458391990316954</v>
      </c>
      <c r="H770">
        <f>D770-G770</f>
        <v>-3.3417622783890337</v>
      </c>
      <c r="I770">
        <f>H770^2</f>
        <v>11.167375125263865</v>
      </c>
    </row>
    <row r="771" spans="1:9" x14ac:dyDescent="0.25">
      <c r="A771">
        <v>139.64520066697699</v>
      </c>
      <c r="B771">
        <v>1.6876504771999999E-2</v>
      </c>
      <c r="C771">
        <f>B771*$E$2</f>
        <v>1.6336456619295999E-2</v>
      </c>
      <c r="D771">
        <f>D772+C771</f>
        <v>39.085480294861505</v>
      </c>
      <c r="F771">
        <f>(LN($L$2/A771)/(LN($L$2/$L$3)))^$L$4</f>
        <v>1.3558852220867701</v>
      </c>
      <c r="G771">
        <f>(1/(1+F771))*100</f>
        <v>42.446889628783822</v>
      </c>
      <c r="H771">
        <f>D771-G771</f>
        <v>-3.3614093339223174</v>
      </c>
      <c r="I771">
        <f>H771^2</f>
        <v>11.299072710180077</v>
      </c>
    </row>
    <row r="772" spans="1:9" x14ac:dyDescent="0.25">
      <c r="A772">
        <v>139.57729933160701</v>
      </c>
      <c r="B772">
        <v>2.3873899702E-2</v>
      </c>
      <c r="C772">
        <f>B772*$E$2</f>
        <v>2.3109934911535998E-2</v>
      </c>
      <c r="D772">
        <f>D773+C772</f>
        <v>39.069143838242212</v>
      </c>
      <c r="F772">
        <f>(LN($L$2/A772)/(LN($L$2/$L$3)))^$L$4</f>
        <v>1.3565981517422951</v>
      </c>
      <c r="G772">
        <f>(1/(1+F772))*100</f>
        <v>42.434048387107218</v>
      </c>
      <c r="H772">
        <f>D772-G772</f>
        <v>-3.364904548865006</v>
      </c>
      <c r="I772">
        <f>H772^2</f>
        <v>11.32258262297241</v>
      </c>
    </row>
    <row r="773" spans="1:9" x14ac:dyDescent="0.25">
      <c r="A773">
        <v>139.520034345722</v>
      </c>
      <c r="B773">
        <v>2.9703830641E-2</v>
      </c>
      <c r="C773">
        <f>B773*$E$2</f>
        <v>2.8753308060487998E-2</v>
      </c>
      <c r="D773">
        <f>D774+C773</f>
        <v>39.046033903330674</v>
      </c>
      <c r="F773">
        <f>(LN($L$2/A773)/(LN($L$2/$L$3)))^$L$4</f>
        <v>1.3571998216022136</v>
      </c>
      <c r="G773">
        <f>(1/(1+F773))*100</f>
        <v>42.423217193368423</v>
      </c>
      <c r="H773">
        <f>D773-G773</f>
        <v>-3.377183290037749</v>
      </c>
      <c r="I773">
        <f>H773^2</f>
        <v>11.405366974510194</v>
      </c>
    </row>
    <row r="774" spans="1:9" x14ac:dyDescent="0.25">
      <c r="A774">
        <v>139.50436812052499</v>
      </c>
      <c r="B774">
        <v>3.5038697737000003E-2</v>
      </c>
      <c r="C774">
        <f>B774*$E$2</f>
        <v>3.3917459409416005E-2</v>
      </c>
      <c r="D774">
        <f>D775+C774</f>
        <v>39.017280595270186</v>
      </c>
      <c r="F774">
        <f>(LN($L$2/A774)/(LN($L$2/$L$3)))^$L$4</f>
        <v>1.3573644894222314</v>
      </c>
      <c r="G774">
        <f>(1/(1+F774))*100</f>
        <v>42.420253825283119</v>
      </c>
      <c r="H774">
        <f>D774-G774</f>
        <v>-3.4029732300129325</v>
      </c>
      <c r="I774">
        <f>H774^2</f>
        <v>11.580226804184651</v>
      </c>
    </row>
    <row r="775" spans="1:9" x14ac:dyDescent="0.25">
      <c r="A775">
        <v>139.01294348421001</v>
      </c>
      <c r="B775">
        <v>1.2649989566999999E-2</v>
      </c>
      <c r="C775">
        <f>B775*$E$2</f>
        <v>1.2245189900855999E-2</v>
      </c>
      <c r="D775">
        <f>D776+C775</f>
        <v>38.98336313586077</v>
      </c>
      <c r="F775">
        <f>(LN($L$2/A775)/(LN($L$2/$L$3)))^$L$4</f>
        <v>1.3625443954895586</v>
      </c>
      <c r="G775">
        <f>(1/(1+F775))*100</f>
        <v>42.327246925354956</v>
      </c>
      <c r="H775">
        <f>D775-G775</f>
        <v>-3.3438837894941855</v>
      </c>
      <c r="I775">
        <f>H775^2</f>
        <v>11.181558797641994</v>
      </c>
    </row>
    <row r="776" spans="1:9" x14ac:dyDescent="0.25">
      <c r="A776">
        <v>139.00236448314601</v>
      </c>
      <c r="B776">
        <v>2.8019135769E-2</v>
      </c>
      <c r="C776">
        <f>B776*$E$2</f>
        <v>2.7122523424392E-2</v>
      </c>
      <c r="D776">
        <f>D777+C776</f>
        <v>38.971117945959911</v>
      </c>
      <c r="F776">
        <f>(LN($L$2/A776)/(LN($L$2/$L$3)))^$L$4</f>
        <v>1.3626562151348809</v>
      </c>
      <c r="G776">
        <f>(1/(1+F776))*100</f>
        <v>42.325243664064402</v>
      </c>
      <c r="H776">
        <f>D776-G776</f>
        <v>-3.3541257181044912</v>
      </c>
      <c r="I776">
        <f>H776^2</f>
        <v>11.25015933284997</v>
      </c>
    </row>
    <row r="777" spans="1:9" x14ac:dyDescent="0.25">
      <c r="A777">
        <v>138.98491404317701</v>
      </c>
      <c r="B777">
        <v>1.9935555987999998E-2</v>
      </c>
      <c r="C777">
        <f>B777*$E$2</f>
        <v>1.9297618196383998E-2</v>
      </c>
      <c r="D777">
        <f>D778+C777</f>
        <v>38.943995422535522</v>
      </c>
      <c r="F777">
        <f>(LN($L$2/A777)/(LN($L$2/$L$3)))^$L$4</f>
        <v>1.3628406943343947</v>
      </c>
      <c r="G777">
        <f>(1/(1+F777))*100</f>
        <v>42.321939113279797</v>
      </c>
      <c r="H777">
        <f>D777-G777</f>
        <v>-3.3779436907442744</v>
      </c>
      <c r="I777">
        <f>H777^2</f>
        <v>11.41050357783905</v>
      </c>
    </row>
    <row r="778" spans="1:9" x14ac:dyDescent="0.25">
      <c r="A778">
        <v>138.89012224813101</v>
      </c>
      <c r="B778">
        <v>5.8742650150000004E-3</v>
      </c>
      <c r="C778">
        <f>B778*$E$2</f>
        <v>5.6862885345200006E-3</v>
      </c>
      <c r="D778">
        <f>D779+C778</f>
        <v>38.924697804339139</v>
      </c>
      <c r="F778">
        <f>(LN($L$2/A778)/(LN($L$2/$L$3)))^$L$4</f>
        <v>1.3638434207442738</v>
      </c>
      <c r="G778">
        <f>(1/(1+F778))*100</f>
        <v>42.303986432618387</v>
      </c>
      <c r="H778">
        <f>D778-G778</f>
        <v>-3.379288628279248</v>
      </c>
      <c r="I778">
        <f>H778^2</f>
        <v>11.419591633217442</v>
      </c>
    </row>
    <row r="779" spans="1:9" x14ac:dyDescent="0.25">
      <c r="A779">
        <v>138.87969329705601</v>
      </c>
      <c r="B779">
        <v>3.8275085254000002E-2</v>
      </c>
      <c r="C779">
        <f>B779*$E$2</f>
        <v>3.7050282525872003E-2</v>
      </c>
      <c r="D779">
        <f>D780+C779</f>
        <v>38.91901151580462</v>
      </c>
      <c r="F779">
        <f>(LN($L$2/A779)/(LN($L$2/$L$3)))^$L$4</f>
        <v>1.3639538047391935</v>
      </c>
      <c r="G779">
        <f>(1/(1+F779))*100</f>
        <v>42.302011062789205</v>
      </c>
      <c r="H779">
        <f>D779-G779</f>
        <v>-3.3829995469845855</v>
      </c>
      <c r="I779">
        <f>H779^2</f>
        <v>11.44468593489791</v>
      </c>
    </row>
    <row r="780" spans="1:9" x14ac:dyDescent="0.25">
      <c r="A780">
        <v>138.87932706007601</v>
      </c>
      <c r="B780">
        <v>4.1880923402000003E-2</v>
      </c>
      <c r="C780">
        <f>B780*$E$2</f>
        <v>4.0540733853136002E-2</v>
      </c>
      <c r="D780">
        <f>D781+C780</f>
        <v>38.881961233278744</v>
      </c>
      <c r="F780">
        <f>(LN($L$2/A780)/(LN($L$2/$L$3)))^$L$4</f>
        <v>1.3639576813635022</v>
      </c>
      <c r="G780">
        <f>(1/(1+F780))*100</f>
        <v>42.301941692256193</v>
      </c>
      <c r="H780">
        <f>D780-G780</f>
        <v>-3.4199804589774487</v>
      </c>
      <c r="I780">
        <f>H780^2</f>
        <v>11.6962663397876</v>
      </c>
    </row>
    <row r="781" spans="1:9" x14ac:dyDescent="0.25">
      <c r="A781">
        <v>138.78828038441799</v>
      </c>
      <c r="B781">
        <v>1.1497303602000001E-2</v>
      </c>
      <c r="C781">
        <f>B781*$E$2</f>
        <v>1.1129389886736001E-2</v>
      </c>
      <c r="D781">
        <f>D782+C781</f>
        <v>38.84142049942561</v>
      </c>
      <c r="F781">
        <f>(LN($L$2/A781)/(LN($L$2/$L$3)))^$L$4</f>
        <v>1.3649219015253355</v>
      </c>
      <c r="G781">
        <f>(1/(1+F781))*100</f>
        <v>42.284694448261341</v>
      </c>
      <c r="H781">
        <f>D781-G781</f>
        <v>-3.4432739488357313</v>
      </c>
      <c r="I781">
        <f>H781^2</f>
        <v>11.85613548673081</v>
      </c>
    </row>
    <row r="782" spans="1:9" x14ac:dyDescent="0.25">
      <c r="A782">
        <v>138.662314218495</v>
      </c>
      <c r="B782">
        <v>1.6137603513E-2</v>
      </c>
      <c r="C782">
        <f>B782*$E$2</f>
        <v>1.5621200200584001E-2</v>
      </c>
      <c r="D782">
        <f>D783+C782</f>
        <v>38.830291109538877</v>
      </c>
      <c r="F782">
        <f>(LN($L$2/A782)/(LN($L$2/$L$3)))^$L$4</f>
        <v>1.3662575430385984</v>
      </c>
      <c r="G782">
        <f>(1/(1+F782))*100</f>
        <v>42.260826719472952</v>
      </c>
      <c r="H782">
        <f>D782-G782</f>
        <v>-3.4305356099340756</v>
      </c>
      <c r="I782">
        <f>H782^2</f>
        <v>11.768574571025759</v>
      </c>
    </row>
    <row r="783" spans="1:9" x14ac:dyDescent="0.25">
      <c r="A783">
        <v>138.650472619509</v>
      </c>
      <c r="B783">
        <v>4.0484400020999997E-2</v>
      </c>
      <c r="C783">
        <f>B783*$E$2</f>
        <v>3.9188899220327998E-2</v>
      </c>
      <c r="D783">
        <f>D784+C783</f>
        <v>38.814669909338292</v>
      </c>
      <c r="F783">
        <f>(LN($L$2/A783)/(LN($L$2/$L$3)))^$L$4</f>
        <v>1.3663831978513461</v>
      </c>
      <c r="G783">
        <f>(1/(1+F783))*100</f>
        <v>42.258582671986126</v>
      </c>
      <c r="H783">
        <f>D783-G783</f>
        <v>-3.4439127626478339</v>
      </c>
      <c r="I783">
        <f>H783^2</f>
        <v>11.860535116728634</v>
      </c>
    </row>
    <row r="784" spans="1:9" x14ac:dyDescent="0.25">
      <c r="A784">
        <v>138.647990315524</v>
      </c>
      <c r="B784">
        <v>4.9513773414999997E-2</v>
      </c>
      <c r="C784">
        <f>B784*$E$2</f>
        <v>4.7929332665719998E-2</v>
      </c>
      <c r="D784">
        <f>D785+C784</f>
        <v>38.775481010117964</v>
      </c>
      <c r="F784">
        <f>(LN($L$2/A784)/(LN($L$2/$L$3)))^$L$4</f>
        <v>1.3664095404335783</v>
      </c>
      <c r="G784">
        <f>(1/(1+F784))*100</f>
        <v>42.258112254600611</v>
      </c>
      <c r="H784">
        <f>D784-G784</f>
        <v>-3.482631244482647</v>
      </c>
      <c r="I784">
        <f>H784^2</f>
        <v>12.128720385046751</v>
      </c>
    </row>
    <row r="785" spans="1:9" x14ac:dyDescent="0.25">
      <c r="A785">
        <v>138.45835397286601</v>
      </c>
      <c r="B785">
        <v>3.9412993193999997E-2</v>
      </c>
      <c r="C785">
        <f>B785*$E$2</f>
        <v>3.8151777411791994E-2</v>
      </c>
      <c r="D785">
        <f>D786+C785</f>
        <v>38.727551677452247</v>
      </c>
      <c r="F785">
        <f>(LN($L$2/A785)/(LN($L$2/$L$3)))^$L$4</f>
        <v>1.3684241427193866</v>
      </c>
      <c r="G785">
        <f>(1/(1+F785))*100</f>
        <v>42.22216713480281</v>
      </c>
      <c r="H785">
        <f>D785-G785</f>
        <v>-3.4946154573505623</v>
      </c>
      <c r="I785">
        <f>H785^2</f>
        <v>12.212337194753481</v>
      </c>
    </row>
    <row r="786" spans="1:9" x14ac:dyDescent="0.25">
      <c r="A786">
        <v>138.386357997338</v>
      </c>
      <c r="B786">
        <v>1.6846948721999998E-2</v>
      </c>
      <c r="C786">
        <f>B786*$E$2</f>
        <v>1.6307846362895999E-2</v>
      </c>
      <c r="D786">
        <f>D787+C786</f>
        <v>38.689399900040456</v>
      </c>
      <c r="F786">
        <f>(LN($L$2/A786)/(LN($L$2/$L$3)))^$L$4</f>
        <v>1.3691901069926988</v>
      </c>
      <c r="G786">
        <f>(1/(1+F786))*100</f>
        <v>42.208516617070345</v>
      </c>
      <c r="H786">
        <f>D786-G786</f>
        <v>-3.5191167170298883</v>
      </c>
      <c r="I786">
        <f>H786^2</f>
        <v>12.384182468079219</v>
      </c>
    </row>
    <row r="787" spans="1:9" x14ac:dyDescent="0.25">
      <c r="A787">
        <v>138.30000281767801</v>
      </c>
      <c r="B787">
        <v>3.3028886309999998E-2</v>
      </c>
      <c r="C787">
        <f>B787*$E$2</f>
        <v>3.1971961948079997E-2</v>
      </c>
      <c r="D787">
        <f>D788+C787</f>
        <v>38.673092053677557</v>
      </c>
      <c r="F787">
        <f>(LN($L$2/A787)/(LN($L$2/$L$3)))^$L$4</f>
        <v>1.370109649549921</v>
      </c>
      <c r="G787">
        <f>(1/(1+F787))*100</f>
        <v>42.192140780908517</v>
      </c>
      <c r="H787">
        <f>D787-G787</f>
        <v>-3.5190487272309596</v>
      </c>
      <c r="I787">
        <f>H787^2</f>
        <v>12.383703944625838</v>
      </c>
    </row>
    <row r="788" spans="1:9" x14ac:dyDescent="0.25">
      <c r="A788">
        <v>138.21394726735301</v>
      </c>
      <c r="B788">
        <v>1.4800192233E-2</v>
      </c>
      <c r="C788">
        <f>B788*$E$2</f>
        <v>1.4326586081544E-2</v>
      </c>
      <c r="D788">
        <f>D789+C788</f>
        <v>38.641120091729476</v>
      </c>
      <c r="F788">
        <f>(LN($L$2/A788)/(LN($L$2/$L$3)))^$L$4</f>
        <v>1.3710268825878733</v>
      </c>
      <c r="G788">
        <f>(1/(1+F788))*100</f>
        <v>42.175818728320074</v>
      </c>
      <c r="H788">
        <f>D788-G788</f>
        <v>-3.5346986365905977</v>
      </c>
      <c r="I788">
        <f>H788^2</f>
        <v>12.49409445151543</v>
      </c>
    </row>
    <row r="789" spans="1:9" x14ac:dyDescent="0.25">
      <c r="A789">
        <v>138.06227832739299</v>
      </c>
      <c r="B789">
        <v>1.3847009606999999E-2</v>
      </c>
      <c r="C789">
        <f>B789*$E$2</f>
        <v>1.3403905299575998E-2</v>
      </c>
      <c r="D789">
        <f>D790+C789</f>
        <v>38.626793505647932</v>
      </c>
      <c r="F789">
        <f>(LN($L$2/A789)/(LN($L$2/$L$3)))^$L$4</f>
        <v>1.3726456085205303</v>
      </c>
      <c r="G789">
        <f>(1/(1+F789))*100</f>
        <v>42.147044481015129</v>
      </c>
      <c r="H789">
        <f>D789-G789</f>
        <v>-3.5202509753671976</v>
      </c>
      <c r="I789">
        <f>H789^2</f>
        <v>12.392166929573706</v>
      </c>
    </row>
    <row r="790" spans="1:9" x14ac:dyDescent="0.25">
      <c r="A790">
        <v>137.998020754896</v>
      </c>
      <c r="B790">
        <v>2.654133325E-2</v>
      </c>
      <c r="C790">
        <f>B790*$E$2</f>
        <v>2.5692010586E-2</v>
      </c>
      <c r="D790">
        <f>D791+C790</f>
        <v>38.613389600348356</v>
      </c>
      <c r="F790">
        <f>(LN($L$2/A790)/(LN($L$2/$L$3)))^$L$4</f>
        <v>1.373332240915105</v>
      </c>
      <c r="G790">
        <f>(1/(1+F790))*100</f>
        <v>42.134850854864794</v>
      </c>
      <c r="H790">
        <f>D790-G790</f>
        <v>-3.5214612545164385</v>
      </c>
      <c r="I790">
        <f>H790^2</f>
        <v>12.400689367060489</v>
      </c>
    </row>
    <row r="791" spans="1:9" x14ac:dyDescent="0.25">
      <c r="A791">
        <v>137.93946521503699</v>
      </c>
      <c r="B791">
        <v>9.3249338979999995E-3</v>
      </c>
      <c r="C791">
        <f>B791*$E$2</f>
        <v>9.0265360132639992E-3</v>
      </c>
      <c r="D791">
        <f>D792+C791</f>
        <v>38.587697589762357</v>
      </c>
      <c r="F791">
        <f>(LN($L$2/A791)/(LN($L$2/$L$3)))^$L$4</f>
        <v>1.3739583727508375</v>
      </c>
      <c r="G791">
        <f>(1/(1+F791))*100</f>
        <v>42.123737782362397</v>
      </c>
      <c r="H791">
        <f>D791-G791</f>
        <v>-3.5360401926000407</v>
      </c>
      <c r="I791">
        <f>H791^2</f>
        <v>12.503580243682933</v>
      </c>
    </row>
    <row r="792" spans="1:9" x14ac:dyDescent="0.25">
      <c r="A792">
        <v>137.88982376532701</v>
      </c>
      <c r="B792">
        <v>2.426551737E-2</v>
      </c>
      <c r="C792">
        <f>B792*$E$2</f>
        <v>2.3489020814159999E-2</v>
      </c>
      <c r="D792">
        <f>D793+C792</f>
        <v>38.57867105374909</v>
      </c>
      <c r="F792">
        <f>(LN($L$2/A792)/(LN($L$2/$L$3)))^$L$4</f>
        <v>1.3744895075040722</v>
      </c>
      <c r="G792">
        <f>(1/(1+F792))*100</f>
        <v>42.114315386095043</v>
      </c>
      <c r="H792">
        <f>D792-G792</f>
        <v>-3.535644332345953</v>
      </c>
      <c r="I792">
        <f>H792^2</f>
        <v>12.500780844850059</v>
      </c>
    </row>
    <row r="793" spans="1:9" x14ac:dyDescent="0.25">
      <c r="A793">
        <v>137.794807175036</v>
      </c>
      <c r="B793">
        <v>2.3075886342000002E-2</v>
      </c>
      <c r="C793">
        <f>B793*$E$2</f>
        <v>2.2337457979056001E-2</v>
      </c>
      <c r="D793">
        <f>D794+C793</f>
        <v>38.55518203293493</v>
      </c>
      <c r="F793">
        <f>(LN($L$2/A793)/(LN($L$2/$L$3)))^$L$4</f>
        <v>1.3755069521176269</v>
      </c>
      <c r="G793">
        <f>(1/(1+F793))*100</f>
        <v>42.09627755913565</v>
      </c>
      <c r="H793">
        <f>D793-G793</f>
        <v>-3.5410955262007207</v>
      </c>
      <c r="I793">
        <f>H793^2</f>
        <v>12.539357525678758</v>
      </c>
    </row>
    <row r="794" spans="1:9" x14ac:dyDescent="0.25">
      <c r="A794">
        <v>137.697333752959</v>
      </c>
      <c r="B794">
        <v>2.5536427537E-2</v>
      </c>
      <c r="C794">
        <f>B794*$E$2</f>
        <v>2.4719261855816001E-2</v>
      </c>
      <c r="D794">
        <f>D795+C794</f>
        <v>38.532844574955874</v>
      </c>
      <c r="F794">
        <f>(LN($L$2/A794)/(LN($L$2/$L$3)))^$L$4</f>
        <v>1.3765518284905507</v>
      </c>
      <c r="G794">
        <f>(1/(1+F794))*100</f>
        <v>42.077769481473609</v>
      </c>
      <c r="H794">
        <f>D794-G794</f>
        <v>-3.5449249065177355</v>
      </c>
      <c r="I794">
        <f>H794^2</f>
        <v>12.566492592849777</v>
      </c>
    </row>
    <row r="795" spans="1:9" x14ac:dyDescent="0.25">
      <c r="A795">
        <v>137.34444695718599</v>
      </c>
      <c r="B795">
        <v>2.0763125399E-2</v>
      </c>
      <c r="C795">
        <f>B795*$E$2</f>
        <v>2.0098705386231999E-2</v>
      </c>
      <c r="D795">
        <f>D796+C795</f>
        <v>38.508125313100059</v>
      </c>
      <c r="F795">
        <f>(LN($L$2/A795)/(LN($L$2/$L$3)))^$L$4</f>
        <v>1.3803441836116088</v>
      </c>
      <c r="G795">
        <f>(1/(1+F795))*100</f>
        <v>42.01073134233625</v>
      </c>
      <c r="H795">
        <f>D795-G795</f>
        <v>-3.5026060292361905</v>
      </c>
      <c r="I795">
        <f>H795^2</f>
        <v>12.268248996041713</v>
      </c>
    </row>
    <row r="796" spans="1:9" x14ac:dyDescent="0.25">
      <c r="A796">
        <v>137.32190889245101</v>
      </c>
      <c r="B796">
        <v>4.0942518801999998E-2</v>
      </c>
      <c r="C796">
        <f>B796*$E$2</f>
        <v>3.9632358200335997E-2</v>
      </c>
      <c r="D796">
        <f>D797+C796</f>
        <v>38.488026607713827</v>
      </c>
      <c r="F796">
        <f>(LN($L$2/A796)/(LN($L$2/$L$3)))^$L$4</f>
        <v>1.3805869023350479</v>
      </c>
      <c r="G796">
        <f>(1/(1+F796))*100</f>
        <v>42.006448032589333</v>
      </c>
      <c r="H796">
        <f>D796-G796</f>
        <v>-3.5184214248755055</v>
      </c>
      <c r="I796">
        <f>H796^2</f>
        <v>12.379289323022983</v>
      </c>
    </row>
    <row r="797" spans="1:9" x14ac:dyDescent="0.25">
      <c r="A797">
        <v>137.246403487371</v>
      </c>
      <c r="B797">
        <v>1.0204226397000001E-2</v>
      </c>
      <c r="C797">
        <f>B797*$E$2</f>
        <v>9.8776911522959997E-3</v>
      </c>
      <c r="D797">
        <f>D798+C797</f>
        <v>38.448394249513491</v>
      </c>
      <c r="F797">
        <f>(LN($L$2/A797)/(LN($L$2/$L$3)))^$L$4</f>
        <v>1.3814004882989637</v>
      </c>
      <c r="G797">
        <f>(1/(1+F797))*100</f>
        <v>41.992096873814823</v>
      </c>
      <c r="H797">
        <f>D797-G797</f>
        <v>-3.5437026243013321</v>
      </c>
      <c r="I797">
        <f>H797^2</f>
        <v>12.557828289480147</v>
      </c>
    </row>
    <row r="798" spans="1:9" x14ac:dyDescent="0.25">
      <c r="A798">
        <v>137.17983541730001</v>
      </c>
      <c r="B798">
        <v>2.8964929379999998E-3</v>
      </c>
      <c r="C798">
        <f>B798*$E$2</f>
        <v>2.8038051639839999E-3</v>
      </c>
      <c r="D798">
        <f>D799+C798</f>
        <v>38.438516558361194</v>
      </c>
      <c r="F798">
        <f>(LN($L$2/A798)/(LN($L$2/$L$3)))^$L$4</f>
        <v>1.3821183444585445</v>
      </c>
      <c r="G798">
        <f>(1/(1+F798))*100</f>
        <v>41.979442470869351</v>
      </c>
      <c r="H798">
        <f>D798-G798</f>
        <v>-3.5409259125081576</v>
      </c>
      <c r="I798">
        <f>H798^2</f>
        <v>12.538156317871728</v>
      </c>
    </row>
    <row r="799" spans="1:9" x14ac:dyDescent="0.25">
      <c r="A799">
        <v>137.14552501860501</v>
      </c>
      <c r="B799">
        <v>1.7519348867999999E-2</v>
      </c>
      <c r="C799">
        <f>B799*$E$2</f>
        <v>1.6958729704223997E-2</v>
      </c>
      <c r="D799">
        <f>D800+C799</f>
        <v>38.435712753197208</v>
      </c>
      <c r="F799">
        <f>(LN($L$2/A799)/(LN($L$2/$L$3)))^$L$4</f>
        <v>1.3824885500957975</v>
      </c>
      <c r="G799">
        <f>(1/(1+F799))*100</f>
        <v>41.972919448439363</v>
      </c>
      <c r="H799">
        <f>D799-G799</f>
        <v>-3.5372066952421548</v>
      </c>
      <c r="I799">
        <f>H799^2</f>
        <v>12.511831204865926</v>
      </c>
    </row>
    <row r="800" spans="1:9" x14ac:dyDescent="0.25">
      <c r="A800">
        <v>137.142430948618</v>
      </c>
      <c r="B800">
        <v>1.2842103894E-2</v>
      </c>
      <c r="C800">
        <f>B800*$E$2</f>
        <v>1.2431156569391999E-2</v>
      </c>
      <c r="D800">
        <f>D801+C800</f>
        <v>38.418754023492987</v>
      </c>
      <c r="F800">
        <f>(LN($L$2/A800)/(LN($L$2/$L$3)))^$L$4</f>
        <v>1.3825219417976193</v>
      </c>
      <c r="G800">
        <f>(1/(1+F800))*100</f>
        <v>41.972331186402315</v>
      </c>
      <c r="H800">
        <f>D800-G800</f>
        <v>-3.5535771629093276</v>
      </c>
      <c r="I800">
        <f>H800^2</f>
        <v>12.627910652750705</v>
      </c>
    </row>
    <row r="801" spans="1:9" x14ac:dyDescent="0.25">
      <c r="A801">
        <v>137.11542514285799</v>
      </c>
      <c r="B801">
        <v>3.9908057038000003E-2</v>
      </c>
      <c r="C801">
        <f>B801*$E$2</f>
        <v>3.8630999212784005E-2</v>
      </c>
      <c r="D801">
        <f>D802+C801</f>
        <v>38.406322866923595</v>
      </c>
      <c r="F801">
        <f>(LN($L$2/A801)/(LN($L$2/$L$3)))^$L$4</f>
        <v>1.3828134420459304</v>
      </c>
      <c r="G801">
        <f>(1/(1+F801))*100</f>
        <v>41.967196523005192</v>
      </c>
      <c r="H801">
        <f>D801-G801</f>
        <v>-3.560873656081597</v>
      </c>
      <c r="I801">
        <f>H801^2</f>
        <v>12.67982119457592</v>
      </c>
    </row>
    <row r="802" spans="1:9" x14ac:dyDescent="0.25">
      <c r="A802">
        <v>137.03287386204201</v>
      </c>
      <c r="B802">
        <v>5.5860935239999999E-3</v>
      </c>
      <c r="C802">
        <f>B802*$E$2</f>
        <v>5.4073385312319996E-3</v>
      </c>
      <c r="D802">
        <f>D803+C802</f>
        <v>38.367691867710811</v>
      </c>
      <c r="F802">
        <f>(LN($L$2/A802)/(LN($L$2/$L$3)))^$L$4</f>
        <v>1.3837050475065431</v>
      </c>
      <c r="G802">
        <f>(1/(1+F802))*100</f>
        <v>41.951499034918037</v>
      </c>
      <c r="H802">
        <f>D802-G802</f>
        <v>-3.583807167207226</v>
      </c>
      <c r="I802">
        <f>H802^2</f>
        <v>12.843673811725882</v>
      </c>
    </row>
    <row r="803" spans="1:9" x14ac:dyDescent="0.25">
      <c r="A803">
        <v>136.98918066940101</v>
      </c>
      <c r="B803">
        <v>2.9127487659000001E-2</v>
      </c>
      <c r="C803">
        <f>B803*$E$2</f>
        <v>2.8195408053912002E-2</v>
      </c>
      <c r="D803">
        <f>D804+C803</f>
        <v>38.362284529179576</v>
      </c>
      <c r="F803">
        <f>(LN($L$2/A803)/(LN($L$2/$L$3)))^$L$4</f>
        <v>1.3841772959659855</v>
      </c>
      <c r="G803">
        <f>(1/(1+F803))*100</f>
        <v>41.943189447026214</v>
      </c>
      <c r="H803">
        <f>D803-G803</f>
        <v>-3.5809049178466381</v>
      </c>
      <c r="I803">
        <f>H803^2</f>
        <v>12.822880030658238</v>
      </c>
    </row>
    <row r="804" spans="1:9" x14ac:dyDescent="0.25">
      <c r="A804">
        <v>136.92941853056999</v>
      </c>
      <c r="B804">
        <v>3.3043664335E-2</v>
      </c>
      <c r="C804">
        <f>B804*$E$2</f>
        <v>3.1986267076280002E-2</v>
      </c>
      <c r="D804">
        <f>D805+C804</f>
        <v>38.334089121125665</v>
      </c>
      <c r="F804">
        <f>(LN($L$2/A804)/(LN($L$2/$L$3)))^$L$4</f>
        <v>1.3848235976685848</v>
      </c>
      <c r="G804">
        <f>(1/(1+F804))*100</f>
        <v>41.931822587532466</v>
      </c>
      <c r="H804">
        <f>D804-G804</f>
        <v>-3.597733466406801</v>
      </c>
      <c r="I804">
        <f>H804^2</f>
        <v>12.943686095303496</v>
      </c>
    </row>
    <row r="805" spans="1:9" x14ac:dyDescent="0.25">
      <c r="A805">
        <v>136.91041028900901</v>
      </c>
      <c r="B805">
        <v>9.7387186029999993E-3</v>
      </c>
      <c r="C805">
        <f>B805*$E$2</f>
        <v>9.4270796077039996E-3</v>
      </c>
      <c r="D805">
        <f>D806+C805</f>
        <v>38.302102854049387</v>
      </c>
      <c r="F805">
        <f>(LN($L$2/A805)/(LN($L$2/$L$3)))^$L$4</f>
        <v>1.3850292545856335</v>
      </c>
      <c r="G805">
        <f>(1/(1+F805))*100</f>
        <v>41.928206879530968</v>
      </c>
      <c r="H805">
        <f>D805-G805</f>
        <v>-3.6261040254815811</v>
      </c>
      <c r="I805">
        <f>H805^2</f>
        <v>13.148630403613726</v>
      </c>
    </row>
    <row r="806" spans="1:9" x14ac:dyDescent="0.25">
      <c r="A806">
        <v>136.84030070851199</v>
      </c>
      <c r="B806">
        <v>2.7428014761E-2</v>
      </c>
      <c r="C806">
        <f>B806*$E$2</f>
        <v>2.6550318288647998E-2</v>
      </c>
      <c r="D806">
        <f>D807+C806</f>
        <v>38.292675774441683</v>
      </c>
      <c r="F806">
        <f>(LN($L$2/A806)/(LN($L$2/$L$3)))^$L$4</f>
        <v>1.3857881750958323</v>
      </c>
      <c r="G806">
        <f>(1/(1+F806))*100</f>
        <v>41.914869494222053</v>
      </c>
      <c r="H806">
        <f>D806-G806</f>
        <v>-3.6221937197803697</v>
      </c>
      <c r="I806">
        <f>H806^2</f>
        <v>13.120287343616353</v>
      </c>
    </row>
    <row r="807" spans="1:9" x14ac:dyDescent="0.25">
      <c r="A807">
        <v>136.76797386845999</v>
      </c>
      <c r="B807">
        <v>2.3127609430000001E-2</v>
      </c>
      <c r="C807">
        <f>B807*$E$2</f>
        <v>2.2387525928240001E-2</v>
      </c>
      <c r="D807">
        <f>D808+C807</f>
        <v>38.266125456153034</v>
      </c>
      <c r="F807">
        <f>(LN($L$2/A807)/(LN($L$2/$L$3)))^$L$4</f>
        <v>1.3865717241765638</v>
      </c>
      <c r="G807">
        <f>(1/(1+F807))*100</f>
        <v>41.901108182492557</v>
      </c>
      <c r="H807">
        <f>D807-G807</f>
        <v>-3.6349827263395227</v>
      </c>
      <c r="I807">
        <f>H807^2</f>
        <v>13.21309942078671</v>
      </c>
    </row>
    <row r="808" spans="1:9" x14ac:dyDescent="0.25">
      <c r="A808">
        <v>136.53106466871401</v>
      </c>
      <c r="B808">
        <v>3.1920534419999998E-3</v>
      </c>
      <c r="C808">
        <f>B808*$E$2</f>
        <v>3.0899077318559997E-3</v>
      </c>
      <c r="D808">
        <f>D809+C808</f>
        <v>38.243737930224796</v>
      </c>
      <c r="F808">
        <f>(LN($L$2/A808)/(LN($L$2/$L$3)))^$L$4</f>
        <v>1.3891427379174357</v>
      </c>
      <c r="G808">
        <f>(1/(1+F808))*100</f>
        <v>41.85601739608402</v>
      </c>
      <c r="H808">
        <f>D808-G808</f>
        <v>-3.6122794658592241</v>
      </c>
      <c r="I808">
        <f>H808^2</f>
        <v>13.048562939468201</v>
      </c>
    </row>
    <row r="809" spans="1:9" x14ac:dyDescent="0.25">
      <c r="A809">
        <v>136.36273939862201</v>
      </c>
      <c r="B809">
        <v>1.6433164016999999E-2</v>
      </c>
      <c r="C809">
        <f>B809*$E$2</f>
        <v>1.5907302768455998E-2</v>
      </c>
      <c r="D809">
        <f>D810+C809</f>
        <v>38.240648022492941</v>
      </c>
      <c r="F809">
        <f>(LN($L$2/A809)/(LN($L$2/$L$3)))^$L$4</f>
        <v>1.3909736306001885</v>
      </c>
      <c r="G809">
        <f>(1/(1+F809))*100</f>
        <v>41.823966069796313</v>
      </c>
      <c r="H809">
        <f>D809-G809</f>
        <v>-3.5833180473033721</v>
      </c>
      <c r="I809">
        <f>H809^2</f>
        <v>12.840168228130052</v>
      </c>
    </row>
    <row r="810" spans="1:9" x14ac:dyDescent="0.25">
      <c r="A810">
        <v>136.068538213952</v>
      </c>
      <c r="B810">
        <v>1.8435586430000001E-2</v>
      </c>
      <c r="C810">
        <f>B810*$E$2</f>
        <v>1.7845647664239999E-2</v>
      </c>
      <c r="D810">
        <f>D811+C810</f>
        <v>38.224740719724487</v>
      </c>
      <c r="F810">
        <f>(LN($L$2/A810)/(LN($L$2/$L$3)))^$L$4</f>
        <v>1.3941820489197314</v>
      </c>
      <c r="G810">
        <f>(1/(1+F810))*100</f>
        <v>41.767918210363568</v>
      </c>
      <c r="H810">
        <f>D810-G810</f>
        <v>-3.5431774906390814</v>
      </c>
      <c r="I810">
        <f>H810^2</f>
        <v>12.554106730171458</v>
      </c>
    </row>
    <row r="811" spans="1:9" x14ac:dyDescent="0.25">
      <c r="A811">
        <v>136.031396321796</v>
      </c>
      <c r="B811">
        <v>3.6265273828000003E-2</v>
      </c>
      <c r="C811">
        <f>B811*$E$2</f>
        <v>3.5104785065504004E-2</v>
      </c>
      <c r="D811">
        <f>D812+C811</f>
        <v>38.206895072060249</v>
      </c>
      <c r="F811">
        <f>(LN($L$2/A811)/(LN($L$2/$L$3)))^$L$4</f>
        <v>1.3945878589401346</v>
      </c>
      <c r="G811">
        <f>(1/(1+F811))*100</f>
        <v>41.760839814940375</v>
      </c>
      <c r="H811">
        <f>D811-G811</f>
        <v>-3.5539447428801267</v>
      </c>
      <c r="I811">
        <f>H811^2</f>
        <v>12.63052323544529</v>
      </c>
    </row>
    <row r="812" spans="1:9" x14ac:dyDescent="0.25">
      <c r="A812">
        <v>136.00155433917899</v>
      </c>
      <c r="B812">
        <v>3.1299857362999998E-2</v>
      </c>
      <c r="C812">
        <f>B812*$E$2</f>
        <v>3.0298261927383996E-2</v>
      </c>
      <c r="D812">
        <f>D813+C812</f>
        <v>38.171790286994742</v>
      </c>
      <c r="F812">
        <f>(LN($L$2/A812)/(LN($L$2/$L$3)))^$L$4</f>
        <v>1.3949140340065687</v>
      </c>
      <c r="G812">
        <f>(1/(1+F812))*100</f>
        <v>41.755152201728556</v>
      </c>
      <c r="H812">
        <f>D812-G812</f>
        <v>-3.583361914733814</v>
      </c>
      <c r="I812">
        <f>H812^2</f>
        <v>12.840482611964786</v>
      </c>
    </row>
    <row r="813" spans="1:9" x14ac:dyDescent="0.25">
      <c r="A813">
        <v>136.000855029403</v>
      </c>
      <c r="B813">
        <v>1.6396218954000001E-2</v>
      </c>
      <c r="C813">
        <f>B813*$E$2</f>
        <v>1.5871539947472001E-2</v>
      </c>
      <c r="D813">
        <f>D814+C813</f>
        <v>38.141492025067357</v>
      </c>
      <c r="F813">
        <f>(LN($L$2/A813)/(LN($L$2/$L$3)))^$L$4</f>
        <v>1.3949216788329617</v>
      </c>
      <c r="G813">
        <f>(1/(1+F813))*100</f>
        <v>41.75501891516123</v>
      </c>
      <c r="H813">
        <f>D813-G813</f>
        <v>-3.6135268900938726</v>
      </c>
      <c r="I813">
        <f>H813^2</f>
        <v>13.057576585431494</v>
      </c>
    </row>
    <row r="814" spans="1:9" x14ac:dyDescent="0.25">
      <c r="A814">
        <v>135.84549320560399</v>
      </c>
      <c r="B814">
        <v>3.2208705912E-2</v>
      </c>
      <c r="C814">
        <f>B814*$E$2</f>
        <v>3.1178027322816E-2</v>
      </c>
      <c r="D814">
        <f>D815+C814</f>
        <v>38.125620485119889</v>
      </c>
      <c r="F814">
        <f>(LN($L$2/A814)/(LN($L$2/$L$3)))^$L$4</f>
        <v>1.3966215871013927</v>
      </c>
      <c r="G814">
        <f>(1/(1+F814))*100</f>
        <v>41.725402348956372</v>
      </c>
      <c r="H814">
        <f>D814-G814</f>
        <v>-3.5997818638364834</v>
      </c>
      <c r="I814">
        <f>H814^2</f>
        <v>12.958429467206066</v>
      </c>
    </row>
    <row r="815" spans="1:9" x14ac:dyDescent="0.25">
      <c r="A815">
        <v>135.84259376404799</v>
      </c>
      <c r="B815">
        <v>1.7090786138E-2</v>
      </c>
      <c r="C815">
        <f>B815*$E$2</f>
        <v>1.6543880981583999E-2</v>
      </c>
      <c r="D815">
        <f>D816+C815</f>
        <v>38.094442457797072</v>
      </c>
      <c r="F815">
        <f>(LN($L$2/A815)/(LN($L$2/$L$3)))^$L$4</f>
        <v>1.396653340052515</v>
      </c>
      <c r="G815">
        <f>(1/(1+F815))*100</f>
        <v>41.724849534479958</v>
      </c>
      <c r="H815">
        <f>D815-G815</f>
        <v>-3.6304070766828858</v>
      </c>
      <c r="I815">
        <f>H815^2</f>
        <v>13.179855542429177</v>
      </c>
    </row>
    <row r="816" spans="1:9" x14ac:dyDescent="0.25">
      <c r="A816">
        <v>135.824069308563</v>
      </c>
      <c r="B816">
        <v>5.5860935239999999E-3</v>
      </c>
      <c r="C816">
        <f>B816*$E$2</f>
        <v>5.4073385312319996E-3</v>
      </c>
      <c r="D816">
        <f>D817+C816</f>
        <v>38.077898576815485</v>
      </c>
      <c r="F816">
        <f>(LN($L$2/A816)/(LN($L$2/$L$3)))^$L$4</f>
        <v>1.3968562334026997</v>
      </c>
      <c r="G816">
        <f>(1/(1+F816))*100</f>
        <v>41.721317535192711</v>
      </c>
      <c r="H816">
        <f>D816-G816</f>
        <v>-3.6434189583772252</v>
      </c>
      <c r="I816">
        <f>H816^2</f>
        <v>13.274501706262585</v>
      </c>
    </row>
    <row r="817" spans="1:9" x14ac:dyDescent="0.25">
      <c r="A817">
        <v>135.79303105881101</v>
      </c>
      <c r="B817">
        <v>3.3479616078999998E-2</v>
      </c>
      <c r="C817">
        <f>B817*$E$2</f>
        <v>3.2408268364471998E-2</v>
      </c>
      <c r="D817">
        <f>D818+C817</f>
        <v>38.07249123828425</v>
      </c>
      <c r="F817">
        <f>(LN($L$2/A817)/(LN($L$2/$L$3)))^$L$4</f>
        <v>1.3971962822804371</v>
      </c>
      <c r="G817">
        <f>(1/(1+F817))*100</f>
        <v>41.715399251691913</v>
      </c>
      <c r="H817">
        <f>D817-G817</f>
        <v>-3.6429080134076628</v>
      </c>
      <c r="I817">
        <f>H817^2</f>
        <v>13.270778794149765</v>
      </c>
    </row>
    <row r="818" spans="1:9" x14ac:dyDescent="0.25">
      <c r="A818">
        <v>135.65868401692401</v>
      </c>
      <c r="B818">
        <v>4.6986731107000003E-2</v>
      </c>
      <c r="C818">
        <f>B818*$E$2</f>
        <v>4.5483155711576004E-2</v>
      </c>
      <c r="D818">
        <f>D819+C818</f>
        <v>38.04008296991978</v>
      </c>
      <c r="F818">
        <f>(LN($L$2/A818)/(LN($L$2/$L$3)))^$L$4</f>
        <v>1.3986695399673033</v>
      </c>
      <c r="G818">
        <f>(1/(1+F818))*100</f>
        <v>41.689777742941246</v>
      </c>
      <c r="H818">
        <f>D818-G818</f>
        <v>-3.6496947730214657</v>
      </c>
      <c r="I818">
        <f>H818^2</f>
        <v>13.320271936220209</v>
      </c>
    </row>
    <row r="819" spans="1:9" x14ac:dyDescent="0.25">
      <c r="A819">
        <v>135.471222182796</v>
      </c>
      <c r="B819">
        <v>2.3482282034000001E-2</v>
      </c>
      <c r="C819">
        <f>B819*$E$2</f>
        <v>2.2730849008912E-2</v>
      </c>
      <c r="D819">
        <f>D820+C819</f>
        <v>37.994599814208208</v>
      </c>
      <c r="F819">
        <f>(LN($L$2/A819)/(LN($L$2/$L$3)))^$L$4</f>
        <v>1.4007290074296166</v>
      </c>
      <c r="G819">
        <f>(1/(1+F819))*100</f>
        <v>41.654014130927166</v>
      </c>
      <c r="H819">
        <f>D819-G819</f>
        <v>-3.6594143167189586</v>
      </c>
      <c r="I819">
        <f>H819^2</f>
        <v>13.391313141407682</v>
      </c>
    </row>
    <row r="820" spans="1:9" x14ac:dyDescent="0.25">
      <c r="A820">
        <v>135.338895699707</v>
      </c>
      <c r="B820">
        <v>7.263399383E-3</v>
      </c>
      <c r="C820">
        <f>B820*$E$2</f>
        <v>7.0309706027439998E-3</v>
      </c>
      <c r="D820">
        <f>D821+C820</f>
        <v>37.971868965199299</v>
      </c>
      <c r="F820">
        <f>(LN($L$2/A820)/(LN($L$2/$L$3)))^$L$4</f>
        <v>1.4021853916867744</v>
      </c>
      <c r="G820">
        <f>(1/(1+F820))*100</f>
        <v>41.62876035549516</v>
      </c>
      <c r="H820">
        <f>D820-G820</f>
        <v>-3.6568913902958613</v>
      </c>
      <c r="I820">
        <f>H820^2</f>
        <v>13.372854640419998</v>
      </c>
    </row>
    <row r="821" spans="1:9" x14ac:dyDescent="0.25">
      <c r="A821">
        <v>135.31299408452199</v>
      </c>
      <c r="B821">
        <v>3.0294951649999999E-3</v>
      </c>
      <c r="C821">
        <f>B821*$E$2</f>
        <v>2.9325513197199999E-3</v>
      </c>
      <c r="D821">
        <f>D822+C821</f>
        <v>37.964837994596557</v>
      </c>
      <c r="F821">
        <f>(LN($L$2/A821)/(LN($L$2/$L$3)))^$L$4</f>
        <v>1.4024707205915046</v>
      </c>
      <c r="G821">
        <f>(1/(1+F821))*100</f>
        <v>41.623816324962043</v>
      </c>
      <c r="H821">
        <f>D821-G821</f>
        <v>-3.6589783303654855</v>
      </c>
      <c r="I821">
        <f>H821^2</f>
        <v>13.388122422084196</v>
      </c>
    </row>
    <row r="822" spans="1:9" x14ac:dyDescent="0.25">
      <c r="A822">
        <v>135.14086605081101</v>
      </c>
      <c r="B822">
        <v>2.9496938289000001E-2</v>
      </c>
      <c r="C822">
        <f>B822*$E$2</f>
        <v>2.8553036263752E-2</v>
      </c>
      <c r="D822">
        <f>D823+C822</f>
        <v>37.961905443276841</v>
      </c>
      <c r="F822">
        <f>(LN($L$2/A822)/(LN($L$2/$L$3)))^$L$4</f>
        <v>1.4043689938034098</v>
      </c>
      <c r="G822">
        <f>(1/(1+F822))*100</f>
        <v>41.5909539083735</v>
      </c>
      <c r="H822">
        <f>D822-G822</f>
        <v>-3.629048465096659</v>
      </c>
      <c r="I822">
        <f>H822^2</f>
        <v>13.169992762020417</v>
      </c>
    </row>
    <row r="823" spans="1:9" x14ac:dyDescent="0.25">
      <c r="A823">
        <v>134.885993608522</v>
      </c>
      <c r="B823">
        <v>2.5255645058000001E-2</v>
      </c>
      <c r="C823">
        <f>B823*$E$2</f>
        <v>2.4447464416144E-2</v>
      </c>
      <c r="D823">
        <f>D824+C823</f>
        <v>37.933352407013089</v>
      </c>
      <c r="F823">
        <f>(LN($L$2/A823)/(LN($L$2/$L$3)))^$L$4</f>
        <v>1.407186621089187</v>
      </c>
      <c r="G823">
        <f>(1/(1+F823))*100</f>
        <v>41.542271431681812</v>
      </c>
      <c r="H823">
        <f>D823-G823</f>
        <v>-3.6089190246687224</v>
      </c>
      <c r="I823">
        <f>H823^2</f>
        <v>13.024296526615842</v>
      </c>
    </row>
    <row r="824" spans="1:9" x14ac:dyDescent="0.25">
      <c r="A824">
        <v>134.80730134788601</v>
      </c>
      <c r="B824">
        <v>1.0884015556E-2</v>
      </c>
      <c r="C824">
        <f>B824*$E$2</f>
        <v>1.0535727058207999E-2</v>
      </c>
      <c r="D824">
        <f>D825+C824</f>
        <v>37.908904942596948</v>
      </c>
      <c r="F824">
        <f>(LN($L$2/A824)/(LN($L$2/$L$3)))^$L$4</f>
        <v>1.408058219315105</v>
      </c>
      <c r="G824">
        <f>(1/(1+F824))*100</f>
        <v>41.527235179738213</v>
      </c>
      <c r="H824">
        <f>D824-G824</f>
        <v>-3.6183302371412651</v>
      </c>
      <c r="I824">
        <f>H824^2</f>
        <v>13.092313705010763</v>
      </c>
    </row>
    <row r="825" spans="1:9" x14ac:dyDescent="0.25">
      <c r="A825">
        <v>134.71174258948599</v>
      </c>
      <c r="B825">
        <v>1.3824842570000001E-2</v>
      </c>
      <c r="C825">
        <f>B825*$E$2</f>
        <v>1.3382447607760001E-2</v>
      </c>
      <c r="D825">
        <f>D826+C825</f>
        <v>37.898369215538743</v>
      </c>
      <c r="F825">
        <f>(LN($L$2/A825)/(LN($L$2/$L$3)))^$L$4</f>
        <v>1.4091176816792896</v>
      </c>
      <c r="G825">
        <f>(1/(1+F825))*100</f>
        <v>41.508972666828967</v>
      </c>
      <c r="H825">
        <f>D825-G825</f>
        <v>-3.6106034512902241</v>
      </c>
      <c r="I825">
        <f>H825^2</f>
        <v>13.036457282468877</v>
      </c>
    </row>
    <row r="826" spans="1:9" x14ac:dyDescent="0.25">
      <c r="A826">
        <v>133.80667452458499</v>
      </c>
      <c r="B826">
        <v>1.1807642130999999E-2</v>
      </c>
      <c r="C826">
        <f>B826*$E$2</f>
        <v>1.1429797582807998E-2</v>
      </c>
      <c r="D826">
        <f>D827+C826</f>
        <v>37.884986767930982</v>
      </c>
      <c r="F826">
        <f>(LN($L$2/A826)/(LN($L$2/$L$3)))^$L$4</f>
        <v>1.4192096747203296</v>
      </c>
      <c r="G826">
        <f>(1/(1+F826))*100</f>
        <v>41.335813528259138</v>
      </c>
      <c r="H826">
        <f>D826-G826</f>
        <v>-3.4508267603281553</v>
      </c>
      <c r="I826">
        <f>H826^2</f>
        <v>11.908205329796912</v>
      </c>
    </row>
    <row r="827" spans="1:9" x14ac:dyDescent="0.25">
      <c r="A827">
        <v>133.78411692346299</v>
      </c>
      <c r="B827">
        <v>7.6771840890000002E-3</v>
      </c>
      <c r="C827">
        <f>B827*$E$2</f>
        <v>7.4315141981520002E-3</v>
      </c>
      <c r="D827">
        <f>D828+C827</f>
        <v>37.873556970348176</v>
      </c>
      <c r="F827">
        <f>(LN($L$2/A827)/(LN($L$2/$L$3)))^$L$4</f>
        <v>1.4194625400993734</v>
      </c>
      <c r="G827">
        <f>(1/(1+F827))*100</f>
        <v>41.331493396832151</v>
      </c>
      <c r="H827">
        <f>D827-G827</f>
        <v>-3.4579364264839754</v>
      </c>
      <c r="I827">
        <f>H827^2</f>
        <v>11.957324329604766</v>
      </c>
    </row>
    <row r="828" spans="1:9" x14ac:dyDescent="0.25">
      <c r="A828">
        <v>133.50414080746901</v>
      </c>
      <c r="B828">
        <v>2.5817210015000001E-2</v>
      </c>
      <c r="C828">
        <f>B828*$E$2</f>
        <v>2.4991059294520002E-2</v>
      </c>
      <c r="D828">
        <f>D829+C828</f>
        <v>37.866125456150023</v>
      </c>
      <c r="F828">
        <f>(LN($L$2/A828)/(LN($L$2/$L$3)))^$L$4</f>
        <v>1.4226064527407887</v>
      </c>
      <c r="G828">
        <f>(1/(1+F828))*100</f>
        <v>41.277855875792831</v>
      </c>
      <c r="H828">
        <f>D828-G828</f>
        <v>-3.411730419642808</v>
      </c>
      <c r="I828">
        <f>H828^2</f>
        <v>11.63990445631609</v>
      </c>
    </row>
    <row r="829" spans="1:9" x14ac:dyDescent="0.25">
      <c r="A829">
        <v>133.48334239677999</v>
      </c>
      <c r="B829">
        <v>6.3619398459999997E-3</v>
      </c>
      <c r="C829">
        <f>B829*$E$2</f>
        <v>6.1583577709279991E-3</v>
      </c>
      <c r="D829">
        <f>D830+C829</f>
        <v>37.841134396855502</v>
      </c>
      <c r="F829">
        <f>(LN($L$2/A829)/(LN($L$2/$L$3)))^$L$4</f>
        <v>1.4228404056268873</v>
      </c>
      <c r="G829">
        <f>(1/(1+F829))*100</f>
        <v>41.273870027822127</v>
      </c>
      <c r="H829">
        <f>D829-G829</f>
        <v>-3.4327356309666257</v>
      </c>
      <c r="I829">
        <f>H829^2</f>
        <v>11.783673912107838</v>
      </c>
    </row>
    <row r="830" spans="1:9" x14ac:dyDescent="0.25">
      <c r="A830">
        <v>133.450898984746</v>
      </c>
      <c r="B830">
        <v>3.1425470577E-2</v>
      </c>
      <c r="C830">
        <f>B830*$E$2</f>
        <v>3.0419855518535998E-2</v>
      </c>
      <c r="D830">
        <f>D831+C830</f>
        <v>37.834976039084573</v>
      </c>
      <c r="F830">
        <f>(LN($L$2/A830)/(LN($L$2/$L$3)))^$L$4</f>
        <v>1.4232054599102566</v>
      </c>
      <c r="G830">
        <f>(1/(1+F830))*100</f>
        <v>41.267652146881304</v>
      </c>
      <c r="H830">
        <f>D830-G830</f>
        <v>-3.4326761077967305</v>
      </c>
      <c r="I830">
        <f>H830^2</f>
        <v>11.78326526103851</v>
      </c>
    </row>
    <row r="831" spans="1:9" x14ac:dyDescent="0.25">
      <c r="A831">
        <v>133.36153051265299</v>
      </c>
      <c r="B831">
        <v>5.142752768E-3</v>
      </c>
      <c r="C831">
        <f>B831*$E$2</f>
        <v>4.9781846794239998E-3</v>
      </c>
      <c r="D831">
        <f>D832+C831</f>
        <v>37.804556183566035</v>
      </c>
      <c r="F831">
        <f>(LN($L$2/A831)/(LN($L$2/$L$3)))^$L$4</f>
        <v>1.4242117400331449</v>
      </c>
      <c r="G831">
        <f>(1/(1+F831))*100</f>
        <v>41.25052211760709</v>
      </c>
      <c r="H831">
        <f>D831-G831</f>
        <v>-3.4459659340410553</v>
      </c>
      <c r="I831">
        <f>H831^2</f>
        <v>11.874681218571443</v>
      </c>
    </row>
    <row r="832" spans="1:9" x14ac:dyDescent="0.25">
      <c r="A832">
        <v>133.35411580073901</v>
      </c>
      <c r="B832">
        <v>3.0051114234E-2</v>
      </c>
      <c r="C832">
        <f>B832*$E$2</f>
        <v>2.9089478578512001E-2</v>
      </c>
      <c r="D832">
        <f>D833+C832</f>
        <v>37.799577998886612</v>
      </c>
      <c r="F832">
        <f>(LN($L$2/A832)/(LN($L$2/$L$3)))^$L$4</f>
        <v>1.4242952753494862</v>
      </c>
      <c r="G832">
        <f>(1/(1+F832))*100</f>
        <v>41.249100724986562</v>
      </c>
      <c r="H832">
        <f>D832-G832</f>
        <v>-3.4495227260999499</v>
      </c>
      <c r="I832">
        <f>H832^2</f>
        <v>11.89920703788003</v>
      </c>
    </row>
    <row r="833" spans="1:9" x14ac:dyDescent="0.25">
      <c r="A833">
        <v>133.166410140403</v>
      </c>
      <c r="B833">
        <v>2.3866510689999999E-2</v>
      </c>
      <c r="C833">
        <f>B833*$E$2</f>
        <v>2.3102782347919997E-2</v>
      </c>
      <c r="D833">
        <f>D834+C833</f>
        <v>37.770488520308099</v>
      </c>
      <c r="F833">
        <f>(LN($L$2/A833)/(LN($L$2/$L$3)))^$L$4</f>
        <v>1.4264123688817774</v>
      </c>
      <c r="G833">
        <f>(1/(1+F833))*100</f>
        <v>41.213110056014685</v>
      </c>
      <c r="H833">
        <f>D833-G833</f>
        <v>-3.4426215357065857</v>
      </c>
      <c r="I833">
        <f>H833^2</f>
        <v>11.851643038110771</v>
      </c>
    </row>
    <row r="834" spans="1:9" x14ac:dyDescent="0.25">
      <c r="A834">
        <v>133.06127515287</v>
      </c>
      <c r="B834">
        <v>3.5090420825000003E-2</v>
      </c>
      <c r="C834">
        <f>B834*$E$2</f>
        <v>3.3967527358600001E-2</v>
      </c>
      <c r="D834">
        <f>D835+C834</f>
        <v>37.74738573796018</v>
      </c>
      <c r="F834">
        <f>(LN($L$2/A834)/(LN($L$2/$L$3)))^$L$4</f>
        <v>1.4276001621608427</v>
      </c>
      <c r="G834">
        <f>(1/(1+F834))*100</f>
        <v>41.192945015701646</v>
      </c>
      <c r="H834">
        <f>D834-G834</f>
        <v>-3.4455592777414665</v>
      </c>
      <c r="I834">
        <f>H834^2</f>
        <v>11.871878736430297</v>
      </c>
    </row>
    <row r="835" spans="1:9" x14ac:dyDescent="0.25">
      <c r="A835">
        <v>132.95693178423301</v>
      </c>
      <c r="B835">
        <v>9.2584327849999995E-3</v>
      </c>
      <c r="C835">
        <f>B835*$E$2</f>
        <v>8.9621629358799994E-3</v>
      </c>
      <c r="D835">
        <f>D836+C835</f>
        <v>37.713418210601581</v>
      </c>
      <c r="F835">
        <f>(LN($L$2/A835)/(LN($L$2/$L$3)))^$L$4</f>
        <v>1.4287804332432534</v>
      </c>
      <c r="G835">
        <f>(1/(1+F835))*100</f>
        <v>41.172927215353823</v>
      </c>
      <c r="H835">
        <f>D835-G835</f>
        <v>-3.4595090047522419</v>
      </c>
      <c r="I835">
        <f>H835^2</f>
        <v>11.968202553961847</v>
      </c>
    </row>
    <row r="836" spans="1:9" x14ac:dyDescent="0.25">
      <c r="A836">
        <v>132.80915566455499</v>
      </c>
      <c r="B836">
        <v>1.3115497360000001E-2</v>
      </c>
      <c r="C836">
        <f>B836*$E$2</f>
        <v>1.2695801444480001E-2</v>
      </c>
      <c r="D836">
        <f>D837+C836</f>
        <v>37.704456047665701</v>
      </c>
      <c r="F836">
        <f>(LN($L$2/A836)/(LN($L$2/$L$3)))^$L$4</f>
        <v>1.4304544180174801</v>
      </c>
      <c r="G836">
        <f>(1/(1+F836))*100</f>
        <v>41.144569204293049</v>
      </c>
      <c r="H836">
        <f>D836-G836</f>
        <v>-3.4401131566273477</v>
      </c>
      <c r="I836">
        <f>H836^2</f>
        <v>11.834378530400574</v>
      </c>
    </row>
    <row r="837" spans="1:9" x14ac:dyDescent="0.25">
      <c r="A837">
        <v>132.70314485034001</v>
      </c>
      <c r="B837">
        <v>2.671128054E-2</v>
      </c>
      <c r="C837">
        <f>B837*$E$2</f>
        <v>2.585651956272E-2</v>
      </c>
      <c r="D837">
        <f>D838+C837</f>
        <v>37.691760246221222</v>
      </c>
      <c r="F837">
        <f>(LN($L$2/A837)/(LN($L$2/$L$3)))^$L$4</f>
        <v>1.4316570488407985</v>
      </c>
      <c r="G837">
        <f>(1/(1+F837))*100</f>
        <v>41.124220229851602</v>
      </c>
      <c r="H837">
        <f>D837-G837</f>
        <v>-3.4324599836303804</v>
      </c>
      <c r="I837">
        <f>H837^2</f>
        <v>11.781781539223871</v>
      </c>
    </row>
    <row r="838" spans="1:9" x14ac:dyDescent="0.25">
      <c r="A838">
        <v>132.67105671390601</v>
      </c>
      <c r="B838">
        <v>1.268693463E-2</v>
      </c>
      <c r="C838">
        <f>B838*$E$2</f>
        <v>1.228095272184E-2</v>
      </c>
      <c r="D838">
        <f>D839+C838</f>
        <v>37.665903726658499</v>
      </c>
      <c r="F838">
        <f>(LN($L$2/A838)/(LN($L$2/$L$3)))^$L$4</f>
        <v>1.4320213598870637</v>
      </c>
      <c r="G838">
        <f>(1/(1+F838))*100</f>
        <v>41.118059918948951</v>
      </c>
      <c r="H838">
        <f>D838-G838</f>
        <v>-3.4521561922904525</v>
      </c>
      <c r="I838">
        <f>H838^2</f>
        <v>11.917382375969316</v>
      </c>
    </row>
    <row r="839" spans="1:9" x14ac:dyDescent="0.25">
      <c r="A839">
        <v>132.656156643001</v>
      </c>
      <c r="B839">
        <v>3.4137238200000003E-2</v>
      </c>
      <c r="C839">
        <f>B839*$E$2</f>
        <v>3.3044846577600005E-2</v>
      </c>
      <c r="D839">
        <f>D840+C839</f>
        <v>37.653622773936661</v>
      </c>
      <c r="F839">
        <f>(LN($L$2/A839)/(LN($L$2/$L$3)))^$L$4</f>
        <v>1.4321905729324325</v>
      </c>
      <c r="G839">
        <f>(1/(1+F839))*100</f>
        <v>41.115199241740527</v>
      </c>
      <c r="H839">
        <f>D839-G839</f>
        <v>-3.4615764678038659</v>
      </c>
      <c r="I839">
        <f>H839^2</f>
        <v>11.982511642453488</v>
      </c>
    </row>
    <row r="840" spans="1:9" x14ac:dyDescent="0.25">
      <c r="A840">
        <v>132.56910940857301</v>
      </c>
      <c r="B840">
        <v>1.9551327332999999E-2</v>
      </c>
      <c r="C840">
        <f>B840*$E$2</f>
        <v>1.8925684858343998E-2</v>
      </c>
      <c r="D840">
        <f>D841+C840</f>
        <v>37.620577927359058</v>
      </c>
      <c r="F840">
        <f>(LN($L$2/A840)/(LN($L$2/$L$3)))^$L$4</f>
        <v>1.4331797085971216</v>
      </c>
      <c r="G840">
        <f>(1/(1+F840))*100</f>
        <v>41.098485100246123</v>
      </c>
      <c r="H840">
        <f>D840-G840</f>
        <v>-3.4779071728870647</v>
      </c>
      <c r="I840">
        <f>H840^2</f>
        <v>12.095838303219296</v>
      </c>
    </row>
    <row r="841" spans="1:9" x14ac:dyDescent="0.25">
      <c r="A841">
        <v>132.531629278449</v>
      </c>
      <c r="B841">
        <v>1.1578582739999999E-2</v>
      </c>
      <c r="C841">
        <f>B841*$E$2</f>
        <v>1.1208068092319999E-2</v>
      </c>
      <c r="D841">
        <f>D842+C841</f>
        <v>37.601652242500712</v>
      </c>
      <c r="F841">
        <f>(LN($L$2/A841)/(LN($L$2/$L$3)))^$L$4</f>
        <v>1.433605909108423</v>
      </c>
      <c r="G841">
        <f>(1/(1+F841))*100</f>
        <v>41.091287470055512</v>
      </c>
      <c r="H841">
        <f>D841-G841</f>
        <v>-3.4896352275547997</v>
      </c>
      <c r="I841">
        <f>H841^2</f>
        <v>12.177554021391439</v>
      </c>
    </row>
    <row r="842" spans="1:9" x14ac:dyDescent="0.25">
      <c r="A842">
        <v>132.39669738112499</v>
      </c>
      <c r="B842">
        <v>3.0834349569E-2</v>
      </c>
      <c r="C842">
        <f>B842*$E$2</f>
        <v>2.9847650382791999E-2</v>
      </c>
      <c r="D842">
        <f>D843+C842</f>
        <v>37.59044417440839</v>
      </c>
      <c r="F842">
        <f>(LN($L$2/A842)/(LN($L$2/$L$3)))^$L$4</f>
        <v>1.4351417978593299</v>
      </c>
      <c r="G842">
        <f>(1/(1+F842))*100</f>
        <v>41.065370438759423</v>
      </c>
      <c r="H842">
        <f>D842-G842</f>
        <v>-3.4749262643510335</v>
      </c>
      <c r="I842">
        <f>H842^2</f>
        <v>12.075112542676628</v>
      </c>
    </row>
    <row r="843" spans="1:9" x14ac:dyDescent="0.25">
      <c r="A843">
        <v>132.31859770123299</v>
      </c>
      <c r="B843">
        <v>2.2233538906000001E-2</v>
      </c>
      <c r="C843">
        <f>B843*$E$2</f>
        <v>2.1522065661008002E-2</v>
      </c>
      <c r="D843">
        <f>D844+C843</f>
        <v>37.560596524025598</v>
      </c>
      <c r="F843">
        <f>(LN($L$2/A843)/(LN($L$2/$L$3)))^$L$4</f>
        <v>1.4360318771092595</v>
      </c>
      <c r="G843">
        <f>(1/(1+F843))*100</f>
        <v>41.050365941297102</v>
      </c>
      <c r="H843">
        <f>D843-G843</f>
        <v>-3.4897694172715035</v>
      </c>
      <c r="I843">
        <f>H843^2</f>
        <v>12.178490585723489</v>
      </c>
    </row>
    <row r="844" spans="1:9" x14ac:dyDescent="0.25">
      <c r="A844">
        <v>132.293443145959</v>
      </c>
      <c r="B844">
        <v>1.4401185552E-2</v>
      </c>
      <c r="C844">
        <f>B844*$E$2</f>
        <v>1.3940347614335999E-2</v>
      </c>
      <c r="D844">
        <f>D845+C844</f>
        <v>37.539074458364588</v>
      </c>
      <c r="F844">
        <f>(LN($L$2/A844)/(LN($L$2/$L$3)))^$L$4</f>
        <v>1.4363187273110005</v>
      </c>
      <c r="G844">
        <f>(1/(1+F844))*100</f>
        <v>41.045532704323712</v>
      </c>
      <c r="H844">
        <f>D844-G844</f>
        <v>-3.5064582459591236</v>
      </c>
      <c r="I844">
        <f>H844^2</f>
        <v>12.295249430654733</v>
      </c>
    </row>
    <row r="845" spans="1:9" x14ac:dyDescent="0.25">
      <c r="A845">
        <v>132.125212986918</v>
      </c>
      <c r="B845">
        <v>3.3841677696000001E-2</v>
      </c>
      <c r="C845">
        <f>B845*$E$2</f>
        <v>3.2758744009728002E-2</v>
      </c>
      <c r="D845">
        <f>D846+C845</f>
        <v>37.525134110750251</v>
      </c>
      <c r="F845">
        <f>(LN($L$2/A845)/(LN($L$2/$L$3)))^$L$4</f>
        <v>1.4382392878047914</v>
      </c>
      <c r="G845">
        <f>(1/(1+F845))*100</f>
        <v>41.013201821562205</v>
      </c>
      <c r="H845">
        <f>D845-G845</f>
        <v>-3.4880677108119542</v>
      </c>
      <c r="I845">
        <f>H845^2</f>
        <v>12.166616355208946</v>
      </c>
    </row>
    <row r="846" spans="1:9" x14ac:dyDescent="0.25">
      <c r="A846">
        <v>132.11648088508599</v>
      </c>
      <c r="B846">
        <v>1.0787958392E-2</v>
      </c>
      <c r="C846">
        <f>B846*$E$2</f>
        <v>1.0442743723456001E-2</v>
      </c>
      <c r="D846">
        <f>D847+C846</f>
        <v>37.492375366740525</v>
      </c>
      <c r="F846">
        <f>(LN($L$2/A846)/(LN($L$2/$L$3)))^$L$4</f>
        <v>1.438339077883112</v>
      </c>
      <c r="G846">
        <f>(1/(1+F846))*100</f>
        <v>41.011523338590301</v>
      </c>
      <c r="H846">
        <f>D846-G846</f>
        <v>-3.519147971849776</v>
      </c>
      <c r="I846">
        <f>H846^2</f>
        <v>12.384402447774391</v>
      </c>
    </row>
    <row r="847" spans="1:9" x14ac:dyDescent="0.25">
      <c r="A847">
        <v>131.99434247669501</v>
      </c>
      <c r="B847">
        <v>1.8923261261999998E-2</v>
      </c>
      <c r="C847">
        <f>B847*$E$2</f>
        <v>1.8317716901615998E-2</v>
      </c>
      <c r="D847">
        <f>D848+C847</f>
        <v>37.481932623017066</v>
      </c>
      <c r="F847">
        <f>(LN($L$2/A847)/(LN($L$2/$L$3)))^$L$4</f>
        <v>1.4397359279595452</v>
      </c>
      <c r="G847">
        <f>(1/(1+F847))*100</f>
        <v>40.988042539355583</v>
      </c>
      <c r="H847">
        <f>D847-G847</f>
        <v>-3.5061099163385165</v>
      </c>
      <c r="I847">
        <f>H847^2</f>
        <v>12.29280674544728</v>
      </c>
    </row>
    <row r="848" spans="1:9" x14ac:dyDescent="0.25">
      <c r="A848">
        <v>131.86199850797399</v>
      </c>
      <c r="B848">
        <v>3.6036214437000003E-2</v>
      </c>
      <c r="C848">
        <f>B848*$E$2</f>
        <v>3.4883055575016003E-2</v>
      </c>
      <c r="D848">
        <f>D849+C848</f>
        <v>37.463614906115453</v>
      </c>
      <c r="F848">
        <f>(LN($L$2/A848)/(LN($L$2/$L$3)))^$L$4</f>
        <v>1.4412517271414729</v>
      </c>
      <c r="G848">
        <f>(1/(1+F848))*100</f>
        <v>40.962592627468489</v>
      </c>
      <c r="H848">
        <f>D848-G848</f>
        <v>-3.498977721353036</v>
      </c>
      <c r="I848">
        <f>H848^2</f>
        <v>12.242845094524883</v>
      </c>
    </row>
    <row r="849" spans="1:9" x14ac:dyDescent="0.25">
      <c r="A849">
        <v>131.666631759572</v>
      </c>
      <c r="B849">
        <v>2.6149715582000001E-2</v>
      </c>
      <c r="C849">
        <f>B849*$E$2</f>
        <v>2.5312924683375999E-2</v>
      </c>
      <c r="D849">
        <f>D850+C849</f>
        <v>37.428731850540437</v>
      </c>
      <c r="F849">
        <f>(LN($L$2/A849)/(LN($L$2/$L$3)))^$L$4</f>
        <v>1.4434936109654526</v>
      </c>
      <c r="G849">
        <f>(1/(1+F849))*100</f>
        <v>40.925009810231849</v>
      </c>
      <c r="H849">
        <f>D849-G849</f>
        <v>-3.4962779596914118</v>
      </c>
      <c r="I849">
        <f>H849^2</f>
        <v>12.223959571423942</v>
      </c>
    </row>
    <row r="850" spans="1:9" x14ac:dyDescent="0.25">
      <c r="A850">
        <v>131.44078471225899</v>
      </c>
      <c r="B850">
        <v>1.1711584967E-2</v>
      </c>
      <c r="C850">
        <f>B850*$E$2</f>
        <v>1.1336814248056E-2</v>
      </c>
      <c r="D850">
        <f>D851+C850</f>
        <v>37.403418925857061</v>
      </c>
      <c r="F850">
        <f>(LN($L$2/A850)/(LN($L$2/$L$3)))^$L$4</f>
        <v>1.4460916063327922</v>
      </c>
      <c r="G850">
        <f>(1/(1+F850))*100</f>
        <v>40.881543332680465</v>
      </c>
      <c r="H850">
        <f>D850-G850</f>
        <v>-3.4781244068234045</v>
      </c>
      <c r="I850">
        <f>H850^2</f>
        <v>12.097349389340659</v>
      </c>
    </row>
    <row r="851" spans="1:9" x14ac:dyDescent="0.25">
      <c r="A851">
        <v>131.397692682935</v>
      </c>
      <c r="B851">
        <v>3.0102837322E-2</v>
      </c>
      <c r="C851">
        <f>B851*$E$2</f>
        <v>2.9139546527696E-2</v>
      </c>
      <c r="D851">
        <f>D852+C851</f>
        <v>37.392082111609007</v>
      </c>
      <c r="F851">
        <f>(LN($L$2/A851)/(LN($L$2/$L$3)))^$L$4</f>
        <v>1.4465880833729095</v>
      </c>
      <c r="G851">
        <f>(1/(1+F851))*100</f>
        <v>40.873247392809262</v>
      </c>
      <c r="H851">
        <f>D851-G851</f>
        <v>-3.4811652812002549</v>
      </c>
      <c r="I851">
        <f>H851^2</f>
        <v>12.11851171503405</v>
      </c>
    </row>
    <row r="852" spans="1:9" x14ac:dyDescent="0.25">
      <c r="A852">
        <v>131.296134208334</v>
      </c>
      <c r="B852">
        <v>1.7933133574000001E-2</v>
      </c>
      <c r="C852">
        <f>B852*$E$2</f>
        <v>1.7359273299632001E-2</v>
      </c>
      <c r="D852">
        <f>D853+C852</f>
        <v>37.362942565081312</v>
      </c>
      <c r="F852">
        <f>(LN($L$2/A852)/(LN($L$2/$L$3)))^$L$4</f>
        <v>1.4477591552946003</v>
      </c>
      <c r="G852">
        <f>(1/(1+F852))*100</f>
        <v>40.853692563541649</v>
      </c>
      <c r="H852">
        <f>D852-G852</f>
        <v>-3.4907499984603376</v>
      </c>
      <c r="I852">
        <f>H852^2</f>
        <v>12.185335551750848</v>
      </c>
    </row>
    <row r="853" spans="1:9" x14ac:dyDescent="0.25">
      <c r="A853">
        <v>131.19114132918199</v>
      </c>
      <c r="B853">
        <v>2.4213794282E-2</v>
      </c>
      <c r="C853">
        <f>B853*$E$2</f>
        <v>2.3438952864976E-2</v>
      </c>
      <c r="D853">
        <f>D854+C853</f>
        <v>37.345583291781679</v>
      </c>
      <c r="F853">
        <f>(LN($L$2/A853)/(LN($L$2/$L$3)))^$L$4</f>
        <v>1.4489712845570719</v>
      </c>
      <c r="G853">
        <f>(1/(1+F853))*100</f>
        <v>40.833471846153671</v>
      </c>
      <c r="H853">
        <f>D853-G853</f>
        <v>-3.4878885543719917</v>
      </c>
      <c r="I853">
        <f>H853^2</f>
        <v>12.165366567719142</v>
      </c>
    </row>
    <row r="854" spans="1:9" x14ac:dyDescent="0.25">
      <c r="A854">
        <v>131.19017637227699</v>
      </c>
      <c r="B854">
        <v>1.7977467649E-2</v>
      </c>
      <c r="C854">
        <f>B854*$E$2</f>
        <v>1.7402188684232E-2</v>
      </c>
      <c r="D854">
        <f>D855+C854</f>
        <v>37.322144338916701</v>
      </c>
      <c r="F854">
        <f>(LN($L$2/A854)/(LN($L$2/$L$3)))^$L$4</f>
        <v>1.4489824317294431</v>
      </c>
      <c r="G854">
        <f>(1/(1+F854))*100</f>
        <v>40.833285982121623</v>
      </c>
      <c r="H854">
        <f>D854-G854</f>
        <v>-3.5111416432049225</v>
      </c>
      <c r="I854">
        <f>H854^2</f>
        <v>12.328115638647763</v>
      </c>
    </row>
    <row r="855" spans="1:9" x14ac:dyDescent="0.25">
      <c r="A855">
        <v>131.163209359462</v>
      </c>
      <c r="B855">
        <v>2.7450181798999999E-2</v>
      </c>
      <c r="C855">
        <f>B855*$E$2</f>
        <v>2.6571775981431997E-2</v>
      </c>
      <c r="D855">
        <f>D856+C855</f>
        <v>37.304742150232471</v>
      </c>
      <c r="F855">
        <f>(LN($L$2/A855)/(LN($L$2/$L$3)))^$L$4</f>
        <v>1.4492940050337888</v>
      </c>
      <c r="G855">
        <f>(1/(1+F855))*100</f>
        <v>40.828091602919052</v>
      </c>
      <c r="H855">
        <f>D855-G855</f>
        <v>-3.5233494526865812</v>
      </c>
      <c r="I855">
        <f>H855^2</f>
        <v>12.413991365746831</v>
      </c>
    </row>
    <row r="856" spans="1:9" x14ac:dyDescent="0.25">
      <c r="A856">
        <v>131.120705086545</v>
      </c>
      <c r="B856">
        <v>1.9122764601999999E-2</v>
      </c>
      <c r="C856">
        <f>B856*$E$2</f>
        <v>1.8510836134735999E-2</v>
      </c>
      <c r="D856">
        <f>D857+C856</f>
        <v>37.27817037425104</v>
      </c>
      <c r="F856">
        <f>(LN($L$2/A856)/(LN($L$2/$L$3)))^$L$4</f>
        <v>1.449785292413226</v>
      </c>
      <c r="G856">
        <f>(1/(1+F856))*100</f>
        <v>40.819903813485773</v>
      </c>
      <c r="H856">
        <f>D856-G856</f>
        <v>-3.5417334392347328</v>
      </c>
      <c r="I856">
        <f>H856^2</f>
        <v>12.54387575459349</v>
      </c>
    </row>
    <row r="857" spans="1:9" x14ac:dyDescent="0.25">
      <c r="A857">
        <v>131.06922987521801</v>
      </c>
      <c r="B857">
        <v>1.8221305064999999E-2</v>
      </c>
      <c r="C857">
        <f>B857*$E$2</f>
        <v>1.763822330292E-2</v>
      </c>
      <c r="D857">
        <f>D858+C857</f>
        <v>37.259659538116303</v>
      </c>
      <c r="F857">
        <f>(LN($L$2/A857)/(LN($L$2/$L$3)))^$L$4</f>
        <v>1.4503805963922332</v>
      </c>
      <c r="G857">
        <f>(1/(1+F857))*100</f>
        <v>40.809986884173384</v>
      </c>
      <c r="H857">
        <f>D857-G857</f>
        <v>-3.550327346057081</v>
      </c>
      <c r="I857">
        <f>H857^2</f>
        <v>12.604824264160715</v>
      </c>
    </row>
    <row r="858" spans="1:9" x14ac:dyDescent="0.25">
      <c r="A858">
        <v>131.05558363268401</v>
      </c>
      <c r="B858">
        <v>1.0477619863E-2</v>
      </c>
      <c r="C858">
        <f>B858*$E$2</f>
        <v>1.0142336027384E-2</v>
      </c>
      <c r="D858">
        <f>D859+C858</f>
        <v>37.242021314813385</v>
      </c>
      <c r="F858">
        <f>(LN($L$2/A858)/(LN($L$2/$L$3)))^$L$4</f>
        <v>1.4505384732320032</v>
      </c>
      <c r="G858">
        <f>(1/(1+F858))*100</f>
        <v>40.807357685803026</v>
      </c>
      <c r="H858">
        <f>D858-G858</f>
        <v>-3.5653363709896411</v>
      </c>
      <c r="I858">
        <f>H858^2</f>
        <v>12.711623438301583</v>
      </c>
    </row>
    <row r="859" spans="1:9" x14ac:dyDescent="0.25">
      <c r="A859">
        <v>130.78037760234</v>
      </c>
      <c r="B859">
        <v>3.2659435679999998E-3</v>
      </c>
      <c r="C859">
        <f>B859*$E$2</f>
        <v>3.1614333738239995E-3</v>
      </c>
      <c r="D859">
        <f>D860+C859</f>
        <v>37.231878978786</v>
      </c>
      <c r="F859">
        <f>(LN($L$2/A859)/(LN($L$2/$L$3)))^$L$4</f>
        <v>1.4537277669862054</v>
      </c>
      <c r="G859">
        <f>(1/(1+F859))*100</f>
        <v>40.75431730669338</v>
      </c>
      <c r="H859">
        <f>D859-G859</f>
        <v>-3.5224383279073805</v>
      </c>
      <c r="I859">
        <f>H859^2</f>
        <v>12.407571773910943</v>
      </c>
    </row>
    <row r="860" spans="1:9" x14ac:dyDescent="0.25">
      <c r="A860">
        <v>130.66139975362299</v>
      </c>
      <c r="B860">
        <v>5.2461989440000002E-3</v>
      </c>
      <c r="C860">
        <f>B860*$E$2</f>
        <v>5.0783205777919999E-3</v>
      </c>
      <c r="D860">
        <f>D861+C860</f>
        <v>37.228717545412174</v>
      </c>
      <c r="F860">
        <f>(LN($L$2/A860)/(LN($L$2/$L$3)))^$L$4</f>
        <v>1.4551097446449877</v>
      </c>
      <c r="G860">
        <f>(1/(1+F860))*100</f>
        <v>40.731376761514241</v>
      </c>
      <c r="H860">
        <f>D860-G860</f>
        <v>-3.5026592161020673</v>
      </c>
      <c r="I860">
        <f>H860^2</f>
        <v>12.268621584144748</v>
      </c>
    </row>
    <row r="861" spans="1:9" x14ac:dyDescent="0.25">
      <c r="A861">
        <v>130.64068250445399</v>
      </c>
      <c r="B861">
        <v>3.2821993957999999E-2</v>
      </c>
      <c r="C861">
        <f>B861*$E$2</f>
        <v>3.1771690151343998E-2</v>
      </c>
      <c r="D861">
        <f>D862+C861</f>
        <v>37.223639224834379</v>
      </c>
      <c r="F861">
        <f>(LN($L$2/A861)/(LN($L$2/$L$3)))^$L$4</f>
        <v>1.4553505804906004</v>
      </c>
      <c r="G861">
        <f>(1/(1+F861))*100</f>
        <v>40.727381578242536</v>
      </c>
      <c r="H861">
        <f>D861-G861</f>
        <v>-3.5037423534081569</v>
      </c>
      <c r="I861">
        <f>H861^2</f>
        <v>12.27621047906613</v>
      </c>
    </row>
    <row r="862" spans="1:9" x14ac:dyDescent="0.25">
      <c r="A862">
        <v>130.58004783921299</v>
      </c>
      <c r="B862">
        <v>3.2615101605000002E-2</v>
      </c>
      <c r="C862">
        <f>B862*$E$2</f>
        <v>3.1571418353640003E-2</v>
      </c>
      <c r="D862">
        <f>D863+C862</f>
        <v>37.191867534683034</v>
      </c>
      <c r="F862">
        <f>(LN($L$2/A862)/(LN($L$2/$L$3)))^$L$4</f>
        <v>1.4560557870830777</v>
      </c>
      <c r="G862">
        <f>(1/(1+F862))*100</f>
        <v>40.715687536871663</v>
      </c>
      <c r="H862">
        <f>D862-G862</f>
        <v>-3.5238200021886286</v>
      </c>
      <c r="I862">
        <f>H862^2</f>
        <v>12.417307407824666</v>
      </c>
    </row>
    <row r="863" spans="1:9" x14ac:dyDescent="0.25">
      <c r="A863">
        <v>130.575466596941</v>
      </c>
      <c r="B863">
        <v>6.5318871359999996E-3</v>
      </c>
      <c r="C863">
        <f>B863*$E$2</f>
        <v>6.322866747647999E-3</v>
      </c>
      <c r="D863">
        <f>D864+C863</f>
        <v>37.160296116329391</v>
      </c>
      <c r="F863">
        <f>(LN($L$2/A863)/(LN($L$2/$L$3)))^$L$4</f>
        <v>1.4561090891520898</v>
      </c>
      <c r="G863">
        <f>(1/(1+F863))*100</f>
        <v>40.714803931824747</v>
      </c>
      <c r="H863">
        <f>D863-G863</f>
        <v>-3.5545078154953558</v>
      </c>
      <c r="I863">
        <f>H863^2</f>
        <v>12.634525810417566</v>
      </c>
    </row>
    <row r="864" spans="1:9" x14ac:dyDescent="0.25">
      <c r="A864">
        <v>130.54588744479099</v>
      </c>
      <c r="B864">
        <v>3.0945184758E-2</v>
      </c>
      <c r="C864">
        <f>B864*$E$2</f>
        <v>2.9954938845744E-2</v>
      </c>
      <c r="D864">
        <f>D865+C864</f>
        <v>37.153973249581746</v>
      </c>
      <c r="F864">
        <f>(LN($L$2/A864)/(LN($L$2/$L$3)))^$L$4</f>
        <v>1.4564533068576992</v>
      </c>
      <c r="G864">
        <f>(1/(1+F864))*100</f>
        <v>40.709098650818746</v>
      </c>
      <c r="H864">
        <f>D864-G864</f>
        <v>-3.5551254012369995</v>
      </c>
      <c r="I864">
        <f>H864^2</f>
        <v>12.638916618520536</v>
      </c>
    </row>
    <row r="865" spans="1:9" x14ac:dyDescent="0.25">
      <c r="A865">
        <v>130.527049024663</v>
      </c>
      <c r="B865">
        <v>2.0785292436E-2</v>
      </c>
      <c r="C865">
        <f>B865*$E$2</f>
        <v>2.0120163078047999E-2</v>
      </c>
      <c r="D865">
        <f>D866+C865</f>
        <v>37.124018310736005</v>
      </c>
      <c r="F865">
        <f>(LN($L$2/A865)/(LN($L$2/$L$3)))^$L$4</f>
        <v>1.4566725948357688</v>
      </c>
      <c r="G865">
        <f>(1/(1+F865))*100</f>
        <v>40.70546486748475</v>
      </c>
      <c r="H865">
        <f>D865-G865</f>
        <v>-3.5814465567487446</v>
      </c>
      <c r="I865">
        <f>H865^2</f>
        <v>12.826759438847439</v>
      </c>
    </row>
    <row r="866" spans="1:9" x14ac:dyDescent="0.25">
      <c r="A866">
        <v>130.52086012102899</v>
      </c>
      <c r="B866">
        <v>2.8846705180000001E-2</v>
      </c>
      <c r="C866">
        <f>B866*$E$2</f>
        <v>2.7923610614240001E-2</v>
      </c>
      <c r="D866">
        <f>D867+C866</f>
        <v>37.103898147657958</v>
      </c>
      <c r="F866">
        <f>(LN($L$2/A866)/(LN($L$2/$L$3)))^$L$4</f>
        <v>1.4567446470912291</v>
      </c>
      <c r="G866">
        <f>(1/(1+F866))*100</f>
        <v>40.704271043553263</v>
      </c>
      <c r="H866">
        <f>D866-G866</f>
        <v>-3.6003728958953047</v>
      </c>
      <c r="I866">
        <f>H866^2</f>
        <v>12.962684989497543</v>
      </c>
    </row>
    <row r="867" spans="1:9" x14ac:dyDescent="0.25">
      <c r="A867">
        <v>130.46588399731201</v>
      </c>
      <c r="B867">
        <v>3.2482099378E-2</v>
      </c>
      <c r="C867">
        <f>B867*$E$2</f>
        <v>3.1442672197903997E-2</v>
      </c>
      <c r="D867">
        <f>D868+C867</f>
        <v>37.07597453704372</v>
      </c>
      <c r="F867">
        <f>(LN($L$2/A867)/(LN($L$2/$L$3)))^$L$4</f>
        <v>1.4573849172124711</v>
      </c>
      <c r="G867">
        <f>(1/(1+F867))*100</f>
        <v>40.693665570892641</v>
      </c>
      <c r="H867">
        <f>D867-G867</f>
        <v>-3.6176910338489208</v>
      </c>
      <c r="I867">
        <f>H867^2</f>
        <v>13.087688416390874</v>
      </c>
    </row>
    <row r="868" spans="1:9" x14ac:dyDescent="0.25">
      <c r="A868">
        <v>130.437945155839</v>
      </c>
      <c r="B868">
        <v>2.7006841043E-2</v>
      </c>
      <c r="C868">
        <f>B868*$E$2</f>
        <v>2.6142622129624E-2</v>
      </c>
      <c r="D868">
        <f>D869+C868</f>
        <v>37.044531864845816</v>
      </c>
      <c r="F868">
        <f>(LN($L$2/A868)/(LN($L$2/$L$3)))^$L$4</f>
        <v>1.4577104599478186</v>
      </c>
      <c r="G868">
        <f>(1/(1+F868))*100</f>
        <v>40.688275380543878</v>
      </c>
      <c r="H868">
        <f>D868-G868</f>
        <v>-3.6437435156980627</v>
      </c>
      <c r="I868">
        <f>H868^2</f>
        <v>13.276866808191677</v>
      </c>
    </row>
    <row r="869" spans="1:9" x14ac:dyDescent="0.25">
      <c r="A869">
        <v>130.41755576994899</v>
      </c>
      <c r="B869">
        <v>1.1822420156E-2</v>
      </c>
      <c r="C869">
        <f>B869*$E$2</f>
        <v>1.1444102711007998E-2</v>
      </c>
      <c r="D869">
        <f>D870+C869</f>
        <v>37.018389242716189</v>
      </c>
      <c r="F869">
        <f>(LN($L$2/A869)/(LN($L$2/$L$3)))^$L$4</f>
        <v>1.457948103742742</v>
      </c>
      <c r="G869">
        <f>(1/(1+F869))*100</f>
        <v>40.68434148293408</v>
      </c>
      <c r="H869">
        <f>D869-G869</f>
        <v>-3.6659522402178908</v>
      </c>
      <c r="I869">
        <f>H869^2</f>
        <v>13.439205827558572</v>
      </c>
    </row>
    <row r="870" spans="1:9" x14ac:dyDescent="0.25">
      <c r="A870">
        <v>130.37890740880599</v>
      </c>
      <c r="B870">
        <v>1.7297678489999999E-2</v>
      </c>
      <c r="C870">
        <f>B870*$E$2</f>
        <v>1.674415277832E-2</v>
      </c>
      <c r="D870">
        <f>D871+C870</f>
        <v>37.006945140005179</v>
      </c>
      <c r="F870">
        <f>(LN($L$2/A870)/(LN($L$2/$L$3)))^$L$4</f>
        <v>1.4583987163731815</v>
      </c>
      <c r="G870">
        <f>(1/(1+F870))*100</f>
        <v>40.676884239318049</v>
      </c>
      <c r="H870">
        <f>D870-G870</f>
        <v>-3.6699390993128702</v>
      </c>
      <c r="I870">
        <f>H870^2</f>
        <v>13.468452992665361</v>
      </c>
    </row>
    <row r="871" spans="1:9" x14ac:dyDescent="0.25">
      <c r="A871">
        <v>130.348457200995</v>
      </c>
      <c r="B871">
        <v>3.6745559646999999E-2</v>
      </c>
      <c r="C871">
        <f>B871*$E$2</f>
        <v>3.5569701738295996E-2</v>
      </c>
      <c r="D871">
        <f>D872+C871</f>
        <v>36.990200987226856</v>
      </c>
      <c r="F871">
        <f>(LN($L$2/A871)/(LN($L$2/$L$3)))^$L$4</f>
        <v>1.4587538878361235</v>
      </c>
      <c r="G871">
        <f>(1/(1+F871))*100</f>
        <v>40.671008389541193</v>
      </c>
      <c r="H871">
        <f>D871-G871</f>
        <v>-3.6808074023143362</v>
      </c>
      <c r="I871">
        <f>H871^2</f>
        <v>13.548343132932011</v>
      </c>
    </row>
    <row r="872" spans="1:9" x14ac:dyDescent="0.25">
      <c r="A872">
        <v>130.333346579422</v>
      </c>
      <c r="B872">
        <v>2.6822115728000001E-2</v>
      </c>
      <c r="C872">
        <f>B872*$E$2</f>
        <v>2.5963808024704001E-2</v>
      </c>
      <c r="D872">
        <f>D873+C872</f>
        <v>36.95463128548856</v>
      </c>
      <c r="F872">
        <f>(LN($L$2/A872)/(LN($L$2/$L$3)))^$L$4</f>
        <v>1.4589301852276795</v>
      </c>
      <c r="G872">
        <f>(1/(1+F872))*100</f>
        <v>40.668092408951708</v>
      </c>
      <c r="H872">
        <f>D872-G872</f>
        <v>-3.7134611234631478</v>
      </c>
      <c r="I872">
        <f>H872^2</f>
        <v>13.789793515472184</v>
      </c>
    </row>
    <row r="873" spans="1:9" x14ac:dyDescent="0.25">
      <c r="A873">
        <v>130.065267121012</v>
      </c>
      <c r="B873">
        <v>6.3397728090000003E-3</v>
      </c>
      <c r="C873">
        <f>B873*$E$2</f>
        <v>6.1369000791119998E-3</v>
      </c>
      <c r="D873">
        <f>D874+C873</f>
        <v>36.928667477463854</v>
      </c>
      <c r="F873">
        <f>(LN($L$2/A873)/(LN($L$2/$L$3)))^$L$4</f>
        <v>1.4620630903628828</v>
      </c>
      <c r="G873">
        <f>(1/(1+F873))*100</f>
        <v>40.616343420046569</v>
      </c>
      <c r="H873">
        <f>D873-G873</f>
        <v>-3.6876759425827146</v>
      </c>
      <c r="I873">
        <f>H873^2</f>
        <v>13.598953857503313</v>
      </c>
    </row>
    <row r="874" spans="1:9" x14ac:dyDescent="0.25">
      <c r="A874">
        <v>130.05982626559901</v>
      </c>
      <c r="B874">
        <v>1.9935555987999998E-2</v>
      </c>
      <c r="C874">
        <f>B874*$E$2</f>
        <v>1.9297618196383998E-2</v>
      </c>
      <c r="D874">
        <f>D875+C874</f>
        <v>36.922530577384741</v>
      </c>
      <c r="F874">
        <f>(LN($L$2/A874)/(LN($L$2/$L$3)))^$L$4</f>
        <v>1.4621267767370876</v>
      </c>
      <c r="G874">
        <f>(1/(1+F874))*100</f>
        <v>40.615292821161766</v>
      </c>
      <c r="H874">
        <f>D874-G874</f>
        <v>-3.6927622437770253</v>
      </c>
      <c r="I874">
        <f>H874^2</f>
        <v>13.636492989065131</v>
      </c>
    </row>
    <row r="875" spans="1:9" x14ac:dyDescent="0.25">
      <c r="A875">
        <v>130.030613577959</v>
      </c>
      <c r="B875">
        <v>3.2674213706000002E-2</v>
      </c>
      <c r="C875">
        <f>B875*$E$2</f>
        <v>3.1628638867408E-2</v>
      </c>
      <c r="D875">
        <f>D876+C875</f>
        <v>36.903232959188358</v>
      </c>
      <c r="F875">
        <f>(LN($L$2/A875)/(LN($L$2/$L$3)))^$L$4</f>
        <v>1.4624687869445752</v>
      </c>
      <c r="G875">
        <f>(1/(1+F875))*100</f>
        <v>40.609651797487246</v>
      </c>
      <c r="H875">
        <f>D875-G875</f>
        <v>-3.7064188382988874</v>
      </c>
      <c r="I875">
        <f>H875^2</f>
        <v>13.737540604896875</v>
      </c>
    </row>
    <row r="876" spans="1:9" x14ac:dyDescent="0.25">
      <c r="A876">
        <v>130.018275804898</v>
      </c>
      <c r="B876">
        <v>2.27581588E-3</v>
      </c>
      <c r="C876">
        <f>B876*$E$2</f>
        <v>2.2029897718399997E-3</v>
      </c>
      <c r="D876">
        <f>D877+C876</f>
        <v>36.871604320320948</v>
      </c>
      <c r="F876">
        <f>(LN($L$2/A876)/(LN($L$2/$L$3)))^$L$4</f>
        <v>1.4626132677344812</v>
      </c>
      <c r="G876">
        <f>(1/(1+F876))*100</f>
        <v>40.60726924126277</v>
      </c>
      <c r="H876">
        <f>D876-G876</f>
        <v>-3.7356649209418222</v>
      </c>
      <c r="I876">
        <f>H876^2</f>
        <v>13.955192401555271</v>
      </c>
    </row>
    <row r="877" spans="1:9" x14ac:dyDescent="0.25">
      <c r="A877">
        <v>129.95300715517499</v>
      </c>
      <c r="B877">
        <v>1.5206587925000001E-2</v>
      </c>
      <c r="C877">
        <f>B877*$E$2</f>
        <v>1.4719977111400001E-2</v>
      </c>
      <c r="D877">
        <f>D878+C877</f>
        <v>36.86940133054911</v>
      </c>
      <c r="F877">
        <f>(LN($L$2/A877)/(LN($L$2/$L$3)))^$L$4</f>
        <v>1.463377940427655</v>
      </c>
      <c r="G877">
        <f>(1/(1+F877))*100</f>
        <v>40.594664082540042</v>
      </c>
      <c r="H877">
        <f>D877-G877</f>
        <v>-3.7252627519909325</v>
      </c>
      <c r="I877">
        <f>H877^2</f>
        <v>13.877582571371056</v>
      </c>
    </row>
    <row r="878" spans="1:9" x14ac:dyDescent="0.25">
      <c r="A878">
        <v>129.88165055796699</v>
      </c>
      <c r="B878">
        <v>3.9826777899999999E-3</v>
      </c>
      <c r="C878">
        <f>B878*$E$2</f>
        <v>3.8552321007199997E-3</v>
      </c>
      <c r="D878">
        <f>D879+C878</f>
        <v>36.854681353437712</v>
      </c>
      <c r="F878">
        <f>(LN($L$2/A878)/(LN($L$2/$L$3)))^$L$4</f>
        <v>1.4642146083007057</v>
      </c>
      <c r="G878">
        <f>(1/(1+F878))*100</f>
        <v>40.58088109012504</v>
      </c>
      <c r="H878">
        <f>D878-G878</f>
        <v>-3.7261997366873274</v>
      </c>
      <c r="I878">
        <f>H878^2</f>
        <v>13.884564477688707</v>
      </c>
    </row>
    <row r="879" spans="1:9" x14ac:dyDescent="0.25">
      <c r="A879">
        <v>129.82123177185099</v>
      </c>
      <c r="B879">
        <v>2.9452604213E-2</v>
      </c>
      <c r="C879">
        <f>B879*$E$2</f>
        <v>2.8510120878183998E-2</v>
      </c>
      <c r="D879">
        <f>D880+C879</f>
        <v>36.850826121336993</v>
      </c>
      <c r="F879">
        <f>(LN($L$2/A879)/(LN($L$2/$L$3)))^$L$4</f>
        <v>1.464923576483613</v>
      </c>
      <c r="G879">
        <f>(1/(1+F879))*100</f>
        <v>40.569209104104168</v>
      </c>
      <c r="H879">
        <f>D879-G879</f>
        <v>-3.7183829827671744</v>
      </c>
      <c r="I879">
        <f>H879^2</f>
        <v>13.826372006532509</v>
      </c>
    </row>
    <row r="880" spans="1:9" x14ac:dyDescent="0.25">
      <c r="A880">
        <v>129.78512822288701</v>
      </c>
      <c r="B880">
        <v>3.2836771983000002E-2</v>
      </c>
      <c r="C880">
        <f>B880*$E$2</f>
        <v>3.1785995279544003E-2</v>
      </c>
      <c r="D880">
        <f>D881+C880</f>
        <v>36.822316000458812</v>
      </c>
      <c r="F880">
        <f>(LN($L$2/A880)/(LN($L$2/$L$3)))^$L$4</f>
        <v>1.4653474640577053</v>
      </c>
      <c r="G880">
        <f>(1/(1+F880))*100</f>
        <v>40.562233704538507</v>
      </c>
      <c r="H880">
        <f>D880-G880</f>
        <v>-3.7399177040796943</v>
      </c>
      <c r="I880">
        <f>H880^2</f>
        <v>13.986984433288731</v>
      </c>
    </row>
    <row r="881" spans="1:9" x14ac:dyDescent="0.25">
      <c r="A881">
        <v>129.755960923685</v>
      </c>
      <c r="B881">
        <v>2.9807276818000002E-2</v>
      </c>
      <c r="C881">
        <f>B881*$E$2</f>
        <v>2.8853443959824001E-2</v>
      </c>
      <c r="D881">
        <f>D882+C881</f>
        <v>36.790530005179271</v>
      </c>
      <c r="F881">
        <f>(LN($L$2/A881)/(LN($L$2/$L$3)))^$L$4</f>
        <v>1.4656900451846528</v>
      </c>
      <c r="G881">
        <f>(1/(1+F881))*100</f>
        <v>40.55659801818728</v>
      </c>
      <c r="H881">
        <f>D881-G881</f>
        <v>-3.7660680130080095</v>
      </c>
      <c r="I881">
        <f>H881^2</f>
        <v>14.183268278602098</v>
      </c>
    </row>
    <row r="882" spans="1:9" x14ac:dyDescent="0.25">
      <c r="A882">
        <v>129.717469479014</v>
      </c>
      <c r="B882">
        <v>2.3016774241000001E-2</v>
      </c>
      <c r="C882">
        <f>B882*$E$2</f>
        <v>2.2280237465288E-2</v>
      </c>
      <c r="D882">
        <f>D883+C882</f>
        <v>36.761676561219446</v>
      </c>
      <c r="F882">
        <f>(LN($L$2/A882)/(LN($L$2/$L$3)))^$L$4</f>
        <v>1.4661423216441321</v>
      </c>
      <c r="G882">
        <f>(1/(1+F882))*100</f>
        <v>40.549160169041585</v>
      </c>
      <c r="H882">
        <f>D882-G882</f>
        <v>-3.7874836078221392</v>
      </c>
      <c r="I882">
        <f>H882^2</f>
        <v>14.345032079521408</v>
      </c>
    </row>
    <row r="883" spans="1:9" x14ac:dyDescent="0.25">
      <c r="A883">
        <v>129.68863529285201</v>
      </c>
      <c r="B883">
        <v>3.1617584903999997E-2</v>
      </c>
      <c r="C883">
        <f>B883*$E$2</f>
        <v>3.0605822187071995E-2</v>
      </c>
      <c r="D883">
        <f>D884+C883</f>
        <v>36.739396323754157</v>
      </c>
      <c r="F883">
        <f>(LN($L$2/A883)/(LN($L$2/$L$3)))^$L$4</f>
        <v>1.4664812588211793</v>
      </c>
      <c r="G883">
        <f>(1/(1+F883))*100</f>
        <v>40.543588013230483</v>
      </c>
      <c r="H883">
        <f>D883-G883</f>
        <v>-3.8041916894763261</v>
      </c>
      <c r="I883">
        <f>H883^2</f>
        <v>14.471874410280744</v>
      </c>
    </row>
    <row r="884" spans="1:9" x14ac:dyDescent="0.25">
      <c r="A884">
        <v>129.62931224091099</v>
      </c>
      <c r="B884">
        <v>3.2703769755999999E-2</v>
      </c>
      <c r="C884">
        <f>B884*$E$2</f>
        <v>3.1657249123807997E-2</v>
      </c>
      <c r="D884">
        <f>D885+C884</f>
        <v>36.708790501567087</v>
      </c>
      <c r="F884">
        <f>(LN($L$2/A884)/(LN($L$2/$L$3)))^$L$4</f>
        <v>1.4671789447122829</v>
      </c>
      <c r="G884">
        <f>(1/(1+F884))*100</f>
        <v>40.532122817569594</v>
      </c>
      <c r="H884">
        <f>D884-G884</f>
        <v>-3.8233323160025066</v>
      </c>
      <c r="I884">
        <f>H884^2</f>
        <v>14.617869998589091</v>
      </c>
    </row>
    <row r="885" spans="1:9" x14ac:dyDescent="0.25">
      <c r="A885">
        <v>129.60319263140701</v>
      </c>
      <c r="B885">
        <v>2.5647262726E-2</v>
      </c>
      <c r="C885">
        <f>B885*$E$2</f>
        <v>2.4826550318768001E-2</v>
      </c>
      <c r="D885">
        <f>D886+C885</f>
        <v>36.677133252443276</v>
      </c>
      <c r="F885">
        <f>(LN($L$2/A885)/(LN($L$2/$L$3)))^$L$4</f>
        <v>1.467486286202115</v>
      </c>
      <c r="G885">
        <f>(1/(1+F885))*100</f>
        <v>40.527074277651678</v>
      </c>
      <c r="H885">
        <f>D885-G885</f>
        <v>-3.8499410252084019</v>
      </c>
      <c r="I885">
        <f>H885^2</f>
        <v>14.82204589758272</v>
      </c>
    </row>
    <row r="886" spans="1:9" x14ac:dyDescent="0.25">
      <c r="A886">
        <v>129.451287771116</v>
      </c>
      <c r="B886">
        <v>2.2440431258E-2</v>
      </c>
      <c r="C886">
        <f>B886*$E$2</f>
        <v>2.1722337457744E-2</v>
      </c>
      <c r="D886">
        <f>D887+C886</f>
        <v>36.652306702124505</v>
      </c>
      <c r="F886">
        <f>(LN($L$2/A886)/(LN($L$2/$L$3)))^$L$4</f>
        <v>1.4692755765359669</v>
      </c>
      <c r="G886">
        <f>(1/(1+F886))*100</f>
        <v>40.49770748564459</v>
      </c>
      <c r="H886">
        <f>D886-G886</f>
        <v>-3.8454007835200841</v>
      </c>
      <c r="I886">
        <f>H886^2</f>
        <v>14.787107185896877</v>
      </c>
    </row>
    <row r="887" spans="1:9" x14ac:dyDescent="0.25">
      <c r="A887">
        <v>129.365077496808</v>
      </c>
      <c r="B887">
        <v>2.2159648779999999E-2</v>
      </c>
      <c r="C887">
        <f>B887*$E$2</f>
        <v>2.1450540019039999E-2</v>
      </c>
      <c r="D887">
        <f>D888+C887</f>
        <v>36.63058436466676</v>
      </c>
      <c r="F887">
        <f>(LN($L$2/A887)/(LN($L$2/$L$3)))^$L$4</f>
        <v>1.4702924724235669</v>
      </c>
      <c r="G887">
        <f>(1/(1+F887))*100</f>
        <v>40.481036604500318</v>
      </c>
      <c r="H887">
        <f>D887-G887</f>
        <v>-3.8504522398335581</v>
      </c>
      <c r="I887">
        <f>H887^2</f>
        <v>14.825982451239264</v>
      </c>
    </row>
    <row r="888" spans="1:9" x14ac:dyDescent="0.25">
      <c r="A888">
        <v>129.35008846830101</v>
      </c>
      <c r="B888">
        <v>2.9777720766999999E-2</v>
      </c>
      <c r="C888">
        <f>B888*$E$2</f>
        <v>2.8824833702455997E-2</v>
      </c>
      <c r="D888">
        <f>D889+C888</f>
        <v>36.609133824647721</v>
      </c>
      <c r="F888">
        <f>(LN($L$2/A888)/(LN($L$2/$L$3)))^$L$4</f>
        <v>1.4704693812994698</v>
      </c>
      <c r="G888">
        <f>(1/(1+F888))*100</f>
        <v>40.478137781007383</v>
      </c>
      <c r="H888">
        <f>D888-G888</f>
        <v>-3.8690039563596628</v>
      </c>
      <c r="I888">
        <f>H888^2</f>
        <v>14.969191614326723</v>
      </c>
    </row>
    <row r="889" spans="1:9" x14ac:dyDescent="0.25">
      <c r="A889">
        <v>129.27508552252399</v>
      </c>
      <c r="B889">
        <v>1.3632728242E-2</v>
      </c>
      <c r="C889">
        <f>B889*$E$2</f>
        <v>1.3196480938255999E-2</v>
      </c>
      <c r="D889">
        <f>D890+C889</f>
        <v>36.580308990945262</v>
      </c>
      <c r="F889">
        <f>(LN($L$2/A889)/(LN($L$2/$L$3)))^$L$4</f>
        <v>1.471355077130297</v>
      </c>
      <c r="G889">
        <f>(1/(1+F889))*100</f>
        <v>40.463631036021994</v>
      </c>
      <c r="H889">
        <f>D889-G889</f>
        <v>-3.8833220450767314</v>
      </c>
      <c r="I889">
        <f>H889^2</f>
        <v>15.080190105778927</v>
      </c>
    </row>
    <row r="890" spans="1:9" x14ac:dyDescent="0.25">
      <c r="A890">
        <v>129.240611006199</v>
      </c>
      <c r="B890">
        <v>1.1327356312000001E-2</v>
      </c>
      <c r="C890">
        <f>B890*$E$2</f>
        <v>1.0964880910016E-2</v>
      </c>
      <c r="D890">
        <f>D891+C890</f>
        <v>36.567112510007007</v>
      </c>
      <c r="F890">
        <f>(LN($L$2/A890)/(LN($L$2/$L$3)))^$L$4</f>
        <v>1.4717624428512728</v>
      </c>
      <c r="G890">
        <f>(1/(1+F890))*100</f>
        <v>40.456962314164038</v>
      </c>
      <c r="H890">
        <f>D890-G890</f>
        <v>-3.8898498041570306</v>
      </c>
      <c r="I890">
        <f>H890^2</f>
        <v>15.130931498900489</v>
      </c>
    </row>
    <row r="891" spans="1:9" x14ac:dyDescent="0.25">
      <c r="A891">
        <v>129.22318736293099</v>
      </c>
      <c r="B891">
        <v>1.1290411249E-2</v>
      </c>
      <c r="C891">
        <f>B891*$E$2</f>
        <v>1.0929118089031999E-2</v>
      </c>
      <c r="D891">
        <f>D892+C891</f>
        <v>36.556147629096991</v>
      </c>
      <c r="F891">
        <f>(LN($L$2/A891)/(LN($L$2/$L$3)))^$L$4</f>
        <v>1.4719683910763095</v>
      </c>
      <c r="G891">
        <f>(1/(1+F891))*100</f>
        <v>40.453591704892069</v>
      </c>
      <c r="H891">
        <f>D891-G891</f>
        <v>-3.8974440757950788</v>
      </c>
      <c r="I891">
        <f>H891^2</f>
        <v>15.190070323950156</v>
      </c>
    </row>
    <row r="892" spans="1:9" x14ac:dyDescent="0.25">
      <c r="A892">
        <v>128.95522870077599</v>
      </c>
      <c r="B892">
        <v>3.2504266416000002E-2</v>
      </c>
      <c r="C892">
        <f>B892*$E$2</f>
        <v>3.1464129890688003E-2</v>
      </c>
      <c r="D892">
        <f>D893+C892</f>
        <v>36.54521851100796</v>
      </c>
      <c r="F892">
        <f>(LN($L$2/A892)/(LN($L$2/$L$3)))^$L$4</f>
        <v>1.4751410086990751</v>
      </c>
      <c r="G892">
        <f>(1/(1+F892))*100</f>
        <v>40.401738587232906</v>
      </c>
      <c r="H892">
        <f>D892-G892</f>
        <v>-3.8565200762249461</v>
      </c>
      <c r="I892">
        <f>H892^2</f>
        <v>14.872747098326064</v>
      </c>
    </row>
    <row r="893" spans="1:9" x14ac:dyDescent="0.25">
      <c r="A893">
        <v>128.91762361423599</v>
      </c>
      <c r="B893">
        <v>3.4521466855000002E-2</v>
      </c>
      <c r="C893">
        <f>B893*$E$2</f>
        <v>3.3416779915640002E-2</v>
      </c>
      <c r="D893">
        <f>D894+C893</f>
        <v>36.513754381117273</v>
      </c>
      <c r="F893">
        <f>(LN($L$2/A893)/(LN($L$2/$L$3)))^$L$4</f>
        <v>1.4755870542623597</v>
      </c>
      <c r="G893">
        <f>(1/(1+F893))*100</f>
        <v>40.394459095196943</v>
      </c>
      <c r="H893">
        <f>D893-G893</f>
        <v>-3.8807047140796698</v>
      </c>
      <c r="I893">
        <f>H893^2</f>
        <v>15.059869077880171</v>
      </c>
    </row>
    <row r="894" spans="1:9" x14ac:dyDescent="0.25">
      <c r="A894">
        <v>128.86611878263199</v>
      </c>
      <c r="B894">
        <v>5.4501356918000003E-2</v>
      </c>
      <c r="C894">
        <f>B894*$E$2</f>
        <v>5.2757313496623999E-2</v>
      </c>
      <c r="D894">
        <f>D895+C894</f>
        <v>36.480337601201633</v>
      </c>
      <c r="F894">
        <f>(LN($L$2/A894)/(LN($L$2/$L$3)))^$L$4</f>
        <v>1.4761982904889015</v>
      </c>
      <c r="G894">
        <f>(1/(1+F894))*100</f>
        <v>40.384487940283634</v>
      </c>
      <c r="H894">
        <f>D894-G894</f>
        <v>-3.9041503390820012</v>
      </c>
      <c r="I894">
        <f>H894^2</f>
        <v>15.242389870154105</v>
      </c>
    </row>
    <row r="895" spans="1:9" x14ac:dyDescent="0.25">
      <c r="A895">
        <v>128.85306581870401</v>
      </c>
      <c r="B895">
        <v>9.9382219429999998E-3</v>
      </c>
      <c r="C895">
        <f>B895*$E$2</f>
        <v>9.6201988408239989E-3</v>
      </c>
      <c r="D895">
        <f>D896+C895</f>
        <v>36.427580287705005</v>
      </c>
      <c r="F895">
        <f>(LN($L$2/A895)/(LN($L$2/$L$3)))^$L$4</f>
        <v>1.4763532562699748</v>
      </c>
      <c r="G895">
        <f>(1/(1+F895))*100</f>
        <v>40.381960750876772</v>
      </c>
      <c r="H895">
        <f>D895-G895</f>
        <v>-3.9543804631717663</v>
      </c>
      <c r="I895">
        <f>H895^2</f>
        <v>15.637124847514553</v>
      </c>
    </row>
    <row r="896" spans="1:9" x14ac:dyDescent="0.25">
      <c r="A896">
        <v>128.847859869595</v>
      </c>
      <c r="B896">
        <v>2.6489610162E-2</v>
      </c>
      <c r="C896">
        <f>B896*$E$2</f>
        <v>2.5641942636816E-2</v>
      </c>
      <c r="D896">
        <f>D897+C896</f>
        <v>36.417960088864184</v>
      </c>
      <c r="F896">
        <f>(LN($L$2/A896)/(LN($L$2/$L$3)))^$L$4</f>
        <v>1.4764150683592401</v>
      </c>
      <c r="G896">
        <f>(1/(1+F896))*100</f>
        <v>40.380952804594038</v>
      </c>
      <c r="H896">
        <f>D896-G896</f>
        <v>-3.9629927157298539</v>
      </c>
      <c r="I896">
        <f>H896^2</f>
        <v>15.705311264927882</v>
      </c>
    </row>
    <row r="897" spans="1:9" x14ac:dyDescent="0.25">
      <c r="A897">
        <v>128.84064360358801</v>
      </c>
      <c r="B897">
        <v>7.1008411059999997E-3</v>
      </c>
      <c r="C897">
        <f>B897*$E$2</f>
        <v>6.8736141906079991E-3</v>
      </c>
      <c r="D897">
        <f>D898+C897</f>
        <v>36.392318146227367</v>
      </c>
      <c r="F897">
        <f>(LN($L$2/A897)/(LN($L$2/$L$3)))^$L$4</f>
        <v>1.4765007559442374</v>
      </c>
      <c r="G897">
        <f>(1/(1+F897))*100</f>
        <v>40.379555612884161</v>
      </c>
      <c r="H897">
        <f>D897-G897</f>
        <v>-3.9872374666567936</v>
      </c>
      <c r="I897">
        <f>H897^2</f>
        <v>15.898062615511686</v>
      </c>
    </row>
    <row r="898" spans="1:9" x14ac:dyDescent="0.25">
      <c r="A898">
        <v>128.66435791268</v>
      </c>
      <c r="B898">
        <v>2.3120220417000001E-2</v>
      </c>
      <c r="C898">
        <f>B898*$E$2</f>
        <v>2.2380373363656E-2</v>
      </c>
      <c r="D898">
        <f>D899+C898</f>
        <v>36.385444532036757</v>
      </c>
      <c r="F898">
        <f>(LN($L$2/A898)/(LN($L$2/$L$3)))^$L$4</f>
        <v>1.4785962836151254</v>
      </c>
      <c r="G898">
        <f>(1/(1+F898))*100</f>
        <v>40.345416742958335</v>
      </c>
      <c r="H898">
        <f>D898-G898</f>
        <v>-3.9599722109215776</v>
      </c>
      <c r="I898">
        <f>H898^2</f>
        <v>15.681379911271128</v>
      </c>
    </row>
    <row r="899" spans="1:9" x14ac:dyDescent="0.25">
      <c r="A899">
        <v>128.46391801101601</v>
      </c>
      <c r="B899">
        <v>6.0737683550000001E-3</v>
      </c>
      <c r="C899">
        <f>B899*$E$2</f>
        <v>5.8794077676399999E-3</v>
      </c>
      <c r="D899">
        <f>D900+C899</f>
        <v>36.363064158673104</v>
      </c>
      <c r="F899">
        <f>(LN($L$2/A899)/(LN($L$2/$L$3)))^$L$4</f>
        <v>1.4809842491932279</v>
      </c>
      <c r="G899">
        <f>(1/(1+F899))*100</f>
        <v>40.306583982755321</v>
      </c>
      <c r="H899">
        <f>D899-G899</f>
        <v>-3.943519824082216</v>
      </c>
      <c r="I899">
        <f>H899^2</f>
        <v>15.551348602929432</v>
      </c>
    </row>
    <row r="900" spans="1:9" x14ac:dyDescent="0.25">
      <c r="A900">
        <v>128.39337475350499</v>
      </c>
      <c r="B900">
        <v>3.4292407464000002E-2</v>
      </c>
      <c r="C900">
        <f>B900*$E$2</f>
        <v>3.3195050425152001E-2</v>
      </c>
      <c r="D900">
        <f>D901+C900</f>
        <v>36.357184750905468</v>
      </c>
      <c r="F900">
        <f>(LN($L$2/A900)/(LN($L$2/$L$3)))^$L$4</f>
        <v>1.4818260239854999</v>
      </c>
      <c r="G900">
        <f>(1/(1+F900))*100</f>
        <v>40.292912973574438</v>
      </c>
      <c r="H900">
        <f>D900-G900</f>
        <v>-3.9357282226689705</v>
      </c>
      <c r="I900">
        <f>H900^2</f>
        <v>15.489956642713054</v>
      </c>
    </row>
    <row r="901" spans="1:9" x14ac:dyDescent="0.25">
      <c r="A901">
        <v>128.385890233347</v>
      </c>
      <c r="B901">
        <v>1.6374051915999999E-2</v>
      </c>
      <c r="C901">
        <f>B901*$E$2</f>
        <v>1.5850082254687998E-2</v>
      </c>
      <c r="D901">
        <f>D902+C901</f>
        <v>36.323989700480318</v>
      </c>
      <c r="F901">
        <f>(LN($L$2/A901)/(LN($L$2/$L$3)))^$L$4</f>
        <v>1.4819153761464936</v>
      </c>
      <c r="G901">
        <f>(1/(1+F901))*100</f>
        <v>40.291462376635664</v>
      </c>
      <c r="H901">
        <f>D901-G901</f>
        <v>-3.9674726761553458</v>
      </c>
      <c r="I901">
        <f>H901^2</f>
        <v>15.740839436039261</v>
      </c>
    </row>
    <row r="902" spans="1:9" x14ac:dyDescent="0.25">
      <c r="A902">
        <v>128.28268104166199</v>
      </c>
      <c r="B902">
        <v>3.3738231520000002E-2</v>
      </c>
      <c r="C902">
        <f>B902*$E$2</f>
        <v>3.2658608111360003E-2</v>
      </c>
      <c r="D902">
        <f>D903+C902</f>
        <v>36.308139618225631</v>
      </c>
      <c r="F902">
        <f>(LN($L$2/A902)/(LN($L$2/$L$3)))^$L$4</f>
        <v>1.48314832295525</v>
      </c>
      <c r="G902">
        <f>(1/(1+F902))*100</f>
        <v>40.271456632517136</v>
      </c>
      <c r="H902">
        <f>D902-G902</f>
        <v>-3.9633170142915048</v>
      </c>
      <c r="I902">
        <f>H902^2</f>
        <v>15.707881755772528</v>
      </c>
    </row>
    <row r="903" spans="1:9" x14ac:dyDescent="0.25">
      <c r="A903">
        <v>128.14626617132501</v>
      </c>
      <c r="B903">
        <v>2.2137481742E-2</v>
      </c>
      <c r="C903">
        <f>B903*$E$2</f>
        <v>2.1429082326256E-2</v>
      </c>
      <c r="D903">
        <f>D904+C903</f>
        <v>36.27548101011427</v>
      </c>
      <c r="F903">
        <f>(LN($L$2/A903)/(LN($L$2/$L$3)))^$L$4</f>
        <v>1.484780264620293</v>
      </c>
      <c r="G903">
        <f>(1/(1+F903))*100</f>
        <v>40.245007344857235</v>
      </c>
      <c r="H903">
        <f>D903-G903</f>
        <v>-3.9695263347429659</v>
      </c>
      <c r="I903">
        <f>H903^2</f>
        <v>15.757139322217926</v>
      </c>
    </row>
    <row r="904" spans="1:9" x14ac:dyDescent="0.25">
      <c r="A904">
        <v>128.13518325179899</v>
      </c>
      <c r="B904">
        <v>3.2888495071000001E-2</v>
      </c>
      <c r="C904">
        <f>B904*$E$2</f>
        <v>3.1836063228728E-2</v>
      </c>
      <c r="D904">
        <f>D905+C904</f>
        <v>36.254051927788012</v>
      </c>
      <c r="F904">
        <f>(LN($L$2/A904)/(LN($L$2/$L$3)))^$L$4</f>
        <v>1.4849129664765091</v>
      </c>
      <c r="G904">
        <f>(1/(1+F904))*100</f>
        <v>40.242858139935315</v>
      </c>
      <c r="H904">
        <f>D904-G904</f>
        <v>-3.9888062121473027</v>
      </c>
      <c r="I904">
        <f>H904^2</f>
        <v>15.910574998064913</v>
      </c>
    </row>
    <row r="905" spans="1:9" x14ac:dyDescent="0.25">
      <c r="A905">
        <v>128.05374589573299</v>
      </c>
      <c r="B905">
        <v>1.4585910867E-2</v>
      </c>
      <c r="C905">
        <f>B905*$E$2</f>
        <v>1.4119161719256E-2</v>
      </c>
      <c r="D905">
        <f>D906+C905</f>
        <v>36.222215864559281</v>
      </c>
      <c r="F905">
        <f>(LN($L$2/A905)/(LN($L$2/$L$3)))^$L$4</f>
        <v>1.4858885960269348</v>
      </c>
      <c r="G905">
        <f>(1/(1+F905))*100</f>
        <v>40.227064141098182</v>
      </c>
      <c r="H905">
        <f>D905-G905</f>
        <v>-4.0048482765389011</v>
      </c>
      <c r="I905">
        <f>H905^2</f>
        <v>16.038809718096605</v>
      </c>
    </row>
    <row r="906" spans="1:9" x14ac:dyDescent="0.25">
      <c r="A906">
        <v>128.02386039523901</v>
      </c>
      <c r="B906">
        <v>1.8960206324999999E-2</v>
      </c>
      <c r="C906">
        <f>B906*$E$2</f>
        <v>1.83534797226E-2</v>
      </c>
      <c r="D906">
        <f>D907+C906</f>
        <v>36.208096702840024</v>
      </c>
      <c r="F906">
        <f>(LN($L$2/A906)/(LN($L$2/$L$3)))^$L$4</f>
        <v>1.486246864653767</v>
      </c>
      <c r="G906">
        <f>(1/(1+F906))*100</f>
        <v>40.221267413815696</v>
      </c>
      <c r="H906">
        <f>D906-G906</f>
        <v>-4.0131707109756718</v>
      </c>
      <c r="I906">
        <f>H906^2</f>
        <v>16.105539155432979</v>
      </c>
    </row>
    <row r="907" spans="1:9" x14ac:dyDescent="0.25">
      <c r="A907">
        <v>128.01492299100801</v>
      </c>
      <c r="B907">
        <v>5.4900363599999997E-3</v>
      </c>
      <c r="C907">
        <f>B907*$E$2</f>
        <v>5.3143551964799996E-3</v>
      </c>
      <c r="D907">
        <f>D908+C907</f>
        <v>36.189743223117425</v>
      </c>
      <c r="F907">
        <f>(LN($L$2/A907)/(LN($L$2/$L$3)))^$L$4</f>
        <v>1.4863540313278256</v>
      </c>
      <c r="G907">
        <f>(1/(1+F907))*100</f>
        <v>40.219533799293849</v>
      </c>
      <c r="H907">
        <f>D907-G907</f>
        <v>-4.0297905761764241</v>
      </c>
      <c r="I907">
        <f>H907^2</f>
        <v>16.239212087840315</v>
      </c>
    </row>
    <row r="908" spans="1:9" x14ac:dyDescent="0.25">
      <c r="A908">
        <v>127.736610927032</v>
      </c>
      <c r="B908">
        <v>8.3126391719999995E-3</v>
      </c>
      <c r="C908">
        <f>B908*$E$2</f>
        <v>8.0466347184959992E-3</v>
      </c>
      <c r="D908">
        <f>D909+C908</f>
        <v>36.184428867920943</v>
      </c>
      <c r="F908">
        <f>(LN($L$2/A908)/(LN($L$2/$L$3)))^$L$4</f>
        <v>1.4896969189680997</v>
      </c>
      <c r="G908">
        <f>(1/(1+F908))*100</f>
        <v>40.165531490253372</v>
      </c>
      <c r="H908">
        <f>D908-G908</f>
        <v>-3.9811026223324291</v>
      </c>
      <c r="I908">
        <f>H908^2</f>
        <v>15.849178089542143</v>
      </c>
    </row>
    <row r="909" spans="1:9" x14ac:dyDescent="0.25">
      <c r="A909">
        <v>127.716452383035</v>
      </c>
      <c r="B909">
        <v>2.2854215963999999E-2</v>
      </c>
      <c r="C909">
        <f>B909*$E$2</f>
        <v>2.2122881053151997E-2</v>
      </c>
      <c r="D909">
        <f>D910+C909</f>
        <v>36.176382233202446</v>
      </c>
      <c r="F909">
        <f>(LN($L$2/A909)/(LN($L$2/$L$3)))^$L$4</f>
        <v>1.4899394790736653</v>
      </c>
      <c r="G909">
        <f>(1/(1+F909))*100</f>
        <v>40.161618722236213</v>
      </c>
      <c r="H909">
        <f>D909-G909</f>
        <v>-3.9852364890337668</v>
      </c>
      <c r="I909">
        <f>H909^2</f>
        <v>15.882109873526185</v>
      </c>
    </row>
    <row r="910" spans="1:9" x14ac:dyDescent="0.25">
      <c r="A910">
        <v>127.705476434421</v>
      </c>
      <c r="B910">
        <v>5.9703221789999998E-3</v>
      </c>
      <c r="C910">
        <f>B910*$E$2</f>
        <v>5.7792718692719998E-3</v>
      </c>
      <c r="D910">
        <f>D911+C910</f>
        <v>36.154259352149296</v>
      </c>
      <c r="F910">
        <f>(LN($L$2/A910)/(LN($L$2/$L$3)))^$L$4</f>
        <v>1.4900715729608061</v>
      </c>
      <c r="G910">
        <f>(1/(1+F910))*100</f>
        <v>40.159488219487415</v>
      </c>
      <c r="H910">
        <f>D910-G910</f>
        <v>-4.0052288673381184</v>
      </c>
      <c r="I910">
        <f>H910^2</f>
        <v>16.041858279758586</v>
      </c>
    </row>
    <row r="911" spans="1:9" x14ac:dyDescent="0.25">
      <c r="A911">
        <v>127.662991427397</v>
      </c>
      <c r="B911">
        <v>9.5022701999999994E-3</v>
      </c>
      <c r="C911">
        <f>B911*$E$2</f>
        <v>9.1981975535999991E-3</v>
      </c>
      <c r="D911">
        <f>D912+C911</f>
        <v>36.148480080280024</v>
      </c>
      <c r="F911">
        <f>(LN($L$2/A911)/(LN($L$2/$L$3)))^$L$4</f>
        <v>1.4905830362955037</v>
      </c>
      <c r="G911">
        <f>(1/(1+F911))*100</f>
        <v>40.151241112097239</v>
      </c>
      <c r="H911">
        <f>D911-G911</f>
        <v>-4.0027610318172151</v>
      </c>
      <c r="I911">
        <f>H911^2</f>
        <v>16.022095877834417</v>
      </c>
    </row>
    <row r="912" spans="1:9" x14ac:dyDescent="0.25">
      <c r="A912">
        <v>127.659913449467</v>
      </c>
      <c r="B912">
        <v>2.8920595306E-2</v>
      </c>
      <c r="C912">
        <f>B912*$E$2</f>
        <v>2.7995136256208E-2</v>
      </c>
      <c r="D912">
        <f>D913+C912</f>
        <v>36.139281882726422</v>
      </c>
      <c r="F912">
        <f>(LN($L$2/A912)/(LN($L$2/$L$3)))^$L$4</f>
        <v>1.4906201011299758</v>
      </c>
      <c r="G912">
        <f>(1/(1+F912))*100</f>
        <v>40.150643590578404</v>
      </c>
      <c r="H912">
        <f>D912-G912</f>
        <v>-4.0113617078519823</v>
      </c>
      <c r="I912">
        <f>H912^2</f>
        <v>16.091022751221171</v>
      </c>
    </row>
    <row r="913" spans="1:9" x14ac:dyDescent="0.25">
      <c r="A913">
        <v>127.631714937865</v>
      </c>
      <c r="B913">
        <v>3.2297374062999998E-2</v>
      </c>
      <c r="C913">
        <f>B913*$E$2</f>
        <v>3.1263858092983994E-2</v>
      </c>
      <c r="D913">
        <f>D914+C913</f>
        <v>36.111286746470213</v>
      </c>
      <c r="F913">
        <f>(LN($L$2/A913)/(LN($L$2/$L$3)))^$L$4</f>
        <v>1.4909597292157819</v>
      </c>
      <c r="G913">
        <f>(1/(1+F913))*100</f>
        <v>40.14516928038919</v>
      </c>
      <c r="H913">
        <f>D913-G913</f>
        <v>-4.0338825339189768</v>
      </c>
      <c r="I913">
        <f>H913^2</f>
        <v>16.272208297456586</v>
      </c>
    </row>
    <row r="914" spans="1:9" x14ac:dyDescent="0.25">
      <c r="A914">
        <v>127.62619477925701</v>
      </c>
      <c r="B914">
        <v>1.1615527803E-2</v>
      </c>
      <c r="C914">
        <f>B914*$E$2</f>
        <v>1.1243830913304E-2</v>
      </c>
      <c r="D914">
        <f>D915+C914</f>
        <v>36.080022888377229</v>
      </c>
      <c r="F914">
        <f>(LN($L$2/A914)/(LN($L$2/$L$3)))^$L$4</f>
        <v>1.4910262283715836</v>
      </c>
      <c r="G914">
        <f>(1/(1+F914))*100</f>
        <v>40.14409758558476</v>
      </c>
      <c r="H914">
        <f>D914-G914</f>
        <v>-4.0640746972075306</v>
      </c>
      <c r="I914">
        <f>H914^2</f>
        <v>16.516703144482481</v>
      </c>
    </row>
    <row r="915" spans="1:9" x14ac:dyDescent="0.25">
      <c r="A915">
        <v>127.610644002237</v>
      </c>
      <c r="B915">
        <v>1.1127852972E-2</v>
      </c>
      <c r="C915">
        <f>B915*$E$2</f>
        <v>1.0771761676896001E-2</v>
      </c>
      <c r="D915">
        <f>D916+C915</f>
        <v>36.068779057463928</v>
      </c>
      <c r="F915">
        <f>(LN($L$2/A915)/(LN($L$2/$L$3)))^$L$4</f>
        <v>1.4912135858991109</v>
      </c>
      <c r="G915">
        <f>(1/(1+F915))*100</f>
        <v>40.141078455105131</v>
      </c>
      <c r="H915">
        <f>D915-G915</f>
        <v>-4.0722993976412027</v>
      </c>
      <c r="I915">
        <f>H915^2</f>
        <v>16.583622384028903</v>
      </c>
    </row>
    <row r="916" spans="1:9" x14ac:dyDescent="0.25">
      <c r="A916">
        <v>127.34092409999499</v>
      </c>
      <c r="B916">
        <v>3.3339224839000002E-2</v>
      </c>
      <c r="C916">
        <f>B916*$E$2</f>
        <v>3.2272369644151998E-2</v>
      </c>
      <c r="D916">
        <f>D917+C916</f>
        <v>36.058007295787029</v>
      </c>
      <c r="F916">
        <f>(LN($L$2/A916)/(LN($L$2/$L$3)))^$L$4</f>
        <v>1.4944687300458397</v>
      </c>
      <c r="G916">
        <f>(1/(1+F916))*100</f>
        <v>40.088696561115981</v>
      </c>
      <c r="H916">
        <f>D916-G916</f>
        <v>-4.0306892653289523</v>
      </c>
      <c r="I916">
        <f>H916^2</f>
        <v>16.246455953638048</v>
      </c>
    </row>
    <row r="917" spans="1:9" x14ac:dyDescent="0.25">
      <c r="A917">
        <v>127.332422361656</v>
      </c>
      <c r="B917">
        <v>8.1426918819999996E-3</v>
      </c>
      <c r="C917">
        <f>B917*$E$2</f>
        <v>7.8821257417759985E-3</v>
      </c>
      <c r="D917">
        <f>D918+C917</f>
        <v>36.025734926142874</v>
      </c>
      <c r="F917">
        <f>(LN($L$2/A917)/(LN($L$2/$L$3)))^$L$4</f>
        <v>1.4945715044558696</v>
      </c>
      <c r="G917">
        <f>(1/(1+F917))*100</f>
        <v>40.087044937929164</v>
      </c>
      <c r="H917">
        <f>D917-G917</f>
        <v>-4.0613100117862899</v>
      </c>
      <c r="I917">
        <f>H917^2</f>
        <v>16.494239011835553</v>
      </c>
    </row>
    <row r="918" spans="1:9" x14ac:dyDescent="0.25">
      <c r="A918">
        <v>127.29568246464</v>
      </c>
      <c r="B918">
        <v>3.3568284230000002E-2</v>
      </c>
      <c r="C918">
        <f>B918*$E$2</f>
        <v>3.2494099134639999E-2</v>
      </c>
      <c r="D918">
        <f>D919+C918</f>
        <v>36.017852800401101</v>
      </c>
      <c r="F918">
        <f>(LN($L$2/A918)/(LN($L$2/$L$3)))^$L$4</f>
        <v>1.495015759522488</v>
      </c>
      <c r="G918">
        <f>(1/(1+F918))*100</f>
        <v>40.079907158237205</v>
      </c>
      <c r="H918">
        <f>D918-G918</f>
        <v>-4.0620543578361037</v>
      </c>
      <c r="I918">
        <f>H918^2</f>
        <v>16.500285606015282</v>
      </c>
    </row>
    <row r="919" spans="1:9" x14ac:dyDescent="0.25">
      <c r="A919">
        <v>127.155941085748</v>
      </c>
      <c r="B919">
        <v>7.9284105170000004E-3</v>
      </c>
      <c r="C919">
        <f>B919*$E$2</f>
        <v>7.674701380456E-3</v>
      </c>
      <c r="D919">
        <f>D920+C919</f>
        <v>35.985358701266463</v>
      </c>
      <c r="F919">
        <f>(LN($L$2/A919)/(LN($L$2/$L$3)))^$L$4</f>
        <v>1.4967072784616802</v>
      </c>
      <c r="G919">
        <f>(1/(1+F919))*100</f>
        <v>40.052753025021801</v>
      </c>
      <c r="H919">
        <f>D919-G919</f>
        <v>-4.0673943237553374</v>
      </c>
      <c r="I919">
        <f>H919^2</f>
        <v>16.543696584917139</v>
      </c>
    </row>
    <row r="920" spans="1:9" x14ac:dyDescent="0.25">
      <c r="A920">
        <v>127.11233825594501</v>
      </c>
      <c r="B920">
        <v>4.337350395E-3</v>
      </c>
      <c r="C920">
        <f>B920*$E$2</f>
        <v>4.19855518236E-3</v>
      </c>
      <c r="D920">
        <f>D921+C920</f>
        <v>35.977683999886004</v>
      </c>
      <c r="F920">
        <f>(LN($L$2/A920)/(LN($L$2/$L$3)))^$L$4</f>
        <v>1.4972356529257875</v>
      </c>
      <c r="G920">
        <f>(1/(1+F920))*100</f>
        <v>40.044278513659279</v>
      </c>
      <c r="H920">
        <f>D920-G920</f>
        <v>-4.0665945137732749</v>
      </c>
      <c r="I920">
        <f>H920^2</f>
        <v>16.537190939450898</v>
      </c>
    </row>
    <row r="921" spans="1:9" x14ac:dyDescent="0.25">
      <c r="A921">
        <v>127.097548328421</v>
      </c>
      <c r="B921">
        <v>1.2797769819E-2</v>
      </c>
      <c r="C921">
        <f>B921*$E$2</f>
        <v>1.2388241184792001E-2</v>
      </c>
      <c r="D921">
        <f>D922+C921</f>
        <v>35.973485444703641</v>
      </c>
      <c r="F921">
        <f>(LN($L$2/A921)/(LN($L$2/$L$3)))^$L$4</f>
        <v>1.4974149382099045</v>
      </c>
      <c r="G921">
        <f>(1/(1+F921))*100</f>
        <v>40.041403801195301</v>
      </c>
      <c r="H921">
        <f>D921-G921</f>
        <v>-4.0679183564916599</v>
      </c>
      <c r="I921">
        <f>H921^2</f>
        <v>16.547959755081806</v>
      </c>
    </row>
    <row r="922" spans="1:9" x14ac:dyDescent="0.25">
      <c r="A922">
        <v>126.994429893025</v>
      </c>
      <c r="B922">
        <v>1.3610561203999999E-2</v>
      </c>
      <c r="C922">
        <f>B922*$E$2</f>
        <v>1.3175023245472E-2</v>
      </c>
      <c r="D922">
        <f>D923+C922</f>
        <v>35.961097203518847</v>
      </c>
      <c r="F922">
        <f>(LN($L$2/A922)/(LN($L$2/$L$3)))^$L$4</f>
        <v>1.4986658332614542</v>
      </c>
      <c r="G922">
        <f>(1/(1+F922))*100</f>
        <v>40.021358065905183</v>
      </c>
      <c r="H922">
        <f>D922-G922</f>
        <v>-4.0602608623863361</v>
      </c>
      <c r="I922">
        <f>H922^2</f>
        <v>16.485718270626233</v>
      </c>
    </row>
    <row r="923" spans="1:9" x14ac:dyDescent="0.25">
      <c r="A923">
        <v>126.96094605155</v>
      </c>
      <c r="B923">
        <v>9.9086658930000009E-3</v>
      </c>
      <c r="C923">
        <f>B923*$E$2</f>
        <v>9.5915885844240004E-3</v>
      </c>
      <c r="D923">
        <f>D924+C923</f>
        <v>35.947922180273373</v>
      </c>
      <c r="F923">
        <f>(LN($L$2/A923)/(LN($L$2/$L$3)))^$L$4</f>
        <v>1.4990723461952871</v>
      </c>
      <c r="G923">
        <f>(1/(1+F923))*100</f>
        <v>40.014847970385894</v>
      </c>
      <c r="H923">
        <f>D923-G923</f>
        <v>-4.0669257901125206</v>
      </c>
      <c r="I923">
        <f>H923^2</f>
        <v>16.53988538228235</v>
      </c>
    </row>
    <row r="924" spans="1:9" x14ac:dyDescent="0.25">
      <c r="A924">
        <v>126.89494437959701</v>
      </c>
      <c r="B924">
        <v>2.011289229E-2</v>
      </c>
      <c r="C924">
        <f>B924*$E$2</f>
        <v>1.946927973672E-2</v>
      </c>
      <c r="D924">
        <f>D925+C924</f>
        <v>35.938330591688953</v>
      </c>
      <c r="F924">
        <f>(LN($L$2/A924)/(LN($L$2/$L$3)))^$L$4</f>
        <v>1.4998741209317425</v>
      </c>
      <c r="G924">
        <f>(1/(1+F924))*100</f>
        <v>40.00201416650868</v>
      </c>
      <c r="H924">
        <f>D924-G924</f>
        <v>-4.0636835748197271</v>
      </c>
      <c r="I924">
        <f>H924^2</f>
        <v>16.513524196259638</v>
      </c>
    </row>
    <row r="925" spans="1:9" x14ac:dyDescent="0.25">
      <c r="A925">
        <v>126.827106450115</v>
      </c>
      <c r="B925">
        <v>1.8154803952E-2</v>
      </c>
      <c r="C925">
        <f>B925*$E$2</f>
        <v>1.7573850225535998E-2</v>
      </c>
      <c r="D925">
        <f>D926+C925</f>
        <v>35.918861311952234</v>
      </c>
      <c r="F925">
        <f>(LN($L$2/A925)/(LN($L$2/$L$3)))^$L$4</f>
        <v>1.500698862110508</v>
      </c>
      <c r="G925">
        <f>(1/(1+F925))*100</f>
        <v>39.988821331171103</v>
      </c>
      <c r="H925">
        <f>D925-G925</f>
        <v>-4.0699600192188683</v>
      </c>
      <c r="I925">
        <f>H925^2</f>
        <v>16.56457455804005</v>
      </c>
    </row>
    <row r="926" spans="1:9" x14ac:dyDescent="0.25">
      <c r="A926">
        <v>126.71278206639001</v>
      </c>
      <c r="B926">
        <v>3.0280173624000001E-2</v>
      </c>
      <c r="C926">
        <f>B926*$E$2</f>
        <v>2.9311208068032002E-2</v>
      </c>
      <c r="D926">
        <f>D927+C926</f>
        <v>35.901287461726696</v>
      </c>
      <c r="F926">
        <f>(LN($L$2/A926)/(LN($L$2/$L$3)))^$L$4</f>
        <v>1.5020902795060624</v>
      </c>
      <c r="G926">
        <f>(1/(1+F926))*100</f>
        <v>39.96658346785992</v>
      </c>
      <c r="H926">
        <f>D926-G926</f>
        <v>-4.0652960061332237</v>
      </c>
      <c r="I926">
        <f>H926^2</f>
        <v>16.526631617482739</v>
      </c>
    </row>
    <row r="927" spans="1:9" x14ac:dyDescent="0.25">
      <c r="A927">
        <v>126.652049771059</v>
      </c>
      <c r="B927">
        <v>8.8446480789999993E-3</v>
      </c>
      <c r="C927">
        <f>B927*$E$2</f>
        <v>8.561619340471999E-3</v>
      </c>
      <c r="D927">
        <f>D928+C927</f>
        <v>35.871976253658666</v>
      </c>
      <c r="F927">
        <f>(LN($L$2/A927)/(LN($L$2/$L$3)))^$L$4</f>
        <v>1.5028302142933438</v>
      </c>
      <c r="G927">
        <f>(1/(1+F927))*100</f>
        <v>39.954767778058923</v>
      </c>
      <c r="H927">
        <f>D927-G927</f>
        <v>-4.0827915244002568</v>
      </c>
      <c r="I927">
        <f>H927^2</f>
        <v>16.669186631714574</v>
      </c>
    </row>
    <row r="928" spans="1:9" x14ac:dyDescent="0.25">
      <c r="A928">
        <v>126.64499688353</v>
      </c>
      <c r="B928">
        <v>1.3130275386E-2</v>
      </c>
      <c r="C928">
        <f>B928*$E$2</f>
        <v>1.2710106573647999E-2</v>
      </c>
      <c r="D928">
        <f>D929+C928</f>
        <v>35.863414634318197</v>
      </c>
      <c r="F928">
        <f>(LN($L$2/A928)/(LN($L$2/$L$3)))^$L$4</f>
        <v>1.5029161783767329</v>
      </c>
      <c r="G928">
        <f>(1/(1+F928))*100</f>
        <v>39.953395508776104</v>
      </c>
      <c r="H928">
        <f>D928-G928</f>
        <v>-4.0899808744579076</v>
      </c>
      <c r="I928">
        <f>H928^2</f>
        <v>16.727943553431469</v>
      </c>
    </row>
    <row r="929" spans="1:9" x14ac:dyDescent="0.25">
      <c r="A929">
        <v>126.381850695347</v>
      </c>
      <c r="B929">
        <v>9.6869955149999996E-3</v>
      </c>
      <c r="C929">
        <f>B929*$E$2</f>
        <v>9.37701165852E-3</v>
      </c>
      <c r="D929">
        <f>D930+C929</f>
        <v>35.850704527744547</v>
      </c>
      <c r="F929">
        <f>(LN($L$2/A929)/(LN($L$2/$L$3)))^$L$4</f>
        <v>1.5061287346850936</v>
      </c>
      <c r="G929">
        <f>(1/(1+F929))*100</f>
        <v>39.902180050046567</v>
      </c>
      <c r="H929">
        <f>D929-G929</f>
        <v>-4.0514755223020202</v>
      </c>
      <c r="I929">
        <f>H929^2</f>
        <v>16.414453907812426</v>
      </c>
    </row>
    <row r="930" spans="1:9" x14ac:dyDescent="0.25">
      <c r="A930">
        <v>126.376912944146</v>
      </c>
      <c r="B930">
        <v>1.647010908E-2</v>
      </c>
      <c r="C930">
        <f>B930*$E$2</f>
        <v>1.594306558944E-2</v>
      </c>
      <c r="D930">
        <f>D931+C930</f>
        <v>35.841327516086025</v>
      </c>
      <c r="F930">
        <f>(LN($L$2/A930)/(LN($L$2/$L$3)))^$L$4</f>
        <v>1.5061891130025844</v>
      </c>
      <c r="G930">
        <f>(1/(1+F930))*100</f>
        <v>39.901218739312625</v>
      </c>
      <c r="H930">
        <f>D930-G930</f>
        <v>-4.0598912232266002</v>
      </c>
      <c r="I930">
        <f>H930^2</f>
        <v>16.482716744432381</v>
      </c>
    </row>
    <row r="931" spans="1:9" x14ac:dyDescent="0.25">
      <c r="A931">
        <v>126.326441110186</v>
      </c>
      <c r="B931">
        <v>3.369389744E-3</v>
      </c>
      <c r="C931">
        <f>B931*$E$2</f>
        <v>3.261569272192E-3</v>
      </c>
      <c r="D931">
        <f>D932+C931</f>
        <v>35.825384450496585</v>
      </c>
      <c r="F931">
        <f>(LN($L$2/A931)/(LN($L$2/$L$3)))^$L$4</f>
        <v>1.5068064827292003</v>
      </c>
      <c r="G931">
        <f>(1/(1+F931))*100</f>
        <v>39.891391971800076</v>
      </c>
      <c r="H931">
        <f>D931-G931</f>
        <v>-4.0660075213034901</v>
      </c>
      <c r="I931">
        <f>H931^2</f>
        <v>16.53241716329655</v>
      </c>
    </row>
    <row r="932" spans="1:9" x14ac:dyDescent="0.25">
      <c r="A932">
        <v>126.315637064545</v>
      </c>
      <c r="B932">
        <v>3.4218517338E-2</v>
      </c>
      <c r="C932">
        <f>B932*$E$2</f>
        <v>3.3123524783183998E-2</v>
      </c>
      <c r="D932">
        <f>D933+C932</f>
        <v>35.822122881224395</v>
      </c>
      <c r="F932">
        <f>(LN($L$2/A932)/(LN($L$2/$L$3)))^$L$4</f>
        <v>1.5069386860596807</v>
      </c>
      <c r="G932">
        <f>(1/(1+F932))*100</f>
        <v>39.889288300535391</v>
      </c>
      <c r="H932">
        <f>D932-G932</f>
        <v>-4.0671654193109958</v>
      </c>
      <c r="I932">
        <f>H932^2</f>
        <v>16.541834548039187</v>
      </c>
    </row>
    <row r="933" spans="1:9" x14ac:dyDescent="0.25">
      <c r="A933">
        <v>126.218741722296</v>
      </c>
      <c r="B933">
        <v>3.2341708139000003E-2</v>
      </c>
      <c r="C933">
        <f>B933*$E$2</f>
        <v>3.1306773478552E-2</v>
      </c>
      <c r="D933">
        <f>D934+C933</f>
        <v>35.788999356441209</v>
      </c>
      <c r="F933">
        <f>(LN($L$2/A933)/(LN($L$2/$L$3)))^$L$4</f>
        <v>1.5081251096792363</v>
      </c>
      <c r="G933">
        <f>(1/(1+F933))*100</f>
        <v>39.87041938780677</v>
      </c>
      <c r="H933">
        <f>D933-G933</f>
        <v>-4.0814200313655604</v>
      </c>
      <c r="I933">
        <f>H933^2</f>
        <v>16.657989472432053</v>
      </c>
    </row>
    <row r="934" spans="1:9" x14ac:dyDescent="0.25">
      <c r="A934">
        <v>126.204543813249</v>
      </c>
      <c r="B934">
        <v>3.1026463896000001E-2</v>
      </c>
      <c r="C934">
        <f>B934*$E$2</f>
        <v>3.0033617051327999E-2</v>
      </c>
      <c r="D934">
        <f>D935+C934</f>
        <v>35.757692582962655</v>
      </c>
      <c r="F934">
        <f>(LN($L$2/A934)/(LN($L$2/$L$3)))^$L$4</f>
        <v>1.5082990703404879</v>
      </c>
      <c r="G934">
        <f>(1/(1+F934))*100</f>
        <v>39.867654213349262</v>
      </c>
      <c r="H934">
        <f>D934-G934</f>
        <v>-4.1099616303866071</v>
      </c>
      <c r="I934">
        <f>H934^2</f>
        <v>16.891784603250137</v>
      </c>
    </row>
    <row r="935" spans="1:9" x14ac:dyDescent="0.25">
      <c r="A935">
        <v>126.182535091473</v>
      </c>
      <c r="B935">
        <v>2.0438008843999999E-2</v>
      </c>
      <c r="C935">
        <f>B935*$E$2</f>
        <v>1.9783992560992E-2</v>
      </c>
      <c r="D935">
        <f>D936+C935</f>
        <v>35.727658965911324</v>
      </c>
      <c r="F935">
        <f>(LN($L$2/A935)/(LN($L$2/$L$3)))^$L$4</f>
        <v>1.5085687920839299</v>
      </c>
      <c r="G935">
        <f>(1/(1+F935))*100</f>
        <v>39.86336763638343</v>
      </c>
      <c r="H935">
        <f>D935-G935</f>
        <v>-4.1357086704721056</v>
      </c>
      <c r="I935">
        <f>H935^2</f>
        <v>17.104086207018153</v>
      </c>
    </row>
    <row r="936" spans="1:9" x14ac:dyDescent="0.25">
      <c r="A936">
        <v>126.09260131672799</v>
      </c>
      <c r="B936">
        <v>1.6093269436999999E-2</v>
      </c>
      <c r="C936">
        <f>B936*$E$2</f>
        <v>1.5578284815015999E-2</v>
      </c>
      <c r="D936">
        <f>D937+C936</f>
        <v>35.707874973350329</v>
      </c>
      <c r="F936">
        <f>(LN($L$2/A936)/(LN($L$2/$L$3)))^$L$4</f>
        <v>1.509671692147504</v>
      </c>
      <c r="G936">
        <f>(1/(1+F936))*100</f>
        <v>39.845849284944073</v>
      </c>
      <c r="H936">
        <f>D936-G936</f>
        <v>-4.1379743115937444</v>
      </c>
      <c r="I936">
        <f>H936^2</f>
        <v>17.122831403409723</v>
      </c>
    </row>
    <row r="937" spans="1:9" x14ac:dyDescent="0.25">
      <c r="A937">
        <v>126.01182321583499</v>
      </c>
      <c r="B937">
        <v>4.5294647220000001E-3</v>
      </c>
      <c r="C937">
        <f>B937*$E$2</f>
        <v>4.3845218508960001E-3</v>
      </c>
      <c r="D937">
        <f>D938+C937</f>
        <v>35.692296688535315</v>
      </c>
      <c r="F937">
        <f>(LN($L$2/A937)/(LN($L$2/$L$3)))^$L$4</f>
        <v>1.5106633291816738</v>
      </c>
      <c r="G937">
        <f>(1/(1+F937))*100</f>
        <v>39.830111364471165</v>
      </c>
      <c r="H937">
        <f>D937-G937</f>
        <v>-4.1378146759358501</v>
      </c>
      <c r="I937">
        <f>H937^2</f>
        <v>17.121510292390102</v>
      </c>
    </row>
    <row r="938" spans="1:9" x14ac:dyDescent="0.25">
      <c r="A938">
        <v>125.956603463147</v>
      </c>
      <c r="B938">
        <v>2.4657135037E-2</v>
      </c>
      <c r="C938">
        <f>B938*$E$2</f>
        <v>2.3868106715816E-2</v>
      </c>
      <c r="D938">
        <f>D939+C938</f>
        <v>35.68791216668442</v>
      </c>
      <c r="F938">
        <f>(LN($L$2/A938)/(LN($L$2/$L$3)))^$L$4</f>
        <v>1.5113417651131131</v>
      </c>
      <c r="G938">
        <f>(1/(1+F938))*100</f>
        <v>39.819351308202336</v>
      </c>
      <c r="H938">
        <f>D938-G938</f>
        <v>-4.1314391415179159</v>
      </c>
      <c r="I938">
        <f>H938^2</f>
        <v>17.068789380066296</v>
      </c>
    </row>
    <row r="939" spans="1:9" x14ac:dyDescent="0.25">
      <c r="A939">
        <v>125.94468742941901</v>
      </c>
      <c r="B939">
        <v>2.2639934598000001E-2</v>
      </c>
      <c r="C939">
        <f>B939*$E$2</f>
        <v>2.1915456690864001E-2</v>
      </c>
      <c r="D939">
        <f>D940+C939</f>
        <v>35.664044059968603</v>
      </c>
      <c r="F939">
        <f>(LN($L$2/A939)/(LN($L$2/$L$3)))^$L$4</f>
        <v>1.5114882259625666</v>
      </c>
      <c r="G939">
        <f>(1/(1+F939))*100</f>
        <v>39.817029188609254</v>
      </c>
      <c r="H939">
        <f>D939-G939</f>
        <v>-4.1529851286406512</v>
      </c>
      <c r="I939">
        <f>H939^2</f>
        <v>17.247285478710406</v>
      </c>
    </row>
    <row r="940" spans="1:9" x14ac:dyDescent="0.25">
      <c r="A940">
        <v>125.912945366735</v>
      </c>
      <c r="B940">
        <v>1.9529160295E-2</v>
      </c>
      <c r="C940">
        <f>B940*$E$2</f>
        <v>1.8904227165559999E-2</v>
      </c>
      <c r="D940">
        <f>D941+C940</f>
        <v>35.64212860327774</v>
      </c>
      <c r="F940">
        <f>(LN($L$2/A940)/(LN($L$2/$L$3)))^$L$4</f>
        <v>1.5118784725286547</v>
      </c>
      <c r="G940">
        <f>(1/(1+F940))*100</f>
        <v>39.810843197096283</v>
      </c>
      <c r="H940">
        <f>D940-G940</f>
        <v>-4.1687145938185424</v>
      </c>
      <c r="I940">
        <f>H940^2</f>
        <v>17.378181364715694</v>
      </c>
    </row>
    <row r="941" spans="1:9" x14ac:dyDescent="0.25">
      <c r="A941">
        <v>125.825096814411</v>
      </c>
      <c r="B941">
        <v>7.854520391E-3</v>
      </c>
      <c r="C941">
        <f>B941*$E$2</f>
        <v>7.6031757384880001E-3</v>
      </c>
      <c r="D941">
        <f>D942+C941</f>
        <v>35.623224376112184</v>
      </c>
      <c r="F941">
        <f>(LN($L$2/A941)/(LN($L$2/$L$3)))^$L$4</f>
        <v>1.5129592872729727</v>
      </c>
      <c r="G941">
        <f>(1/(1+F941))*100</f>
        <v>39.793720696732237</v>
      </c>
      <c r="H941">
        <f>D941-G941</f>
        <v>-4.1704963206200532</v>
      </c>
      <c r="I941">
        <f>H941^2</f>
        <v>17.3930395603054</v>
      </c>
    </row>
    <row r="942" spans="1:9" x14ac:dyDescent="0.25">
      <c r="A942">
        <v>125.576624571601</v>
      </c>
      <c r="B942">
        <v>1.5723818806999999E-2</v>
      </c>
      <c r="C942">
        <f>B942*$E$2</f>
        <v>1.5220656605175999E-2</v>
      </c>
      <c r="D942">
        <f>D943+C942</f>
        <v>35.615621200373695</v>
      </c>
      <c r="F942">
        <f>(LN($L$2/A942)/(LN($L$2/$L$3)))^$L$4</f>
        <v>1.5160224830012041</v>
      </c>
      <c r="G942">
        <f>(1/(1+F942))*100</f>
        <v>39.745272816766061</v>
      </c>
      <c r="H942">
        <f>D942-G942</f>
        <v>-4.1296516163923656</v>
      </c>
      <c r="I942">
        <f>H942^2</f>
        <v>17.054022472772079</v>
      </c>
    </row>
    <row r="943" spans="1:9" x14ac:dyDescent="0.25">
      <c r="A943">
        <v>125.512529772956</v>
      </c>
      <c r="B943">
        <v>2.2492154346E-2</v>
      </c>
      <c r="C943">
        <f>B943*$E$2</f>
        <v>2.1772405406928E-2</v>
      </c>
      <c r="D943">
        <f>D944+C943</f>
        <v>35.600400543768522</v>
      </c>
      <c r="F943">
        <f>(LN($L$2/A943)/(LN($L$2/$L$3)))^$L$4</f>
        <v>1.5168141419732268</v>
      </c>
      <c r="G943">
        <f>(1/(1+F943))*100</f>
        <v>39.732771018839799</v>
      </c>
      <c r="H943">
        <f>D943-G943</f>
        <v>-4.1323704750712764</v>
      </c>
      <c r="I943">
        <f>H943^2</f>
        <v>17.076485743240806</v>
      </c>
    </row>
    <row r="944" spans="1:9" x14ac:dyDescent="0.25">
      <c r="A944">
        <v>125.379720170989</v>
      </c>
      <c r="B944">
        <v>3.1255523287E-2</v>
      </c>
      <c r="C944">
        <f>B944*$E$2</f>
        <v>3.0255346541816001E-2</v>
      </c>
      <c r="D944">
        <f>D945+C944</f>
        <v>35.578628138361594</v>
      </c>
      <c r="F944">
        <f>(LN($L$2/A944)/(LN($L$2/$L$3)))^$L$4</f>
        <v>1.5184564744165863</v>
      </c>
      <c r="G944">
        <f>(1/(1+F944))*100</f>
        <v>39.706860537728978</v>
      </c>
      <c r="H944">
        <f>D944-G944</f>
        <v>-4.1282323993673842</v>
      </c>
      <c r="I944">
        <f>H944^2</f>
        <v>17.042302743186589</v>
      </c>
    </row>
    <row r="945" spans="1:9" x14ac:dyDescent="0.25">
      <c r="A945">
        <v>125.30715583768</v>
      </c>
      <c r="B945">
        <v>2.1790198149999999E-2</v>
      </c>
      <c r="C945">
        <f>B945*$E$2</f>
        <v>2.1092911809199998E-2</v>
      </c>
      <c r="D945">
        <f>D946+C945</f>
        <v>35.54837279181978</v>
      </c>
      <c r="F945">
        <f>(LN($L$2/A945)/(LN($L$2/$L$3)))^$L$4</f>
        <v>1.5193549235786099</v>
      </c>
      <c r="G945">
        <f>(1/(1+F945))*100</f>
        <v>39.692700327413696</v>
      </c>
      <c r="H945">
        <f>D945-G945</f>
        <v>-4.1443275355939164</v>
      </c>
      <c r="I945">
        <f>H945^2</f>
        <v>17.175450722281944</v>
      </c>
    </row>
    <row r="946" spans="1:9" x14ac:dyDescent="0.25">
      <c r="A946">
        <v>125.218620197894</v>
      </c>
      <c r="B946">
        <v>3.6095326538000003E-2</v>
      </c>
      <c r="C946">
        <f>B946*$E$2</f>
        <v>3.4940276088784E-2</v>
      </c>
      <c r="D946">
        <f>D947+C946</f>
        <v>35.527279880010582</v>
      </c>
      <c r="F946">
        <f>(LN($L$2/A946)/(LN($L$2/$L$3)))^$L$4</f>
        <v>1.5204521880161048</v>
      </c>
      <c r="G946">
        <f>(1/(1+F946))*100</f>
        <v>39.675420337456146</v>
      </c>
      <c r="H946">
        <f>D946-G946</f>
        <v>-4.1481404574455638</v>
      </c>
      <c r="I946">
        <f>H946^2</f>
        <v>17.207069254696691</v>
      </c>
    </row>
    <row r="947" spans="1:9" x14ac:dyDescent="0.25">
      <c r="A947">
        <v>125.14196771022</v>
      </c>
      <c r="B947">
        <v>2.0364118718E-2</v>
      </c>
      <c r="C947">
        <f>B947*$E$2</f>
        <v>1.9712466919024001E-2</v>
      </c>
      <c r="D947">
        <f>D948+C947</f>
        <v>35.492339603921799</v>
      </c>
      <c r="F947">
        <f>(LN($L$2/A947)/(LN($L$2/$L$3)))^$L$4</f>
        <v>1.5214031283086458</v>
      </c>
      <c r="G947">
        <f>(1/(1+F947))*100</f>
        <v>39.660456861208019</v>
      </c>
      <c r="H947">
        <f>D947-G947</f>
        <v>-4.1681172572862195</v>
      </c>
      <c r="I947">
        <f>H947^2</f>
        <v>17.373201470487196</v>
      </c>
    </row>
    <row r="948" spans="1:9" x14ac:dyDescent="0.25">
      <c r="A948">
        <v>125.134050531494</v>
      </c>
      <c r="B948">
        <v>2.4332018483000002E-2</v>
      </c>
      <c r="C948">
        <f>B948*$E$2</f>
        <v>2.3553393891544001E-2</v>
      </c>
      <c r="D948">
        <f>D949+C948</f>
        <v>35.472627137002775</v>
      </c>
      <c r="F948">
        <f>(LN($L$2/A948)/(LN($L$2/$L$3)))^$L$4</f>
        <v>1.5215013980053302</v>
      </c>
      <c r="G948">
        <f>(1/(1+F948))*100</f>
        <v>39.658911186448847</v>
      </c>
      <c r="H948">
        <f>D948-G948</f>
        <v>-4.1862840494460727</v>
      </c>
      <c r="I948">
        <f>H948^2</f>
        <v>17.524974142646609</v>
      </c>
    </row>
    <row r="949" spans="1:9" x14ac:dyDescent="0.25">
      <c r="A949">
        <v>125.112865692668</v>
      </c>
      <c r="B949">
        <v>3.6132271601E-2</v>
      </c>
      <c r="C949">
        <f>B949*$E$2</f>
        <v>3.4976038909767998E-2</v>
      </c>
      <c r="D949">
        <f>D950+C949</f>
        <v>35.449073743111228</v>
      </c>
      <c r="F949">
        <f>(LN($L$2/A949)/(LN($L$2/$L$3)))^$L$4</f>
        <v>1.5217643950136333</v>
      </c>
      <c r="G949">
        <f>(1/(1+F949))*100</f>
        <v>39.654775124009703</v>
      </c>
      <c r="H949">
        <f>D949-G949</f>
        <v>-4.2057013808984749</v>
      </c>
      <c r="I949">
        <f>H949^2</f>
        <v>17.687924105291337</v>
      </c>
    </row>
    <row r="950" spans="1:9" x14ac:dyDescent="0.25">
      <c r="A950">
        <v>125.081104250311</v>
      </c>
      <c r="B950">
        <v>3.3590451267999998E-2</v>
      </c>
      <c r="C950">
        <f>B950*$E$2</f>
        <v>3.2515556827423998E-2</v>
      </c>
      <c r="D950">
        <f>D951+C950</f>
        <v>35.41409770420146</v>
      </c>
      <c r="F950">
        <f>(LN($L$2/A950)/(LN($L$2/$L$3)))^$L$4</f>
        <v>1.5221588205427032</v>
      </c>
      <c r="G950">
        <f>(1/(1+F950))*100</f>
        <v>39.648573747819178</v>
      </c>
      <c r="H950">
        <f>D950-G950</f>
        <v>-4.2344760436177182</v>
      </c>
      <c r="I950">
        <f>H950^2</f>
        <v>17.930787363972364</v>
      </c>
    </row>
    <row r="951" spans="1:9" x14ac:dyDescent="0.25">
      <c r="A951">
        <v>125.073749869843</v>
      </c>
      <c r="B951">
        <v>1.9048874476E-2</v>
      </c>
      <c r="C951">
        <f>B951*$E$2</f>
        <v>1.8439310492768E-2</v>
      </c>
      <c r="D951">
        <f>D952+C951</f>
        <v>35.381582147374033</v>
      </c>
      <c r="F951">
        <f>(LN($L$2/A951)/(LN($L$2/$L$3)))^$L$4</f>
        <v>1.5222501716277894</v>
      </c>
      <c r="G951">
        <f>(1/(1+F951))*100</f>
        <v>39.647137752185309</v>
      </c>
      <c r="H951">
        <f>D951-G951</f>
        <v>-4.2655556048112757</v>
      </c>
      <c r="I951">
        <f>H951^2</f>
        <v>18.19496461773689</v>
      </c>
    </row>
    <row r="952" spans="1:9" x14ac:dyDescent="0.25">
      <c r="A952">
        <v>124.90333415406</v>
      </c>
      <c r="B952">
        <v>2.1753253087000001E-2</v>
      </c>
      <c r="C952">
        <f>B952*$E$2</f>
        <v>2.1057148988216E-2</v>
      </c>
      <c r="D952">
        <f>D953+C952</f>
        <v>35.363142836881266</v>
      </c>
      <c r="F952">
        <f>(LN($L$2/A952)/(LN($L$2/$L$3)))^$L$4</f>
        <v>1.5243692393435619</v>
      </c>
      <c r="G952">
        <f>(1/(1+F952))*100</f>
        <v>39.613856182942577</v>
      </c>
      <c r="H952">
        <f>D952-G952</f>
        <v>-4.2507133460613105</v>
      </c>
      <c r="I952">
        <f>H952^2</f>
        <v>18.068563950383741</v>
      </c>
    </row>
    <row r="953" spans="1:9" x14ac:dyDescent="0.25">
      <c r="A953">
        <v>124.777633170128</v>
      </c>
      <c r="B953">
        <v>1.100962877E-2</v>
      </c>
      <c r="C953">
        <f>B953*$E$2</f>
        <v>1.0657320649359999E-2</v>
      </c>
      <c r="D953">
        <f>D954+C953</f>
        <v>35.342085687893054</v>
      </c>
      <c r="F953">
        <f>(LN($L$2/A953)/(LN($L$2/$L$3)))^$L$4</f>
        <v>1.5259350998896952</v>
      </c>
      <c r="G953">
        <f>(1/(1+F953))*100</f>
        <v>39.589299030037189</v>
      </c>
      <c r="H953">
        <f>D953-G953</f>
        <v>-4.2472133421441356</v>
      </c>
      <c r="I953">
        <f>H953^2</f>
        <v>18.038821173687158</v>
      </c>
    </row>
    <row r="954" spans="1:9" x14ac:dyDescent="0.25">
      <c r="A954">
        <v>124.63649032791</v>
      </c>
      <c r="B954">
        <v>5.142752768E-3</v>
      </c>
      <c r="C954">
        <f>B954*$E$2</f>
        <v>4.9781846794239998E-3</v>
      </c>
      <c r="D954">
        <f>D955+C954</f>
        <v>35.331428367243696</v>
      </c>
      <c r="F954">
        <f>(LN($L$2/A954)/(LN($L$2/$L$3)))^$L$4</f>
        <v>1.5276961680609209</v>
      </c>
      <c r="G954">
        <f>(1/(1+F954))*100</f>
        <v>39.561716816904188</v>
      </c>
      <c r="H954">
        <f>D954-G954</f>
        <v>-4.2302884496604918</v>
      </c>
      <c r="I954">
        <f>H954^2</f>
        <v>17.895340367330967</v>
      </c>
    </row>
    <row r="955" spans="1:9" x14ac:dyDescent="0.25">
      <c r="A955">
        <v>124.59688724180801</v>
      </c>
      <c r="B955">
        <v>1.8472531489999999E-3</v>
      </c>
      <c r="C955">
        <f>B955*$E$2</f>
        <v>1.7881410482319998E-3</v>
      </c>
      <c r="D955">
        <f>D956+C955</f>
        <v>35.326450182564272</v>
      </c>
      <c r="F955">
        <f>(LN($L$2/A955)/(LN($L$2/$L$3)))^$L$4</f>
        <v>1.5281908461979523</v>
      </c>
      <c r="G955">
        <f>(1/(1+F955))*100</f>
        <v>39.553975978667161</v>
      </c>
      <c r="H955">
        <f>D955-G955</f>
        <v>-4.2275257961028885</v>
      </c>
      <c r="I955">
        <f>H955^2</f>
        <v>17.871974356715359</v>
      </c>
    </row>
    <row r="956" spans="1:9" x14ac:dyDescent="0.25">
      <c r="A956">
        <v>124.555274035065</v>
      </c>
      <c r="B956">
        <v>9.3766569859999992E-3</v>
      </c>
      <c r="C956">
        <f>B956*$E$2</f>
        <v>9.0766039624479988E-3</v>
      </c>
      <c r="D956">
        <f>D957+C956</f>
        <v>35.324662041516042</v>
      </c>
      <c r="F956">
        <f>(LN($L$2/A956)/(LN($L$2/$L$3)))^$L$4</f>
        <v>1.5287108889570284</v>
      </c>
      <c r="G956">
        <f>(1/(1+F956))*100</f>
        <v>39.545841494456177</v>
      </c>
      <c r="H956">
        <f>D956-G956</f>
        <v>-4.2211794529401345</v>
      </c>
      <c r="I956">
        <f>H956^2</f>
        <v>17.818355973923975</v>
      </c>
    </row>
    <row r="957" spans="1:9" x14ac:dyDescent="0.25">
      <c r="A957">
        <v>124.528729303091</v>
      </c>
      <c r="B957">
        <v>8.8003140029999996E-3</v>
      </c>
      <c r="C957">
        <f>B957*$E$2</f>
        <v>8.5187039549039986E-3</v>
      </c>
      <c r="D957">
        <f>D958+C957</f>
        <v>35.315585437553594</v>
      </c>
      <c r="F957">
        <f>(LN($L$2/A957)/(LN($L$2/$L$3)))^$L$4</f>
        <v>1.5290427574320642</v>
      </c>
      <c r="G957">
        <f>(1/(1+F957))*100</f>
        <v>39.540652172103982</v>
      </c>
      <c r="H957">
        <f>D957-G957</f>
        <v>-4.2250667345503885</v>
      </c>
      <c r="I957">
        <f>H957^2</f>
        <v>17.851188911404282</v>
      </c>
    </row>
    <row r="958" spans="1:9" x14ac:dyDescent="0.25">
      <c r="A958">
        <v>124.50788248376099</v>
      </c>
      <c r="B958">
        <v>3.8275085254000002E-2</v>
      </c>
      <c r="C958">
        <f>B958*$E$2</f>
        <v>3.7050282525872003E-2</v>
      </c>
      <c r="D958">
        <f>D959+C958</f>
        <v>35.307066733598688</v>
      </c>
      <c r="F958">
        <f>(LN($L$2/A958)/(LN($L$2/$L$3)))^$L$4</f>
        <v>1.5293034643118986</v>
      </c>
      <c r="G958">
        <f>(1/(1+F958))*100</f>
        <v>39.53657653618292</v>
      </c>
      <c r="H958">
        <f>D958-G958</f>
        <v>-4.2295098025842321</v>
      </c>
      <c r="I958">
        <f>H958^2</f>
        <v>17.888753170156111</v>
      </c>
    </row>
    <row r="959" spans="1:9" x14ac:dyDescent="0.25">
      <c r="A959">
        <v>124.50178269366801</v>
      </c>
      <c r="B959">
        <v>9.0884854949999996E-3</v>
      </c>
      <c r="C959">
        <f>B959*$E$2</f>
        <v>8.7976539591599987E-3</v>
      </c>
      <c r="D959">
        <f>D960+C959</f>
        <v>35.270016451072813</v>
      </c>
      <c r="F959">
        <f>(LN($L$2/A959)/(LN($L$2/$L$3)))^$L$4</f>
        <v>1.5293797597693526</v>
      </c>
      <c r="G959">
        <f>(1/(1+F959))*100</f>
        <v>39.535383966668071</v>
      </c>
      <c r="H959">
        <f>D959-G959</f>
        <v>-4.2653675155952584</v>
      </c>
      <c r="I959">
        <f>H959^2</f>
        <v>18.193360043095268</v>
      </c>
    </row>
    <row r="960" spans="1:9" x14ac:dyDescent="0.25">
      <c r="A960">
        <v>124.478381652232</v>
      </c>
      <c r="B960">
        <v>1.3048996247000001E-2</v>
      </c>
      <c r="C960">
        <f>B960*$E$2</f>
        <v>1.2631428367096E-2</v>
      </c>
      <c r="D960">
        <f>D961+C960</f>
        <v>35.261218797113656</v>
      </c>
      <c r="F960">
        <f>(LN($L$2/A960)/(LN($L$2/$L$3)))^$L$4</f>
        <v>1.5296725097190771</v>
      </c>
      <c r="G960">
        <f>(1/(1+F960))*100</f>
        <v>39.53080867811822</v>
      </c>
      <c r="H960">
        <f>D960-G960</f>
        <v>-4.2695898810045634</v>
      </c>
      <c r="I960">
        <f>H960^2</f>
        <v>18.229397751976563</v>
      </c>
    </row>
    <row r="961" spans="1:9" x14ac:dyDescent="0.25">
      <c r="A961">
        <v>124.450823899094</v>
      </c>
      <c r="B961">
        <v>3.3302279775999998E-2</v>
      </c>
      <c r="C961">
        <f>B961*$E$2</f>
        <v>3.2236606823168E-2</v>
      </c>
      <c r="D961">
        <f>D962+C961</f>
        <v>35.248587368746563</v>
      </c>
      <c r="F961">
        <f>(LN($L$2/A961)/(LN($L$2/$L$3)))^$L$4</f>
        <v>1.5300173674323561</v>
      </c>
      <c r="G961">
        <f>(1/(1+F961))*100</f>
        <v>39.525420373492217</v>
      </c>
      <c r="H961">
        <f>D961-G961</f>
        <v>-4.2768330047456544</v>
      </c>
      <c r="I961">
        <f>H961^2</f>
        <v>18.291300550481743</v>
      </c>
    </row>
    <row r="962" spans="1:9" x14ac:dyDescent="0.25">
      <c r="A962">
        <v>124.411221585026</v>
      </c>
      <c r="B962">
        <v>1.7674518133E-2</v>
      </c>
      <c r="C962">
        <f>B962*$E$2</f>
        <v>1.7108933552744E-2</v>
      </c>
      <c r="D962">
        <f>D963+C962</f>
        <v>35.216350761923394</v>
      </c>
      <c r="F962">
        <f>(LN($L$2/A962)/(LN($L$2/$L$3)))^$L$4</f>
        <v>1.5305131531303011</v>
      </c>
      <c r="G962">
        <f>(1/(1+F962))*100</f>
        <v>39.51767643503365</v>
      </c>
      <c r="H962">
        <f>D962-G962</f>
        <v>-4.3013256731102558</v>
      </c>
      <c r="I962">
        <f>H962^2</f>
        <v>18.501402546157394</v>
      </c>
    </row>
    <row r="963" spans="1:9" x14ac:dyDescent="0.25">
      <c r="A963">
        <v>124.340549844012</v>
      </c>
      <c r="B963">
        <v>7.7436852020000002E-3</v>
      </c>
      <c r="C963">
        <f>B963*$E$2</f>
        <v>7.495887275536E-3</v>
      </c>
      <c r="D963">
        <f>D964+C963</f>
        <v>35.199241828370653</v>
      </c>
      <c r="F963">
        <f>(LN($L$2/A963)/(LN($L$2/$L$3)))^$L$4</f>
        <v>1.5313984938150373</v>
      </c>
      <c r="G963">
        <f>(1/(1+F963))*100</f>
        <v>39.503855376516135</v>
      </c>
      <c r="H963">
        <f>D963-G963</f>
        <v>-4.3046135481454826</v>
      </c>
      <c r="I963">
        <f>H963^2</f>
        <v>18.529697798877642</v>
      </c>
    </row>
    <row r="964" spans="1:9" x14ac:dyDescent="0.25">
      <c r="A964">
        <v>124.33694512144601</v>
      </c>
      <c r="B964">
        <v>9.8864988550000001E-3</v>
      </c>
      <c r="C964">
        <f>B964*$E$2</f>
        <v>9.5701308916399993E-3</v>
      </c>
      <c r="D964">
        <f>D965+C964</f>
        <v>35.191745941095114</v>
      </c>
      <c r="F964">
        <f>(LN($L$2/A964)/(LN($L$2/$L$3)))^$L$4</f>
        <v>1.5314436724025933</v>
      </c>
      <c r="G964">
        <f>(1/(1+F964))*100</f>
        <v>39.503150352577265</v>
      </c>
      <c r="H964">
        <f>D964-G964</f>
        <v>-4.311404411482151</v>
      </c>
      <c r="I964">
        <f>H964^2</f>
        <v>18.588207999347752</v>
      </c>
    </row>
    <row r="965" spans="1:9" x14ac:dyDescent="0.25">
      <c r="A965">
        <v>124.281031570606</v>
      </c>
      <c r="B965">
        <v>2.6009324343E-2</v>
      </c>
      <c r="C965">
        <f>B965*$E$2</f>
        <v>2.5177025964023998E-2</v>
      </c>
      <c r="D965">
        <f>D966+C965</f>
        <v>35.182175810203475</v>
      </c>
      <c r="F965">
        <f>(LN($L$2/A965)/(LN($L$2/$L$3)))^$L$4</f>
        <v>1.5321447000335586</v>
      </c>
      <c r="G965">
        <f>(1/(1+F965))*100</f>
        <v>39.492213852816029</v>
      </c>
      <c r="H965">
        <f>D965-G965</f>
        <v>-4.310038042612554</v>
      </c>
      <c r="I965">
        <f>H965^2</f>
        <v>18.576427928767455</v>
      </c>
    </row>
    <row r="966" spans="1:9" x14ac:dyDescent="0.25">
      <c r="A966">
        <v>124.244308069657</v>
      </c>
      <c r="B966">
        <v>7.2560103710000001E-3</v>
      </c>
      <c r="C966">
        <f>B966*$E$2</f>
        <v>7.0238180391279997E-3</v>
      </c>
      <c r="D966">
        <f>D967+C966</f>
        <v>35.156998784239448</v>
      </c>
      <c r="F966">
        <f>(LN($L$2/A966)/(LN($L$2/$L$3)))^$L$4</f>
        <v>1.5326053880750721</v>
      </c>
      <c r="G966">
        <f>(1/(1+F966))*100</f>
        <v>39.485030108068216</v>
      </c>
      <c r="H966">
        <f>D966-G966</f>
        <v>-4.3280313238287675</v>
      </c>
      <c r="I966">
        <f>H966^2</f>
        <v>18.731855140042995</v>
      </c>
    </row>
    <row r="967" spans="1:9" x14ac:dyDescent="0.25">
      <c r="A967">
        <v>124.21016475195199</v>
      </c>
      <c r="B967">
        <v>2.7516682912999999E-2</v>
      </c>
      <c r="C967">
        <f>B967*$E$2</f>
        <v>2.6636149059783999E-2</v>
      </c>
      <c r="D967">
        <f>D968+C967</f>
        <v>35.149974966200318</v>
      </c>
      <c r="F967">
        <f>(LN($L$2/A967)/(LN($L$2/$L$3)))^$L$4</f>
        <v>1.5330338930885032</v>
      </c>
      <c r="G967">
        <f>(1/(1+F967))*100</f>
        <v>39.478350555377283</v>
      </c>
      <c r="H967">
        <f>D967-G967</f>
        <v>-4.3283755891769644</v>
      </c>
      <c r="I967">
        <f>H967^2</f>
        <v>18.734835240983035</v>
      </c>
    </row>
    <row r="968" spans="1:9" x14ac:dyDescent="0.25">
      <c r="A968">
        <v>124.20030394813099</v>
      </c>
      <c r="B968">
        <v>1.2797769819E-2</v>
      </c>
      <c r="C968">
        <f>B968*$E$2</f>
        <v>1.2388241184792001E-2</v>
      </c>
      <c r="D968">
        <f>D969+C968</f>
        <v>35.123338817140535</v>
      </c>
      <c r="F968">
        <f>(LN($L$2/A968)/(LN($L$2/$L$3)))^$L$4</f>
        <v>1.533157681173305</v>
      </c>
      <c r="G968">
        <f>(1/(1+F968))*100</f>
        <v>39.476421362637844</v>
      </c>
      <c r="H968">
        <f>D968-G968</f>
        <v>-4.3530825454973083</v>
      </c>
      <c r="I968">
        <f>H968^2</f>
        <v>18.949327647913325</v>
      </c>
    </row>
    <row r="969" spans="1:9" x14ac:dyDescent="0.25">
      <c r="A969">
        <v>124.186855099941</v>
      </c>
      <c r="B969">
        <v>4.5102532894E-2</v>
      </c>
      <c r="C969">
        <f>B969*$E$2</f>
        <v>4.3659251841392001E-2</v>
      </c>
      <c r="D969">
        <f>D970+C969</f>
        <v>35.110950575955741</v>
      </c>
      <c r="F969">
        <f>(LN($L$2/A969)/(LN($L$2/$L$3)))^$L$4</f>
        <v>1.5333265359113593</v>
      </c>
      <c r="G969">
        <f>(1/(1+F969))*100</f>
        <v>39.473790126319102</v>
      </c>
      <c r="H969">
        <f>D969-G969</f>
        <v>-4.3628395503633612</v>
      </c>
      <c r="I969">
        <f>H969^2</f>
        <v>19.034368942214776</v>
      </c>
    </row>
    <row r="970" spans="1:9" x14ac:dyDescent="0.25">
      <c r="A970">
        <v>124.124744871641</v>
      </c>
      <c r="B970">
        <v>8.8594261039999997E-3</v>
      </c>
      <c r="C970">
        <f>B970*$E$2</f>
        <v>8.5759244686719992E-3</v>
      </c>
      <c r="D970">
        <f>D971+C970</f>
        <v>35.06729132411435</v>
      </c>
      <c r="F970">
        <f>(LN($L$2/A970)/(LN($L$2/$L$3)))^$L$4</f>
        <v>1.5341067092861758</v>
      </c>
      <c r="G970">
        <f>(1/(1+F970))*100</f>
        <v>39.46163736260683</v>
      </c>
      <c r="H970">
        <f>D970-G970</f>
        <v>-4.3943460384924791</v>
      </c>
      <c r="I970">
        <f>H970^2</f>
        <v>19.310277106014546</v>
      </c>
    </row>
    <row r="971" spans="1:9" x14ac:dyDescent="0.25">
      <c r="A971">
        <v>124.10926743932001</v>
      </c>
      <c r="B971">
        <v>2.6423109048E-2</v>
      </c>
      <c r="C971">
        <f>B971*$E$2</f>
        <v>2.5577569558463999E-2</v>
      </c>
      <c r="D971">
        <f>D972+C971</f>
        <v>35.058715399645678</v>
      </c>
      <c r="F971">
        <f>(LN($L$2/A971)/(LN($L$2/$L$3)))^$L$4</f>
        <v>1.5343012148994251</v>
      </c>
      <c r="G971">
        <f>(1/(1+F971))*100</f>
        <v>39.458608713159045</v>
      </c>
      <c r="H971">
        <f>D971-G971</f>
        <v>-4.3998933135133669</v>
      </c>
      <c r="I971">
        <f>H971^2</f>
        <v>19.359061170299636</v>
      </c>
    </row>
    <row r="972" spans="1:9" x14ac:dyDescent="0.25">
      <c r="A972">
        <v>124.016180762286</v>
      </c>
      <c r="B972">
        <v>1.8812426072999999E-2</v>
      </c>
      <c r="C972">
        <f>B972*$E$2</f>
        <v>1.8210428438663998E-2</v>
      </c>
      <c r="D972">
        <f>D973+C972</f>
        <v>35.033137830087213</v>
      </c>
      <c r="F972">
        <f>(LN($L$2/A972)/(LN($L$2/$L$3)))^$L$4</f>
        <v>1.5354718136599315</v>
      </c>
      <c r="G972">
        <f>(1/(1+F972))*100</f>
        <v>39.440391118231702</v>
      </c>
      <c r="H972">
        <f>D972-G972</f>
        <v>-4.4072532881444886</v>
      </c>
      <c r="I972">
        <f>H972^2</f>
        <v>19.423881545860407</v>
      </c>
    </row>
    <row r="973" spans="1:9" x14ac:dyDescent="0.25">
      <c r="A973">
        <v>123.975296431201</v>
      </c>
      <c r="B973">
        <v>2.9009263457000001E-2</v>
      </c>
      <c r="C973">
        <f>B973*$E$2</f>
        <v>2.8080967026376E-2</v>
      </c>
      <c r="D973">
        <f>D974+C973</f>
        <v>35.014927401648549</v>
      </c>
      <c r="F973">
        <f>(LN($L$2/A973)/(LN($L$2/$L$3)))^$L$4</f>
        <v>1.5359863689471303</v>
      </c>
      <c r="G973">
        <f>(1/(1+F973))*100</f>
        <v>39.432388606062254</v>
      </c>
      <c r="H973">
        <f>D973-G973</f>
        <v>-4.4174612044137049</v>
      </c>
      <c r="I973">
        <f>H973^2</f>
        <v>19.513963492500181</v>
      </c>
    </row>
    <row r="974" spans="1:9" x14ac:dyDescent="0.25">
      <c r="A974">
        <v>123.852115780457</v>
      </c>
      <c r="B974">
        <v>1.1186965072E-2</v>
      </c>
      <c r="C974">
        <f>B974*$E$2</f>
        <v>1.0828982189695999E-2</v>
      </c>
      <c r="D974">
        <f>D975+C974</f>
        <v>34.986846434622173</v>
      </c>
      <c r="F974">
        <f>(LN($L$2/A974)/(LN($L$2/$L$3)))^$L$4</f>
        <v>1.5375382278226246</v>
      </c>
      <c r="G974">
        <f>(1/(1+F974))*100</f>
        <v>39.408273303455452</v>
      </c>
      <c r="H974">
        <f>D974-G974</f>
        <v>-4.4214268688332794</v>
      </c>
      <c r="I974">
        <f>H974^2</f>
        <v>19.549015556440857</v>
      </c>
    </row>
    <row r="975" spans="1:9" x14ac:dyDescent="0.25">
      <c r="A975">
        <v>123.805245443318</v>
      </c>
      <c r="B975">
        <v>4.0550901133999999E-2</v>
      </c>
      <c r="C975">
        <f>B975*$E$2</f>
        <v>3.9253272297712E-2</v>
      </c>
      <c r="D975">
        <f>D976+C975</f>
        <v>34.97601745243248</v>
      </c>
      <c r="F975">
        <f>(LN($L$2/A975)/(LN($L$2/$L$3)))^$L$4</f>
        <v>1.5381293243187519</v>
      </c>
      <c r="G975">
        <f>(1/(1+F975))*100</f>
        <v>39.399095641763864</v>
      </c>
      <c r="H975">
        <f>D975-G975</f>
        <v>-4.4230781893313846</v>
      </c>
      <c r="I975">
        <f>H975^2</f>
        <v>19.563620668938999</v>
      </c>
    </row>
    <row r="976" spans="1:9" x14ac:dyDescent="0.25">
      <c r="A976">
        <v>123.795825340554</v>
      </c>
      <c r="B976">
        <v>2.9556050389999999E-3</v>
      </c>
      <c r="C976">
        <f>B976*$E$2</f>
        <v>2.8610256777519996E-3</v>
      </c>
      <c r="D976">
        <f>D977+C976</f>
        <v>34.936764180134766</v>
      </c>
      <c r="F976">
        <f>(LN($L$2/A976)/(LN($L$2/$L$3)))^$L$4</f>
        <v>1.5382481650086268</v>
      </c>
      <c r="G976">
        <f>(1/(1+F976))*100</f>
        <v>39.397250977490664</v>
      </c>
      <c r="H976">
        <f>D976-G976</f>
        <v>-4.4604867973558981</v>
      </c>
      <c r="I976">
        <f>H976^2</f>
        <v>19.895942469386277</v>
      </c>
    </row>
    <row r="977" spans="1:9" x14ac:dyDescent="0.25">
      <c r="A977">
        <v>123.745641068713</v>
      </c>
      <c r="B977">
        <v>3.9383437140000001E-3</v>
      </c>
      <c r="C977">
        <f>B977*$E$2</f>
        <v>3.8123167151520002E-3</v>
      </c>
      <c r="D977">
        <f>D978+C977</f>
        <v>34.933903154457013</v>
      </c>
      <c r="F977">
        <f>(LN($L$2/A977)/(LN($L$2/$L$3)))^$L$4</f>
        <v>1.5388815025061187</v>
      </c>
      <c r="G977">
        <f>(1/(1+F977))*100</f>
        <v>39.387423123643408</v>
      </c>
      <c r="H977">
        <f>D977-G977</f>
        <v>-4.4535199691863951</v>
      </c>
      <c r="I977">
        <f>H977^2</f>
        <v>19.833840115941989</v>
      </c>
    </row>
    <row r="978" spans="1:9" x14ac:dyDescent="0.25">
      <c r="A978">
        <v>123.74388684138199</v>
      </c>
      <c r="B978">
        <v>2.8292529234999999E-2</v>
      </c>
      <c r="C978">
        <f>B978*$E$2</f>
        <v>2.738716829948E-2</v>
      </c>
      <c r="D978">
        <f>D979+C978</f>
        <v>34.930090837741858</v>
      </c>
      <c r="F978">
        <f>(LN($L$2/A978)/(LN($L$2/$L$3)))^$L$4</f>
        <v>1.5389036482961369</v>
      </c>
      <c r="G978">
        <f>(1/(1+F978))*100</f>
        <v>39.387079563696787</v>
      </c>
      <c r="H978">
        <f>D978-G978</f>
        <v>-4.456988725954929</v>
      </c>
      <c r="I978">
        <f>H978^2</f>
        <v>19.864748503289341</v>
      </c>
    </row>
    <row r="979" spans="1:9" x14ac:dyDescent="0.25">
      <c r="A979">
        <v>123.733955278053</v>
      </c>
      <c r="B979">
        <v>2.1856699263000001E-2</v>
      </c>
      <c r="C979">
        <f>B979*$E$2</f>
        <v>2.1157284886583999E-2</v>
      </c>
      <c r="D979">
        <f>D980+C979</f>
        <v>34.902703669442381</v>
      </c>
      <c r="F979">
        <f>(LN($L$2/A979)/(LN($L$2/$L$3)))^$L$4</f>
        <v>1.5390290357013812</v>
      </c>
      <c r="G979">
        <f>(1/(1+F979))*100</f>
        <v>39.385134472231826</v>
      </c>
      <c r="H979">
        <f>D979-G979</f>
        <v>-4.4824308027894446</v>
      </c>
      <c r="I979">
        <f>H979^2</f>
        <v>20.092185901795624</v>
      </c>
    </row>
    <row r="980" spans="1:9" x14ac:dyDescent="0.25">
      <c r="A980">
        <v>123.703521855888</v>
      </c>
      <c r="B980">
        <v>3.2060925660000003E-2</v>
      </c>
      <c r="C980">
        <f>B980*$E$2</f>
        <v>3.1034976038880002E-2</v>
      </c>
      <c r="D980">
        <f>D981+C980</f>
        <v>34.881546384555797</v>
      </c>
      <c r="F980">
        <f>(LN($L$2/A980)/(LN($L$2/$L$3)))^$L$4</f>
        <v>1.5394133567416881</v>
      </c>
      <c r="G980">
        <f>(1/(1+F980))*100</f>
        <v>39.379173829466509</v>
      </c>
      <c r="H980">
        <f>D980-G980</f>
        <v>-4.4976274449107123</v>
      </c>
      <c r="I980">
        <f>H980^2</f>
        <v>20.228652633214061</v>
      </c>
    </row>
    <row r="981" spans="1:9" x14ac:dyDescent="0.25">
      <c r="A981">
        <v>123.68273504004</v>
      </c>
      <c r="B981">
        <v>1.8915872250000001E-3</v>
      </c>
      <c r="C981">
        <f>B981*$E$2</f>
        <v>1.8310564338E-3</v>
      </c>
      <c r="D981">
        <f>D982+C981</f>
        <v>34.850511408516915</v>
      </c>
      <c r="F981">
        <f>(LN($L$2/A981)/(LN($L$2/$L$3)))^$L$4</f>
        <v>1.5396759401131959</v>
      </c>
      <c r="G981">
        <f>(1/(1+F981))*100</f>
        <v>39.375102319370278</v>
      </c>
      <c r="H981">
        <f>D981-G981</f>
        <v>-4.5245909108533624</v>
      </c>
      <c r="I981">
        <f>H981^2</f>
        <v>20.471922910576861</v>
      </c>
    </row>
    <row r="982" spans="1:9" x14ac:dyDescent="0.25">
      <c r="A982">
        <v>123.669509817982</v>
      </c>
      <c r="B982">
        <v>6.0737683550000001E-3</v>
      </c>
      <c r="C982">
        <f>B982*$E$2</f>
        <v>5.8794077676399999E-3</v>
      </c>
      <c r="D982">
        <f>D983+C982</f>
        <v>34.848680352083115</v>
      </c>
      <c r="F982">
        <f>(LN($L$2/A982)/(LN($L$2/$L$3)))^$L$4</f>
        <v>1.5398430385808357</v>
      </c>
      <c r="G982">
        <f>(1/(1+F982))*100</f>
        <v>39.372511797373136</v>
      </c>
      <c r="H982">
        <f>D982-G982</f>
        <v>-4.5238314452900212</v>
      </c>
      <c r="I982">
        <f>H982^2</f>
        <v>20.465050945394804</v>
      </c>
    </row>
    <row r="983" spans="1:9" x14ac:dyDescent="0.25">
      <c r="A983">
        <v>123.59793555687899</v>
      </c>
      <c r="B983">
        <v>2.1354246406000001E-2</v>
      </c>
      <c r="C983">
        <f>B983*$E$2</f>
        <v>2.0670910521008001E-2</v>
      </c>
      <c r="D983">
        <f>D984+C983</f>
        <v>34.842800944315478</v>
      </c>
      <c r="F983">
        <f>(LN($L$2/A983)/(LN($L$2/$L$3)))^$L$4</f>
        <v>1.5407478361625866</v>
      </c>
      <c r="G983">
        <f>(1/(1+F983))*100</f>
        <v>39.358490668257261</v>
      </c>
      <c r="H983">
        <f>D983-G983</f>
        <v>-4.515689723941783</v>
      </c>
      <c r="I983">
        <f>H983^2</f>
        <v>20.391453682913415</v>
      </c>
    </row>
    <row r="984" spans="1:9" x14ac:dyDescent="0.25">
      <c r="A984">
        <v>123.590029206453</v>
      </c>
      <c r="B984">
        <v>3.369389744E-3</v>
      </c>
      <c r="C984">
        <f>B984*$E$2</f>
        <v>3.261569272192E-3</v>
      </c>
      <c r="D984">
        <f>D985+C984</f>
        <v>34.822130033794473</v>
      </c>
      <c r="F984">
        <f>(LN($L$2/A984)/(LN($L$2/$L$3)))^$L$4</f>
        <v>1.540847831921661</v>
      </c>
      <c r="G984">
        <f>(1/(1+F984))*100</f>
        <v>39.356941704127678</v>
      </c>
      <c r="H984">
        <f>D984-G984</f>
        <v>-4.5348116703332053</v>
      </c>
      <c r="I984">
        <f>H984^2</f>
        <v>20.564516885390237</v>
      </c>
    </row>
    <row r="985" spans="1:9" x14ac:dyDescent="0.25">
      <c r="A985">
        <v>123.587537815307</v>
      </c>
      <c r="B985">
        <v>1.5007084585E-2</v>
      </c>
      <c r="C985">
        <f>B985*$E$2</f>
        <v>1.452685787828E-2</v>
      </c>
      <c r="D985">
        <f>D986+C985</f>
        <v>34.818868464522282</v>
      </c>
      <c r="F985">
        <f>(LN($L$2/A985)/(LN($L$2/$L$3)))^$L$4</f>
        <v>1.5408793438546466</v>
      </c>
      <c r="G985">
        <f>(1/(1+F985))*100</f>
        <v>39.35645360015198</v>
      </c>
      <c r="H985">
        <f>D985-G985</f>
        <v>-4.5375851356296977</v>
      </c>
      <c r="I985">
        <f>H985^2</f>
        <v>20.589678863087581</v>
      </c>
    </row>
    <row r="986" spans="1:9" x14ac:dyDescent="0.25">
      <c r="A986">
        <v>123.28368017851</v>
      </c>
      <c r="B986">
        <v>2.5410814322E-2</v>
      </c>
      <c r="C986">
        <f>B986*$E$2</f>
        <v>2.4597668263695999E-2</v>
      </c>
      <c r="D986">
        <f>D987+C986</f>
        <v>34.804341606644002</v>
      </c>
      <c r="F986">
        <f>(LN($L$2/A986)/(LN($L$2/$L$3)))^$L$4</f>
        <v>1.5447298466796935</v>
      </c>
      <c r="G986">
        <f>(1/(1+F986))*100</f>
        <v>39.296902235212805</v>
      </c>
      <c r="H986">
        <f>D986-G986</f>
        <v>-4.4925606285688033</v>
      </c>
      <c r="I986">
        <f>H986^2</f>
        <v>20.18310100136652</v>
      </c>
    </row>
    <row r="987" spans="1:9" x14ac:dyDescent="0.25">
      <c r="A987">
        <v>123.232376874352</v>
      </c>
      <c r="B987">
        <v>6.3471618210000002E-3</v>
      </c>
      <c r="C987">
        <f>B987*$E$2</f>
        <v>6.1440526427279998E-3</v>
      </c>
      <c r="D987">
        <f>D988+C987</f>
        <v>34.779743938380307</v>
      </c>
      <c r="F987">
        <f>(LN($L$2/A987)/(LN($L$2/$L$3)))^$L$4</f>
        <v>1.5453813801598029</v>
      </c>
      <c r="G987">
        <f>(1/(1+F987))*100</f>
        <v>39.286843527441</v>
      </c>
      <c r="H987">
        <f>D987-G987</f>
        <v>-4.5070995890606937</v>
      </c>
      <c r="I987">
        <f>H987^2</f>
        <v>20.313946705711075</v>
      </c>
    </row>
    <row r="988" spans="1:9" x14ac:dyDescent="0.25">
      <c r="A988">
        <v>123.21028693974699</v>
      </c>
      <c r="B988">
        <v>2.5011807641999999E-2</v>
      </c>
      <c r="C988">
        <f>B988*$E$2</f>
        <v>2.4211429797455997E-2</v>
      </c>
      <c r="D988">
        <f>D989+C988</f>
        <v>34.773599885737582</v>
      </c>
      <c r="F988">
        <f>(LN($L$2/A988)/(LN($L$2/$L$3)))^$L$4</f>
        <v>1.545662040559445</v>
      </c>
      <c r="G988">
        <f>(1/(1+F988))*100</f>
        <v>39.282512135045081</v>
      </c>
      <c r="H988">
        <f>D988-G988</f>
        <v>-4.5089122493074996</v>
      </c>
      <c r="I988">
        <f>H988^2</f>
        <v>20.330289671955214</v>
      </c>
    </row>
    <row r="989" spans="1:9" x14ac:dyDescent="0.25">
      <c r="A989">
        <v>123.125749943158</v>
      </c>
      <c r="B989">
        <v>8.0614127439999992E-3</v>
      </c>
      <c r="C989">
        <f>B989*$E$2</f>
        <v>7.8034475361919986E-3</v>
      </c>
      <c r="D989">
        <f>D990+C989</f>
        <v>34.749388455940128</v>
      </c>
      <c r="F989">
        <f>(LN($L$2/A989)/(LN($L$2/$L$3)))^$L$4</f>
        <v>1.5467368151671457</v>
      </c>
      <c r="G989">
        <f>(1/(1+F989))*100</f>
        <v>39.26593411790644</v>
      </c>
      <c r="H989">
        <f>D989-G989</f>
        <v>-4.5165456619663118</v>
      </c>
      <c r="I989">
        <f>H989^2</f>
        <v>20.39918471662671</v>
      </c>
    </row>
    <row r="990" spans="1:9" x14ac:dyDescent="0.25">
      <c r="A990">
        <v>123.125749943158</v>
      </c>
      <c r="B990">
        <v>1.3595783179000001E-2</v>
      </c>
      <c r="C990">
        <f>B990*$E$2</f>
        <v>1.3160718117272001E-2</v>
      </c>
      <c r="D990">
        <f>D991+C990</f>
        <v>34.741585008403938</v>
      </c>
      <c r="F990">
        <f>(LN($L$2/A990)/(LN($L$2/$L$3)))^$L$4</f>
        <v>1.5467368151671457</v>
      </c>
      <c r="G990">
        <f>(1/(1+F990))*100</f>
        <v>39.26593411790644</v>
      </c>
      <c r="H990">
        <f>D990-G990</f>
        <v>-4.5243491095025021</v>
      </c>
      <c r="I990">
        <f>H990^2</f>
        <v>20.469734864656083</v>
      </c>
    </row>
    <row r="991" spans="1:9" x14ac:dyDescent="0.25">
      <c r="A991">
        <v>123.124161007284</v>
      </c>
      <c r="B991">
        <v>2.7701408228000001E-2</v>
      </c>
      <c r="C991">
        <f>B991*$E$2</f>
        <v>2.6814963164704001E-2</v>
      </c>
      <c r="D991">
        <f>D992+C991</f>
        <v>34.728424290286668</v>
      </c>
      <c r="F991">
        <f>(LN($L$2/A991)/(LN($L$2/$L$3)))^$L$4</f>
        <v>1.5467570270265771</v>
      </c>
      <c r="G991">
        <f>(1/(1+F991))*100</f>
        <v>39.265622491185702</v>
      </c>
      <c r="H991">
        <f>D991-G991</f>
        <v>-4.5371982008990344</v>
      </c>
      <c r="I991">
        <f>H991^2</f>
        <v>20.586167514241435</v>
      </c>
    </row>
    <row r="992" spans="1:9" x14ac:dyDescent="0.25">
      <c r="A992">
        <v>123.11207080934599</v>
      </c>
      <c r="B992">
        <v>8.0023006430000009E-3</v>
      </c>
      <c r="C992">
        <f>B992*$E$2</f>
        <v>7.7462270224240007E-3</v>
      </c>
      <c r="D992">
        <f>D993+C992</f>
        <v>34.701609327121965</v>
      </c>
      <c r="F992">
        <f>(LN($L$2/A992)/(LN($L$2/$L$3)))^$L$4</f>
        <v>1.5469108317747486</v>
      </c>
      <c r="G992">
        <f>(1/(1+F992))*100</f>
        <v>39.263251289530857</v>
      </c>
      <c r="H992">
        <f>D992-G992</f>
        <v>-4.561641962408892</v>
      </c>
      <c r="I992">
        <f>H992^2</f>
        <v>20.808577393209646</v>
      </c>
    </row>
    <row r="993" spans="1:9" x14ac:dyDescent="0.25">
      <c r="A993">
        <v>122.942000114556</v>
      </c>
      <c r="B993">
        <v>7.1525641940000002E-3</v>
      </c>
      <c r="C993">
        <f>B993*$E$2</f>
        <v>6.9236821397919996E-3</v>
      </c>
      <c r="D993">
        <f>D994+C993</f>
        <v>34.693863100099541</v>
      </c>
      <c r="F993">
        <f>(LN($L$2/A993)/(LN($L$2/$L$3)))^$L$4</f>
        <v>1.549076795902907</v>
      </c>
      <c r="G993">
        <f>(1/(1+F993))*100</f>
        <v>39.229889095820297</v>
      </c>
      <c r="H993">
        <f>D993-G993</f>
        <v>-4.536025995720756</v>
      </c>
      <c r="I993">
        <f>H993^2</f>
        <v>20.575531833854477</v>
      </c>
    </row>
    <row r="994" spans="1:9" x14ac:dyDescent="0.25">
      <c r="A994">
        <v>122.833567044479</v>
      </c>
      <c r="B994">
        <v>3.6353941980000002E-3</v>
      </c>
      <c r="C994">
        <f>B994*$E$2</f>
        <v>3.5190615836639999E-3</v>
      </c>
      <c r="D994">
        <f>D995+C994</f>
        <v>34.686939417959749</v>
      </c>
      <c r="F994">
        <f>(LN($L$2/A994)/(LN($L$2/$L$3)))^$L$4</f>
        <v>1.5504601266611353</v>
      </c>
      <c r="G994">
        <f>(1/(1+F994))*100</f>
        <v>39.208611400999338</v>
      </c>
      <c r="H994">
        <f>D994-G994</f>
        <v>-4.5216719830395888</v>
      </c>
      <c r="I994">
        <f>H994^2</f>
        <v>20.445517522205169</v>
      </c>
    </row>
    <row r="995" spans="1:9" x14ac:dyDescent="0.25">
      <c r="A995">
        <v>122.82216627104199</v>
      </c>
      <c r="B995">
        <v>1.6810003659000001E-2</v>
      </c>
      <c r="C995">
        <f>B995*$E$2</f>
        <v>1.6272083541912001E-2</v>
      </c>
      <c r="D995">
        <f>D996+C995</f>
        <v>34.683420356376082</v>
      </c>
      <c r="F995">
        <f>(LN($L$2/A995)/(LN($L$2/$L$3)))^$L$4</f>
        <v>1.5506056786938052</v>
      </c>
      <c r="G995">
        <f>(1/(1+F995))*100</f>
        <v>39.206373935155341</v>
      </c>
      <c r="H995">
        <f>D995-G995</f>
        <v>-4.5229535787792585</v>
      </c>
      <c r="I995">
        <f>H995^2</f>
        <v>20.457109075792101</v>
      </c>
    </row>
    <row r="996" spans="1:9" x14ac:dyDescent="0.25">
      <c r="A996">
        <v>122.726135087176</v>
      </c>
      <c r="B996">
        <v>1.3581005154E-2</v>
      </c>
      <c r="C996">
        <f>B996*$E$2</f>
        <v>1.3146412989071999E-2</v>
      </c>
      <c r="D996">
        <f>D997+C996</f>
        <v>34.667148272834169</v>
      </c>
      <c r="F996">
        <f>(LN($L$2/A996)/(LN($L$2/$L$3)))^$L$4</f>
        <v>1.5518325048626598</v>
      </c>
      <c r="G996">
        <f>(1/(1+F996))*100</f>
        <v>39.187524968603697</v>
      </c>
      <c r="H996">
        <f>D996-G996</f>
        <v>-4.5203766957695279</v>
      </c>
      <c r="I996">
        <f>H996^2</f>
        <v>20.433805471656235</v>
      </c>
    </row>
    <row r="997" spans="1:9" x14ac:dyDescent="0.25">
      <c r="A997">
        <v>122.698019602603</v>
      </c>
      <c r="B997">
        <v>2.5565983590000001E-3</v>
      </c>
      <c r="C997">
        <f>B997*$E$2</f>
        <v>2.4747872115120002E-3</v>
      </c>
      <c r="D997">
        <f>D998+C997</f>
        <v>34.654001859845096</v>
      </c>
      <c r="F997">
        <f>(LN($L$2/A997)/(LN($L$2/$L$3)))^$L$4</f>
        <v>1.5521919625528213</v>
      </c>
      <c r="G997">
        <f>(1/(1+F997))*100</f>
        <v>39.182005690502741</v>
      </c>
      <c r="H997">
        <f>D997-G997</f>
        <v>-4.5280038306576458</v>
      </c>
      <c r="I997">
        <f>H997^2</f>
        <v>20.502818690450315</v>
      </c>
    </row>
    <row r="998" spans="1:9" x14ac:dyDescent="0.25">
      <c r="A998">
        <v>122.646595804093</v>
      </c>
      <c r="B998">
        <v>3.1484582677000002E-2</v>
      </c>
      <c r="C998">
        <f>B998*$E$2</f>
        <v>3.0477076031336002E-2</v>
      </c>
      <c r="D998">
        <f>D999+C998</f>
        <v>34.651527072633584</v>
      </c>
      <c r="F998">
        <f>(LN($L$2/A998)/(LN($L$2/$L$3)))^$L$4</f>
        <v>1.5528497397664285</v>
      </c>
      <c r="G998">
        <f>(1/(1+F998))*100</f>
        <v>39.171909902205776</v>
      </c>
      <c r="H998">
        <f>D998-G998</f>
        <v>-4.520382829572192</v>
      </c>
      <c r="I998">
        <f>H998^2</f>
        <v>20.433860925891096</v>
      </c>
    </row>
    <row r="999" spans="1:9" x14ac:dyDescent="0.25">
      <c r="A999">
        <v>122.62308674417601</v>
      </c>
      <c r="B999">
        <v>6.0885463799999996E-3</v>
      </c>
      <c r="C999">
        <f>B999*$E$2</f>
        <v>5.8937128958399991E-3</v>
      </c>
      <c r="D999">
        <f>D1000+C999</f>
        <v>34.621049996602245</v>
      </c>
      <c r="F999">
        <f>(LN($L$2/A999)/(LN($L$2/$L$3)))^$L$4</f>
        <v>1.5531505898460334</v>
      </c>
      <c r="G999">
        <f>(1/(1+F999))*100</f>
        <v>39.167294086648631</v>
      </c>
      <c r="H999">
        <f>D999-G999</f>
        <v>-4.5462440900463861</v>
      </c>
      <c r="I999">
        <f>H999^2</f>
        <v>20.668335326281692</v>
      </c>
    </row>
    <row r="1000" spans="1:9" x14ac:dyDescent="0.25">
      <c r="A1000">
        <v>122.532919930091</v>
      </c>
      <c r="B1000">
        <v>2.3083275354E-2</v>
      </c>
      <c r="C1000">
        <f>B1000*$E$2</f>
        <v>2.2344610542671998E-2</v>
      </c>
      <c r="D1000">
        <f>D1001+C1000</f>
        <v>34.615156283706405</v>
      </c>
      <c r="F1000">
        <f>(LN($L$2/A1000)/(LN($L$2/$L$3)))^$L$4</f>
        <v>1.5543052799420518</v>
      </c>
      <c r="G1000">
        <f>(1/(1+F1000))*100</f>
        <v>39.149588259970493</v>
      </c>
      <c r="H1000">
        <f>D1000-G1000</f>
        <v>-4.5344319762640879</v>
      </c>
      <c r="I1000">
        <f>H1000^2</f>
        <v>20.561073347366243</v>
      </c>
    </row>
    <row r="1001" spans="1:9" x14ac:dyDescent="0.25">
      <c r="A1001">
        <v>122.473958032364</v>
      </c>
      <c r="B1001">
        <v>2.2314818039999998E-3</v>
      </c>
      <c r="C1001">
        <f>B1001*$E$2</f>
        <v>2.1600743862719997E-3</v>
      </c>
      <c r="D1001">
        <f>D1002+C1001</f>
        <v>34.59281167316373</v>
      </c>
      <c r="F1001">
        <f>(LN($L$2/A1001)/(LN($L$2/$L$3)))^$L$4</f>
        <v>1.5550610486319403</v>
      </c>
      <c r="G1001">
        <f>(1/(1+F1001))*100</f>
        <v>39.138008093209017</v>
      </c>
      <c r="H1001">
        <f>D1001-G1001</f>
        <v>-4.5451964200452863</v>
      </c>
      <c r="I1001">
        <f>H1001^2</f>
        <v>20.658810496792487</v>
      </c>
    </row>
    <row r="1002" spans="1:9" x14ac:dyDescent="0.25">
      <c r="A1002">
        <v>122.295421285994</v>
      </c>
      <c r="B1002">
        <v>5.2831440069999996E-3</v>
      </c>
      <c r="C1002">
        <f>B1002*$E$2</f>
        <v>5.1140833987759994E-3</v>
      </c>
      <c r="D1002">
        <f>D1003+C1002</f>
        <v>34.590651598777455</v>
      </c>
      <c r="F1002">
        <f>(LN($L$2/A1002)/(LN($L$2/$L$3)))^$L$4</f>
        <v>1.557352869292421</v>
      </c>
      <c r="G1002">
        <f>(1/(1+F1002))*100</f>
        <v>39.102933819089429</v>
      </c>
      <c r="H1002">
        <f>D1002-G1002</f>
        <v>-4.5122822203119739</v>
      </c>
      <c r="I1002">
        <f>H1002^2</f>
        <v>20.360690835743558</v>
      </c>
    </row>
    <row r="1003" spans="1:9" x14ac:dyDescent="0.25">
      <c r="A1003">
        <v>122.185917640857</v>
      </c>
      <c r="B1003">
        <v>9.0884854949999996E-3</v>
      </c>
      <c r="C1003">
        <f>B1003*$E$2</f>
        <v>8.7976539591599987E-3</v>
      </c>
      <c r="D1003">
        <f>D1004+C1003</f>
        <v>34.585537515378682</v>
      </c>
      <c r="F1003">
        <f>(LN($L$2/A1003)/(LN($L$2/$L$3)))^$L$4</f>
        <v>1.5587610321120642</v>
      </c>
      <c r="G1003">
        <f>(1/(1+F1003))*100</f>
        <v>39.081414303647392</v>
      </c>
      <c r="H1003">
        <f>D1003-G1003</f>
        <v>-4.4958767882687098</v>
      </c>
      <c r="I1003">
        <f>H1003^2</f>
        <v>20.212908095293368</v>
      </c>
    </row>
    <row r="1004" spans="1:9" x14ac:dyDescent="0.25">
      <c r="A1004">
        <v>122.117414630901</v>
      </c>
      <c r="B1004">
        <v>1.1231299150000001E-3</v>
      </c>
      <c r="C1004">
        <f>B1004*$E$2</f>
        <v>1.0871897577200001E-3</v>
      </c>
      <c r="D1004">
        <f>D1005+C1004</f>
        <v>34.576739861419526</v>
      </c>
      <c r="F1004">
        <f>(LN($L$2/A1004)/(LN($L$2/$L$3)))^$L$4</f>
        <v>1.5596429151654756</v>
      </c>
      <c r="G1004">
        <f>(1/(1+F1004))*100</f>
        <v>39.067949442289766</v>
      </c>
      <c r="H1004">
        <f>D1004-G1004</f>
        <v>-4.4912095808702404</v>
      </c>
      <c r="I1004">
        <f>H1004^2</f>
        <v>20.17096349930064</v>
      </c>
    </row>
    <row r="1005" spans="1:9" x14ac:dyDescent="0.25">
      <c r="A1005">
        <v>122.08049786404</v>
      </c>
      <c r="B1005">
        <v>2.7428014761E-2</v>
      </c>
      <c r="C1005">
        <f>B1005*$E$2</f>
        <v>2.6550318288647998E-2</v>
      </c>
      <c r="D1005">
        <f>D1006+C1005</f>
        <v>34.575652671661807</v>
      </c>
      <c r="F1005">
        <f>(LN($L$2/A1005)/(LN($L$2/$L$3)))^$L$4</f>
        <v>1.5601184777294279</v>
      </c>
      <c r="G1005">
        <f>(1/(1+F1005))*100</f>
        <v>39.060692256981064</v>
      </c>
      <c r="H1005">
        <f>D1005-G1005</f>
        <v>-4.4850395853192566</v>
      </c>
      <c r="I1005">
        <f>H1005^2</f>
        <v>20.115580081880729</v>
      </c>
    </row>
    <row r="1006" spans="1:9" x14ac:dyDescent="0.25">
      <c r="A1006">
        <v>121.909221539499</v>
      </c>
      <c r="B1006">
        <v>1.3026829209E-2</v>
      </c>
      <c r="C1006">
        <f>B1006*$E$2</f>
        <v>1.2609970674312E-2</v>
      </c>
      <c r="D1006">
        <f>D1007+C1006</f>
        <v>34.549102353373158</v>
      </c>
      <c r="F1006">
        <f>(LN($L$2/A1006)/(LN($L$2/$L$3)))^$L$4</f>
        <v>1.5623277030015388</v>
      </c>
      <c r="G1006">
        <f>(1/(1+F1006))*100</f>
        <v>39.027014336557698</v>
      </c>
      <c r="H1006">
        <f>D1006-G1006</f>
        <v>-4.4779119831845406</v>
      </c>
      <c r="I1006">
        <f>H1006^2</f>
        <v>20.051695729147706</v>
      </c>
    </row>
    <row r="1007" spans="1:9" x14ac:dyDescent="0.25">
      <c r="A1007">
        <v>121.885071792838</v>
      </c>
      <c r="B1007">
        <v>5.5491484609999997E-3</v>
      </c>
      <c r="C1007">
        <f>B1007*$E$2</f>
        <v>5.3715757102479993E-3</v>
      </c>
      <c r="D1007">
        <f>D1008+C1007</f>
        <v>34.536492382698846</v>
      </c>
      <c r="F1007">
        <f>(LN($L$2/A1007)/(LN($L$2/$L$3)))^$L$4</f>
        <v>1.5626395774390451</v>
      </c>
      <c r="G1007">
        <f>(1/(1+F1007))*100</f>
        <v>39.022264730623675</v>
      </c>
      <c r="H1007">
        <f>D1007-G1007</f>
        <v>-4.4857723479248293</v>
      </c>
      <c r="I1007">
        <f>H1007^2</f>
        <v>20.122153557407035</v>
      </c>
    </row>
    <row r="1008" spans="1:9" x14ac:dyDescent="0.25">
      <c r="A1008">
        <v>121.82461890576199</v>
      </c>
      <c r="B1008">
        <v>3.1920534419999998E-3</v>
      </c>
      <c r="C1008">
        <f>B1008*$E$2</f>
        <v>3.0899077318559997E-3</v>
      </c>
      <c r="D1008">
        <f>D1009+C1008</f>
        <v>34.531120806988596</v>
      </c>
      <c r="F1008">
        <f>(LN($L$2/A1008)/(LN($L$2/$L$3)))^$L$4</f>
        <v>1.5634206861829116</v>
      </c>
      <c r="G1008">
        <f>(1/(1+F1008))*100</f>
        <v>39.010374121972951</v>
      </c>
      <c r="H1008">
        <f>D1008-G1008</f>
        <v>-4.479253314984355</v>
      </c>
      <c r="I1008">
        <f>H1008^2</f>
        <v>20.063710259798334</v>
      </c>
    </row>
    <row r="1009" spans="1:9" x14ac:dyDescent="0.25">
      <c r="A1009">
        <v>121.822958134247</v>
      </c>
      <c r="B1009">
        <v>8.3126391719999995E-3</v>
      </c>
      <c r="C1009">
        <f>B1009*$E$2</f>
        <v>8.0466347184959992E-3</v>
      </c>
      <c r="D1009">
        <f>D1010+C1009</f>
        <v>34.528030899256741</v>
      </c>
      <c r="F1009">
        <f>(LN($L$2/A1009)/(LN($L$2/$L$3)))^$L$4</f>
        <v>1.5634421531752418</v>
      </c>
      <c r="G1009">
        <f>(1/(1+F1009))*100</f>
        <v>39.010047438025339</v>
      </c>
      <c r="H1009">
        <f>D1009-G1009</f>
        <v>-4.4820165387685975</v>
      </c>
      <c r="I1009">
        <f>H1009^2</f>
        <v>20.088472253795238</v>
      </c>
    </row>
    <row r="1010" spans="1:9" x14ac:dyDescent="0.25">
      <c r="A1010">
        <v>121.743823275669</v>
      </c>
      <c r="B1010">
        <v>2.7516682912999999E-2</v>
      </c>
      <c r="C1010">
        <f>B1010*$E$2</f>
        <v>2.6636149059783999E-2</v>
      </c>
      <c r="D1010">
        <f>D1011+C1010</f>
        <v>34.519984264538245</v>
      </c>
      <c r="F1010">
        <f>(LN($L$2/A1010)/(LN($L$2/$L$3)))^$L$4</f>
        <v>1.5644655552482232</v>
      </c>
      <c r="G1010">
        <f>(1/(1+F1010))*100</f>
        <v>38.994479686166294</v>
      </c>
      <c r="H1010">
        <f>D1010-G1010</f>
        <v>-4.474495421628049</v>
      </c>
      <c r="I1010">
        <f>H1010^2</f>
        <v>20.021109278170371</v>
      </c>
    </row>
    <row r="1011" spans="1:9" x14ac:dyDescent="0.25">
      <c r="A1011">
        <v>121.74002545950999</v>
      </c>
      <c r="B1011">
        <v>3.0006780157999999E-2</v>
      </c>
      <c r="C1011">
        <f>B1011*$E$2</f>
        <v>2.9046563192943999E-2</v>
      </c>
      <c r="D1011">
        <f>D1012+C1011</f>
        <v>34.493348115478462</v>
      </c>
      <c r="F1011">
        <f>(LN($L$2/A1011)/(LN($L$2/$L$3)))^$L$4</f>
        <v>1.5645146952648563</v>
      </c>
      <c r="G1011">
        <f>(1/(1+F1011))*100</f>
        <v>38.993732492405258</v>
      </c>
      <c r="H1011">
        <f>D1011-G1011</f>
        <v>-4.5003843769267959</v>
      </c>
      <c r="I1011">
        <f>H1011^2</f>
        <v>20.253459540086784</v>
      </c>
    </row>
    <row r="1012" spans="1:9" x14ac:dyDescent="0.25">
      <c r="A1012">
        <v>121.72404346994701</v>
      </c>
      <c r="B1012">
        <v>8.2904721340000005E-3</v>
      </c>
      <c r="C1012">
        <f>B1012*$E$2</f>
        <v>8.0251770257119999E-3</v>
      </c>
      <c r="D1012">
        <f>D1013+C1012</f>
        <v>34.464301552285519</v>
      </c>
      <c r="F1012">
        <f>(LN($L$2/A1012)/(LN($L$2/$L$3)))^$L$4</f>
        <v>1.5647215118595812</v>
      </c>
      <c r="G1012">
        <f>(1/(1+F1012))*100</f>
        <v>38.990588076556449</v>
      </c>
      <c r="H1012">
        <f>D1012-G1012</f>
        <v>-4.5262865242709296</v>
      </c>
      <c r="I1012">
        <f>H1012^2</f>
        <v>20.487269699796613</v>
      </c>
    </row>
    <row r="1013" spans="1:9" x14ac:dyDescent="0.25">
      <c r="A1013">
        <v>121.723351400616</v>
      </c>
      <c r="B1013">
        <v>2.5440370372999999E-2</v>
      </c>
      <c r="C1013">
        <f>B1013*$E$2</f>
        <v>2.4626278521063999E-2</v>
      </c>
      <c r="D1013">
        <f>D1014+C1013</f>
        <v>34.456276375259804</v>
      </c>
      <c r="F1013">
        <f>(LN($L$2/A1013)/(LN($L$2/$L$3)))^$L$4</f>
        <v>1.5647304685790999</v>
      </c>
      <c r="G1013">
        <f>(1/(1+F1013))*100</f>
        <v>38.990451911074125</v>
      </c>
      <c r="H1013">
        <f>D1013-G1013</f>
        <v>-4.5341755358143203</v>
      </c>
      <c r="I1013">
        <f>H1013^2</f>
        <v>20.55874778957708</v>
      </c>
    </row>
    <row r="1014" spans="1:9" x14ac:dyDescent="0.25">
      <c r="A1014">
        <v>121.623996109893</v>
      </c>
      <c r="B1014">
        <v>1.4497242715999999E-2</v>
      </c>
      <c r="C1014">
        <f>B1014*$E$2</f>
        <v>1.4033330949087999E-2</v>
      </c>
      <c r="D1014">
        <f>D1015+C1014</f>
        <v>34.431650096738743</v>
      </c>
      <c r="F1014">
        <f>(LN($L$2/A1014)/(LN($L$2/$L$3)))^$L$4</f>
        <v>1.5660171157229088</v>
      </c>
      <c r="G1014">
        <f>(1/(1+F1014))*100</f>
        <v>38.970901397057744</v>
      </c>
      <c r="H1014">
        <f>D1014-G1014</f>
        <v>-4.5392513003190018</v>
      </c>
      <c r="I1014">
        <f>H1014^2</f>
        <v>20.60480236744775</v>
      </c>
    </row>
    <row r="1015" spans="1:9" x14ac:dyDescent="0.25">
      <c r="A1015">
        <v>121.490771845323</v>
      </c>
      <c r="B1015">
        <v>1.3211554524E-2</v>
      </c>
      <c r="C1015">
        <f>B1015*$E$2</f>
        <v>1.2788784779231999E-2</v>
      </c>
      <c r="D1015">
        <f>D1016+C1015</f>
        <v>34.417616765789653</v>
      </c>
      <c r="F1015">
        <f>(LN($L$2/A1015)/(LN($L$2/$L$3)))^$L$4</f>
        <v>1.5677448527449267</v>
      </c>
      <c r="G1015">
        <f>(1/(1+F1015))*100</f>
        <v>38.944679372290324</v>
      </c>
      <c r="H1015">
        <f>D1015-G1015</f>
        <v>-4.5270626065006709</v>
      </c>
      <c r="I1015">
        <f>H1015^2</f>
        <v>20.494295843176648</v>
      </c>
    </row>
    <row r="1016" spans="1:9" x14ac:dyDescent="0.25">
      <c r="A1016">
        <v>121.27554181782401</v>
      </c>
      <c r="B1016">
        <v>1.4186904187000001E-2</v>
      </c>
      <c r="C1016">
        <f>B1016*$E$2</f>
        <v>1.3732923253016E-2</v>
      </c>
      <c r="D1016">
        <f>D1017+C1016</f>
        <v>34.404827981010421</v>
      </c>
      <c r="F1016">
        <f>(LN($L$2/A1016)/(LN($L$2/$L$3)))^$L$4</f>
        <v>1.5705421320169255</v>
      </c>
      <c r="G1016">
        <f>(1/(1+F1016))*100</f>
        <v>38.902299540033979</v>
      </c>
      <c r="H1016">
        <f>D1016-G1016</f>
        <v>-4.497471559023559</v>
      </c>
      <c r="I1016">
        <f>H1016^2</f>
        <v>20.227250424225801</v>
      </c>
    </row>
    <row r="1017" spans="1:9" x14ac:dyDescent="0.25">
      <c r="A1017">
        <v>121.265452941296</v>
      </c>
      <c r="B1017">
        <v>2.1908422351E-2</v>
      </c>
      <c r="C1017">
        <f>B1017*$E$2</f>
        <v>2.1207352835767999E-2</v>
      </c>
      <c r="D1017">
        <f>D1018+C1017</f>
        <v>34.391095057757404</v>
      </c>
      <c r="F1017">
        <f>(LN($L$2/A1017)/(LN($L$2/$L$3)))^$L$4</f>
        <v>1.5706734375565368</v>
      </c>
      <c r="G1017">
        <f>(1/(1+F1017))*100</f>
        <v>38.900312478060798</v>
      </c>
      <c r="H1017">
        <f>D1017-G1017</f>
        <v>-4.5092174203033935</v>
      </c>
      <c r="I1017">
        <f>H1017^2</f>
        <v>20.333041743567591</v>
      </c>
    </row>
    <row r="1018" spans="1:9" x14ac:dyDescent="0.25">
      <c r="A1018">
        <v>121.20729757242999</v>
      </c>
      <c r="B1018">
        <v>3.7410570780999998E-2</v>
      </c>
      <c r="C1018">
        <f>B1018*$E$2</f>
        <v>3.6213432516007997E-2</v>
      </c>
      <c r="D1018">
        <f>D1019+C1018</f>
        <v>34.369887704921638</v>
      </c>
      <c r="F1018">
        <f>(LN($L$2/A1018)/(LN($L$2/$L$3)))^$L$4</f>
        <v>1.5714306437451309</v>
      </c>
      <c r="G1018">
        <f>(1/(1+F1018))*100</f>
        <v>38.888857548324204</v>
      </c>
      <c r="H1018">
        <f>D1018-G1018</f>
        <v>-4.5189698434025658</v>
      </c>
      <c r="I1018">
        <f>H1018^2</f>
        <v>20.421088445581809</v>
      </c>
    </row>
    <row r="1019" spans="1:9" x14ac:dyDescent="0.25">
      <c r="A1019">
        <v>121.20335933364601</v>
      </c>
      <c r="B1019">
        <v>9.1993206839999994E-3</v>
      </c>
      <c r="C1019">
        <f>B1019*$E$2</f>
        <v>8.9049424221119989E-3</v>
      </c>
      <c r="D1019">
        <f>D1020+C1019</f>
        <v>34.333674272405631</v>
      </c>
      <c r="F1019">
        <f>(LN($L$2/A1019)/(LN($L$2/$L$3)))^$L$4</f>
        <v>1.5714819409735488</v>
      </c>
      <c r="G1019">
        <f>(1/(1+F1019))*100</f>
        <v>38.888081773633047</v>
      </c>
      <c r="H1019">
        <f>D1019-G1019</f>
        <v>-4.5544075012274163</v>
      </c>
      <c r="I1019">
        <f>H1019^2</f>
        <v>20.74262768723656</v>
      </c>
    </row>
    <row r="1020" spans="1:9" x14ac:dyDescent="0.25">
      <c r="A1020">
        <v>121.001809045426</v>
      </c>
      <c r="B1020">
        <v>2.1812365186999999E-2</v>
      </c>
      <c r="C1020">
        <f>B1020*$E$2</f>
        <v>2.1114369501015997E-2</v>
      </c>
      <c r="D1020">
        <f>D1021+C1020</f>
        <v>34.324769329983518</v>
      </c>
      <c r="F1020">
        <f>(LN($L$2/A1020)/(LN($L$2/$L$3)))^$L$4</f>
        <v>1.5741105750021289</v>
      </c>
      <c r="G1020">
        <f>(1/(1+F1020))*100</f>
        <v>38.8483699850063</v>
      </c>
      <c r="H1020">
        <f>D1020-G1020</f>
        <v>-4.5236006550227827</v>
      </c>
      <c r="I1020">
        <f>H1020^2</f>
        <v>20.462962886122551</v>
      </c>
    </row>
    <row r="1021" spans="1:9" x14ac:dyDescent="0.25">
      <c r="A1021">
        <v>120.976747991671</v>
      </c>
      <c r="B1021">
        <v>1.4423352590000001E-2</v>
      </c>
      <c r="C1021">
        <f>B1021*$E$2</f>
        <v>1.396180530712E-2</v>
      </c>
      <c r="D1021">
        <f>D1022+C1021</f>
        <v>34.303654960482504</v>
      </c>
      <c r="F1021">
        <f>(LN($L$2/A1021)/(LN($L$2/$L$3)))^$L$4</f>
        <v>1.5744378840394722</v>
      </c>
      <c r="G1021">
        <f>(1/(1+F1021))*100</f>
        <v>38.843430878624666</v>
      </c>
      <c r="H1021">
        <f>D1021-G1021</f>
        <v>-4.539775918142162</v>
      </c>
      <c r="I1021">
        <f>H1021^2</f>
        <v>20.609565386943508</v>
      </c>
    </row>
    <row r="1022" spans="1:9" x14ac:dyDescent="0.25">
      <c r="A1022">
        <v>120.95432365366401</v>
      </c>
      <c r="B1022">
        <v>2.1176910104E-2</v>
      </c>
      <c r="C1022">
        <f>B1022*$E$2</f>
        <v>2.0499248980672E-2</v>
      </c>
      <c r="D1022">
        <f>D1023+C1022</f>
        <v>34.289693155175385</v>
      </c>
      <c r="F1022">
        <f>(LN($L$2/A1022)/(LN($L$2/$L$3)))^$L$4</f>
        <v>1.5747308428954332</v>
      </c>
      <c r="G1022">
        <f>(1/(1+F1022))*100</f>
        <v>38.839011182832699</v>
      </c>
      <c r="H1022">
        <f>D1022-G1022</f>
        <v>-4.5493180276573142</v>
      </c>
      <c r="I1022">
        <f>H1022^2</f>
        <v>20.696294516767836</v>
      </c>
    </row>
    <row r="1023" spans="1:9" x14ac:dyDescent="0.25">
      <c r="A1023">
        <v>120.915031590978</v>
      </c>
      <c r="B1023">
        <v>2.9400881125E-2</v>
      </c>
      <c r="C1023">
        <f>B1023*$E$2</f>
        <v>2.8460052928999998E-2</v>
      </c>
      <c r="D1023">
        <f>D1024+C1023</f>
        <v>34.269193906194715</v>
      </c>
      <c r="F1023">
        <f>(LN($L$2/A1023)/(LN($L$2/$L$3)))^$L$4</f>
        <v>1.575244364424589</v>
      </c>
      <c r="G1023">
        <f>(1/(1+F1023))*100</f>
        <v>38.831266415505368</v>
      </c>
      <c r="H1023">
        <f>D1023-G1023</f>
        <v>-4.5620725093106529</v>
      </c>
      <c r="I1023">
        <f>H1023^2</f>
        <v>20.812505580207997</v>
      </c>
    </row>
    <row r="1024" spans="1:9" x14ac:dyDescent="0.25">
      <c r="A1024">
        <v>120.890502939946</v>
      </c>
      <c r="B1024">
        <v>1.6455331053999999E-2</v>
      </c>
      <c r="C1024">
        <f>B1024*$E$2</f>
        <v>1.5928760460271998E-2</v>
      </c>
      <c r="D1024">
        <f>D1025+C1024</f>
        <v>34.240733853265716</v>
      </c>
      <c r="F1024">
        <f>(LN($L$2/A1024)/(LN($L$2/$L$3)))^$L$4</f>
        <v>1.5755650652197044</v>
      </c>
      <c r="G1024">
        <f>(1/(1+F1024))*100</f>
        <v>38.826431275371284</v>
      </c>
      <c r="H1024">
        <f>D1024-G1024</f>
        <v>-4.585697422105568</v>
      </c>
      <c r="I1024">
        <f>H1024^2</f>
        <v>21.028620847105653</v>
      </c>
    </row>
    <row r="1025" spans="1:9" x14ac:dyDescent="0.25">
      <c r="A1025">
        <v>120.85253970856</v>
      </c>
      <c r="B1025">
        <v>2.7221122409000001E-2</v>
      </c>
      <c r="C1025">
        <f>B1025*$E$2</f>
        <v>2.6350046491911999E-2</v>
      </c>
      <c r="D1025">
        <f>D1026+C1025</f>
        <v>34.224805092805447</v>
      </c>
      <c r="F1025">
        <f>(LN($L$2/A1025)/(LN($L$2/$L$3)))^$L$4</f>
        <v>1.5760616101365286</v>
      </c>
      <c r="G1025">
        <f>(1/(1+F1025))*100</f>
        <v>38.818947344469798</v>
      </c>
      <c r="H1025">
        <f>D1025-G1025</f>
        <v>-4.5941422516643513</v>
      </c>
      <c r="I1025">
        <f>H1025^2</f>
        <v>21.106143028527597</v>
      </c>
    </row>
    <row r="1026" spans="1:9" x14ac:dyDescent="0.25">
      <c r="A1026">
        <v>120.768360768666</v>
      </c>
      <c r="B1026">
        <v>2.7110287220000001E-2</v>
      </c>
      <c r="C1026">
        <f>B1026*$E$2</f>
        <v>2.6242758028959999E-2</v>
      </c>
      <c r="D1026">
        <f>D1027+C1026</f>
        <v>34.198455046313534</v>
      </c>
      <c r="F1026">
        <f>(LN($L$2/A1026)/(LN($L$2/$L$3)))^$L$4</f>
        <v>1.5771634773258816</v>
      </c>
      <c r="G1026">
        <f>(1/(1+F1026))*100</f>
        <v>38.802350289304144</v>
      </c>
      <c r="H1026">
        <f>D1026-G1026</f>
        <v>-4.6038952429906104</v>
      </c>
      <c r="I1026">
        <f>H1026^2</f>
        <v>21.195851408431572</v>
      </c>
    </row>
    <row r="1027" spans="1:9" x14ac:dyDescent="0.25">
      <c r="A1027">
        <v>120.76486591724399</v>
      </c>
      <c r="B1027">
        <v>1.6906060822999999E-2</v>
      </c>
      <c r="C1027">
        <f>B1027*$E$2</f>
        <v>1.6365066876663999E-2</v>
      </c>
      <c r="D1027">
        <f>D1028+C1027</f>
        <v>34.172212288284577</v>
      </c>
      <c r="F1027">
        <f>(LN($L$2/A1027)/(LN($L$2/$L$3)))^$L$4</f>
        <v>1.577209248466668</v>
      </c>
      <c r="G1027">
        <f>(1/(1+F1027))*100</f>
        <v>38.801661161000347</v>
      </c>
      <c r="H1027">
        <f>D1027-G1027</f>
        <v>-4.6294488727157699</v>
      </c>
      <c r="I1027">
        <f>H1027^2</f>
        <v>21.431796865089314</v>
      </c>
    </row>
    <row r="1028" spans="1:9" x14ac:dyDescent="0.25">
      <c r="A1028">
        <v>120.750004794329</v>
      </c>
      <c r="B1028">
        <v>1.8738535947E-2</v>
      </c>
      <c r="C1028">
        <f>B1028*$E$2</f>
        <v>1.8138902796695999E-2</v>
      </c>
      <c r="D1028">
        <f>D1029+C1028</f>
        <v>34.15584722140791</v>
      </c>
      <c r="F1028">
        <f>(LN($L$2/A1028)/(LN($L$2/$L$3)))^$L$4</f>
        <v>1.5774039029130151</v>
      </c>
      <c r="G1028">
        <f>(1/(1+F1028))*100</f>
        <v>38.79873072550977</v>
      </c>
      <c r="H1028">
        <f>D1028-G1028</f>
        <v>-4.6428835041018601</v>
      </c>
      <c r="I1028">
        <f>H1028^2</f>
        <v>21.556367232661167</v>
      </c>
    </row>
    <row r="1029" spans="1:9" x14ac:dyDescent="0.25">
      <c r="A1029">
        <v>120.48979109270201</v>
      </c>
      <c r="B1029">
        <v>3.1329413410000001E-3</v>
      </c>
      <c r="C1029">
        <f>B1029*$E$2</f>
        <v>3.032687218088E-3</v>
      </c>
      <c r="D1029">
        <f>D1030+C1029</f>
        <v>34.137708318611217</v>
      </c>
      <c r="F1029">
        <f>(LN($L$2/A1029)/(LN($L$2/$L$3)))^$L$4</f>
        <v>1.5808180957243649</v>
      </c>
      <c r="G1029">
        <f>(1/(1+F1029))*100</f>
        <v>38.747403455388721</v>
      </c>
      <c r="H1029">
        <f>D1029-G1029</f>
        <v>-4.6096951367775034</v>
      </c>
      <c r="I1029">
        <f>H1029^2</f>
        <v>21.249289254030167</v>
      </c>
    </row>
    <row r="1030" spans="1:9" x14ac:dyDescent="0.25">
      <c r="A1030">
        <v>120.47423886762</v>
      </c>
      <c r="B1030">
        <v>3.0871294632000001E-2</v>
      </c>
      <c r="C1030">
        <f>B1030*$E$2</f>
        <v>2.9883413203776001E-2</v>
      </c>
      <c r="D1030">
        <f>D1031+C1030</f>
        <v>34.134675631393129</v>
      </c>
      <c r="F1030">
        <f>(LN($L$2/A1030)/(LN($L$2/$L$3)))^$L$4</f>
        <v>1.5810225035827232</v>
      </c>
      <c r="G1030">
        <f>(1/(1+F1030))*100</f>
        <v>38.744334798007294</v>
      </c>
      <c r="H1030">
        <f>D1030-G1030</f>
        <v>-4.6096591666141649</v>
      </c>
      <c r="I1030">
        <f>H1030^2</f>
        <v>21.248957632349995</v>
      </c>
    </row>
    <row r="1031" spans="1:9" x14ac:dyDescent="0.25">
      <c r="A1031">
        <v>120.403080729574</v>
      </c>
      <c r="B1031">
        <v>2.1878866301E-2</v>
      </c>
      <c r="C1031">
        <f>B1031*$E$2</f>
        <v>2.1178742579367998E-2</v>
      </c>
      <c r="D1031">
        <f>D1032+C1031</f>
        <v>34.104792218189353</v>
      </c>
      <c r="F1031">
        <f>(LN($L$2/A1031)/(LN($L$2/$L$3)))^$L$4</f>
        <v>1.5819582643408041</v>
      </c>
      <c r="G1031">
        <f>(1/(1+F1031))*100</f>
        <v>38.730292964487887</v>
      </c>
      <c r="H1031">
        <f>D1031-G1031</f>
        <v>-4.6255007462985347</v>
      </c>
      <c r="I1031">
        <f>H1031^2</f>
        <v>21.395257154008302</v>
      </c>
    </row>
    <row r="1032" spans="1:9" x14ac:dyDescent="0.25">
      <c r="A1032">
        <v>120.350871200668</v>
      </c>
      <c r="B1032">
        <v>3.2519044440999997E-2</v>
      </c>
      <c r="C1032">
        <f>B1032*$E$2</f>
        <v>3.1478435018887994E-2</v>
      </c>
      <c r="D1032">
        <f>D1033+C1032</f>
        <v>34.083613475609987</v>
      </c>
      <c r="F1032">
        <f>(LN($L$2/A1032)/(LN($L$2/$L$3)))^$L$4</f>
        <v>1.5826453719188549</v>
      </c>
      <c r="G1032">
        <f>(1/(1+F1032))*100</f>
        <v>38.719988848372921</v>
      </c>
      <c r="H1032">
        <f>D1032-G1032</f>
        <v>-4.6363753727629344</v>
      </c>
      <c r="I1032">
        <f>H1032^2</f>
        <v>21.495976597162638</v>
      </c>
    </row>
    <row r="1033" spans="1:9" x14ac:dyDescent="0.25">
      <c r="A1033">
        <v>120.217334857431</v>
      </c>
      <c r="B1033">
        <v>4.0196228530000001E-3</v>
      </c>
      <c r="C1033">
        <f>B1033*$E$2</f>
        <v>3.8909949217040001E-3</v>
      </c>
      <c r="D1033">
        <f>D1034+C1033</f>
        <v>34.052135040591097</v>
      </c>
      <c r="F1033">
        <f>(LN($L$2/A1033)/(LN($L$2/$L$3)))^$L$4</f>
        <v>1.5844048292728383</v>
      </c>
      <c r="G1033">
        <f>(1/(1+F1033))*100</f>
        <v>38.693628361674484</v>
      </c>
      <c r="H1033">
        <f>D1033-G1033</f>
        <v>-4.641493321083388</v>
      </c>
      <c r="I1033">
        <f>H1033^2</f>
        <v>21.543460249661699</v>
      </c>
    </row>
    <row r="1034" spans="1:9" x14ac:dyDescent="0.25">
      <c r="A1034">
        <v>120.16948317293399</v>
      </c>
      <c r="B1034">
        <v>1.5324812126999999E-2</v>
      </c>
      <c r="C1034">
        <f>B1034*$E$2</f>
        <v>1.4834418138935998E-2</v>
      </c>
      <c r="D1034">
        <f>D1035+C1034</f>
        <v>34.048244045669392</v>
      </c>
      <c r="F1034">
        <f>(LN($L$2/A1034)/(LN($L$2/$L$3)))^$L$4</f>
        <v>1.5850360324063273</v>
      </c>
      <c r="G1034">
        <f>(1/(1+F1034))*100</f>
        <v>38.684180315627245</v>
      </c>
      <c r="H1034">
        <f>D1034-G1034</f>
        <v>-4.6359362699578526</v>
      </c>
      <c r="I1034">
        <f>H1034^2</f>
        <v>21.491905099110728</v>
      </c>
    </row>
    <row r="1035" spans="1:9" x14ac:dyDescent="0.25">
      <c r="A1035">
        <v>120.155128260393</v>
      </c>
      <c r="B1035">
        <v>8.9924283310000002E-3</v>
      </c>
      <c r="C1035">
        <f>B1035*$E$2</f>
        <v>8.7046706244080004E-3</v>
      </c>
      <c r="D1035">
        <f>D1036+C1035</f>
        <v>34.033409627530453</v>
      </c>
      <c r="F1035">
        <f>(LN($L$2/A1035)/(LN($L$2/$L$3)))^$L$4</f>
        <v>1.585225459242301</v>
      </c>
      <c r="G1035">
        <f>(1/(1+F1035))*100</f>
        <v>38.681345815505317</v>
      </c>
      <c r="H1035">
        <f>D1035-G1035</f>
        <v>-4.6479361879748637</v>
      </c>
      <c r="I1035">
        <f>H1035^2</f>
        <v>21.603310807486309</v>
      </c>
    </row>
    <row r="1036" spans="1:9" x14ac:dyDescent="0.25">
      <c r="A1036">
        <v>120.105133700469</v>
      </c>
      <c r="B1036">
        <v>3.5097809840000001E-3</v>
      </c>
      <c r="C1036">
        <f>B1036*$E$2</f>
        <v>3.397467992512E-3</v>
      </c>
      <c r="D1036">
        <f>D1037+C1036</f>
        <v>34.024704956906042</v>
      </c>
      <c r="F1036">
        <f>(LN($L$2/A1036)/(LN($L$2/$L$3)))^$L$4</f>
        <v>1.5858854511704705</v>
      </c>
      <c r="G1036">
        <f>(1/(1+F1036))*100</f>
        <v>38.671473229696304</v>
      </c>
      <c r="H1036">
        <f>D1036-G1036</f>
        <v>-4.6467682727902613</v>
      </c>
      <c r="I1036">
        <f>H1036^2</f>
        <v>21.59245538101019</v>
      </c>
    </row>
    <row r="1037" spans="1:9" x14ac:dyDescent="0.25">
      <c r="A1037">
        <v>120.102158961681</v>
      </c>
      <c r="B1037">
        <v>1.1911088307E-2</v>
      </c>
      <c r="C1037">
        <f>B1037*$E$2</f>
        <v>1.1529933481175999E-2</v>
      </c>
      <c r="D1037">
        <f>D1038+C1037</f>
        <v>34.021307488913529</v>
      </c>
      <c r="F1037">
        <f>(LN($L$2/A1037)/(LN($L$2/$L$3)))^$L$4</f>
        <v>1.5859247345376064</v>
      </c>
      <c r="G1037">
        <f>(1/(1+F1037))*100</f>
        <v>38.670885762605607</v>
      </c>
      <c r="H1037">
        <f>D1037-G1037</f>
        <v>-4.6495782736920788</v>
      </c>
      <c r="I1037">
        <f>H1037^2</f>
        <v>21.618578123189412</v>
      </c>
    </row>
    <row r="1038" spans="1:9" x14ac:dyDescent="0.25">
      <c r="A1038">
        <v>120.10072784649</v>
      </c>
      <c r="B1038">
        <v>1.0861848517999999E-2</v>
      </c>
      <c r="C1038">
        <f>B1038*$E$2</f>
        <v>1.0514269365423998E-2</v>
      </c>
      <c r="D1038">
        <f>D1039+C1038</f>
        <v>34.00977755543235</v>
      </c>
      <c r="F1038">
        <f>(LN($L$2/A1038)/(LN($L$2/$L$3)))^$L$4</f>
        <v>1.5859436338690081</v>
      </c>
      <c r="G1038">
        <f>(1/(1+F1038))*100</f>
        <v>38.670603136999979</v>
      </c>
      <c r="H1038">
        <f>D1038-G1038</f>
        <v>-4.6608255815676287</v>
      </c>
      <c r="I1038">
        <f>H1038^2</f>
        <v>21.723295101795223</v>
      </c>
    </row>
    <row r="1039" spans="1:9" x14ac:dyDescent="0.25">
      <c r="A1039">
        <v>120.071383601129</v>
      </c>
      <c r="B1039">
        <v>7.7880192779999999E-3</v>
      </c>
      <c r="C1039">
        <f>B1039*$E$2</f>
        <v>7.5388026611039995E-3</v>
      </c>
      <c r="D1039">
        <f>D1040+C1039</f>
        <v>33.999263286066927</v>
      </c>
      <c r="F1039">
        <f>(LN($L$2/A1039)/(LN($L$2/$L$3)))^$L$4</f>
        <v>1.5863312291488707</v>
      </c>
      <c r="G1039">
        <f>(1/(1+F1039))*100</f>
        <v>38.664807845555323</v>
      </c>
      <c r="H1039">
        <f>D1039-G1039</f>
        <v>-4.6655445594883957</v>
      </c>
      <c r="I1039">
        <f>H1039^2</f>
        <v>21.767306036571767</v>
      </c>
    </row>
    <row r="1040" spans="1:9" x14ac:dyDescent="0.25">
      <c r="A1040">
        <v>120.06611491080901</v>
      </c>
      <c r="B1040">
        <v>8.2830831220000005E-3</v>
      </c>
      <c r="C1040">
        <f>B1040*$E$2</f>
        <v>8.0180244620960007E-3</v>
      </c>
      <c r="D1040">
        <f>D1041+C1040</f>
        <v>33.991724483405825</v>
      </c>
      <c r="F1040">
        <f>(LN($L$2/A1040)/(LN($L$2/$L$3)))^$L$4</f>
        <v>1.5864008360549222</v>
      </c>
      <c r="G1040">
        <f>(1/(1+F1040))*100</f>
        <v>38.663767273030878</v>
      </c>
      <c r="H1040">
        <f>D1040-G1040</f>
        <v>-4.6720427896250527</v>
      </c>
      <c r="I1040">
        <f>H1040^2</f>
        <v>21.827983828087444</v>
      </c>
    </row>
    <row r="1041" spans="1:9" x14ac:dyDescent="0.25">
      <c r="A1041">
        <v>120.011795753516</v>
      </c>
      <c r="B1041">
        <v>1.9403547080999999E-2</v>
      </c>
      <c r="C1041">
        <f>B1041*$E$2</f>
        <v>1.8782633574407997E-2</v>
      </c>
      <c r="D1041">
        <f>D1042+C1041</f>
        <v>33.983706458943729</v>
      </c>
      <c r="F1041">
        <f>(LN($L$2/A1041)/(LN($L$2/$L$3)))^$L$4</f>
        <v>1.587118737396928</v>
      </c>
      <c r="G1041">
        <f>(1/(1+F1041))*100</f>
        <v>38.653038437894295</v>
      </c>
      <c r="H1041">
        <f>D1041-G1041</f>
        <v>-4.6693319789505665</v>
      </c>
      <c r="I1041">
        <f>H1041^2</f>
        <v>21.802661129650414</v>
      </c>
    </row>
    <row r="1042" spans="1:9" x14ac:dyDescent="0.25">
      <c r="A1042">
        <v>120.002626405912</v>
      </c>
      <c r="B1042">
        <v>2.3341890795E-2</v>
      </c>
      <c r="C1042">
        <f>B1042*$E$2</f>
        <v>2.259495028956E-2</v>
      </c>
      <c r="D1042">
        <f>D1043+C1042</f>
        <v>33.964923825369318</v>
      </c>
      <c r="F1042">
        <f>(LN($L$2/A1042)/(LN($L$2/$L$3)))^$L$4</f>
        <v>1.5872399709637597</v>
      </c>
      <c r="G1042">
        <f>(1/(1+F1042))*100</f>
        <v>38.651227223715743</v>
      </c>
      <c r="H1042">
        <f>D1042-G1042</f>
        <v>-4.6863033983464248</v>
      </c>
      <c r="I1042">
        <f>H1042^2</f>
        <v>21.961439541353251</v>
      </c>
    </row>
    <row r="1043" spans="1:9" x14ac:dyDescent="0.25">
      <c r="A1043">
        <v>119.999471436729</v>
      </c>
      <c r="B1043">
        <v>4.3299613819999996E-3</v>
      </c>
      <c r="C1043">
        <f>B1043*$E$2</f>
        <v>4.1914026177759991E-3</v>
      </c>
      <c r="D1043">
        <f>D1044+C1043</f>
        <v>33.94232887507976</v>
      </c>
      <c r="F1043">
        <f>(LN($L$2/A1043)/(LN($L$2/$L$3)))^$L$4</f>
        <v>1.5872816879666205</v>
      </c>
      <c r="G1043">
        <f>(1/(1+F1043))*100</f>
        <v>38.65060401621416</v>
      </c>
      <c r="H1043">
        <f>D1043-G1043</f>
        <v>-4.7082751411344006</v>
      </c>
      <c r="I1043">
        <f>H1043^2</f>
        <v>22.167854804624159</v>
      </c>
    </row>
    <row r="1044" spans="1:9" x14ac:dyDescent="0.25">
      <c r="A1044">
        <v>119.998584716325</v>
      </c>
      <c r="B1044">
        <v>2.3630062285999998E-2</v>
      </c>
      <c r="C1044">
        <f>B1044*$E$2</f>
        <v>2.2873900292847998E-2</v>
      </c>
      <c r="D1044">
        <f>D1045+C1044</f>
        <v>33.938137472461982</v>
      </c>
      <c r="F1044">
        <f>(LN($L$2/A1044)/(LN($L$2/$L$3)))^$L$4</f>
        <v>1.5872934130428946</v>
      </c>
      <c r="G1044">
        <f>(1/(1+F1044))*100</f>
        <v>38.650428859705869</v>
      </c>
      <c r="H1044">
        <f>D1044-G1044</f>
        <v>-4.7122913872438872</v>
      </c>
      <c r="I1044">
        <f>H1044^2</f>
        <v>22.205690118292917</v>
      </c>
    </row>
    <row r="1045" spans="1:9" x14ac:dyDescent="0.25">
      <c r="A1045">
        <v>119.954877779772</v>
      </c>
      <c r="B1045">
        <v>2.6859060790999999E-2</v>
      </c>
      <c r="C1045">
        <f>B1045*$E$2</f>
        <v>2.5999570845687998E-2</v>
      </c>
      <c r="D1045">
        <f>D1046+C1045</f>
        <v>33.915263572169131</v>
      </c>
      <c r="F1045">
        <f>(LN($L$2/A1045)/(LN($L$2/$L$3)))^$L$4</f>
        <v>1.5878715100153591</v>
      </c>
      <c r="G1045">
        <f>(1/(1+F1045))*100</f>
        <v>38.64179485457008</v>
      </c>
      <c r="H1045">
        <f>D1045-G1045</f>
        <v>-4.7265312824009484</v>
      </c>
      <c r="I1045">
        <f>H1045^2</f>
        <v>22.340097963514754</v>
      </c>
    </row>
    <row r="1046" spans="1:9" x14ac:dyDescent="0.25">
      <c r="A1046">
        <v>119.886080676522</v>
      </c>
      <c r="B1046">
        <v>1.0344617636E-2</v>
      </c>
      <c r="C1046">
        <f>B1046*$E$2</f>
        <v>1.0013589871648E-2</v>
      </c>
      <c r="D1046">
        <f>D1047+C1046</f>
        <v>33.88926400132344</v>
      </c>
      <c r="F1046">
        <f>(LN($L$2/A1046)/(LN($L$2/$L$3)))^$L$4</f>
        <v>1.5887821080568807</v>
      </c>
      <c r="G1046">
        <f>(1/(1+F1046))*100</f>
        <v>38.628202693759803</v>
      </c>
      <c r="H1046">
        <f>D1046-G1046</f>
        <v>-4.7389386924363635</v>
      </c>
      <c r="I1046">
        <f>H1046^2</f>
        <v>22.457539930670471</v>
      </c>
    </row>
    <row r="1047" spans="1:9" x14ac:dyDescent="0.25">
      <c r="A1047">
        <v>119.84608073554</v>
      </c>
      <c r="B1047">
        <v>5.3200890699999998E-3</v>
      </c>
      <c r="C1047">
        <f>B1047*$E$2</f>
        <v>5.1498462197599997E-3</v>
      </c>
      <c r="D1047">
        <f>D1048+C1047</f>
        <v>33.879250411451793</v>
      </c>
      <c r="F1047">
        <f>(LN($L$2/A1047)/(LN($L$2/$L$3)))^$L$4</f>
        <v>1.5893119082838472</v>
      </c>
      <c r="G1047">
        <f>(1/(1+F1047))*100</f>
        <v>38.620298960536715</v>
      </c>
      <c r="H1047">
        <f>D1047-G1047</f>
        <v>-4.7410485490849226</v>
      </c>
      <c r="I1047">
        <f>H1047^2</f>
        <v>22.477541344780249</v>
      </c>
    </row>
    <row r="1048" spans="1:9" x14ac:dyDescent="0.25">
      <c r="A1048">
        <v>119.80559152452599</v>
      </c>
      <c r="B1048">
        <v>2.0467564894999998E-2</v>
      </c>
      <c r="C1048">
        <f>B1048*$E$2</f>
        <v>1.9812602818359996E-2</v>
      </c>
      <c r="D1048">
        <f>D1049+C1048</f>
        <v>33.874100565232034</v>
      </c>
      <c r="F1048">
        <f>(LN($L$2/A1048)/(LN($L$2/$L$3)))^$L$4</f>
        <v>1.5898484596932196</v>
      </c>
      <c r="G1048">
        <f>(1/(1+F1048))*100</f>
        <v>38.612297806739434</v>
      </c>
      <c r="H1048">
        <f>D1048-G1048</f>
        <v>-4.7381972415074003</v>
      </c>
      <c r="I1048">
        <f>H1048^2</f>
        <v>22.450513099428338</v>
      </c>
    </row>
    <row r="1049" spans="1:9" x14ac:dyDescent="0.25">
      <c r="A1049">
        <v>119.73132875229599</v>
      </c>
      <c r="B1049">
        <v>4.8176362129999997E-3</v>
      </c>
      <c r="C1049">
        <f>B1049*$E$2</f>
        <v>4.6634718541839993E-3</v>
      </c>
      <c r="D1049">
        <f>D1050+C1049</f>
        <v>33.854287962413672</v>
      </c>
      <c r="F1049">
        <f>(LN($L$2/A1049)/(LN($L$2/$L$3)))^$L$4</f>
        <v>1.5908332774444449</v>
      </c>
      <c r="G1049">
        <f>(1/(1+F1049))*100</f>
        <v>38.597620646064243</v>
      </c>
      <c r="H1049">
        <f>D1049-G1049</f>
        <v>-4.7433326836505714</v>
      </c>
      <c r="I1049">
        <f>H1049^2</f>
        <v>22.499204947787732</v>
      </c>
    </row>
    <row r="1050" spans="1:9" x14ac:dyDescent="0.25">
      <c r="A1050">
        <v>119.636147606593</v>
      </c>
      <c r="B1050">
        <v>1.8635089771E-2</v>
      </c>
      <c r="C1050">
        <f>B1050*$E$2</f>
        <v>1.8038766898328E-2</v>
      </c>
      <c r="D1050">
        <f>D1051+C1050</f>
        <v>33.849624490559485</v>
      </c>
      <c r="F1050">
        <f>(LN($L$2/A1050)/(LN($L$2/$L$3)))^$L$4</f>
        <v>1.5920968423963306</v>
      </c>
      <c r="G1050">
        <f>(1/(1+F1050))*100</f>
        <v>38.578805530873773</v>
      </c>
      <c r="H1050">
        <f>D1050-G1050</f>
        <v>-4.7291810403142875</v>
      </c>
      <c r="I1050">
        <f>H1050^2</f>
        <v>22.365153312068127</v>
      </c>
    </row>
    <row r="1051" spans="1:9" x14ac:dyDescent="0.25">
      <c r="A1051">
        <v>119.30820831019</v>
      </c>
      <c r="B1051">
        <v>2.5100475793E-2</v>
      </c>
      <c r="C1051">
        <f>B1051*$E$2</f>
        <v>2.4297260567623997E-2</v>
      </c>
      <c r="D1051">
        <f>D1052+C1051</f>
        <v>33.831585723661156</v>
      </c>
      <c r="F1051">
        <f>(LN($L$2/A1051)/(LN($L$2/$L$3)))^$L$4</f>
        <v>1.5964619523908916</v>
      </c>
      <c r="G1051">
        <f>(1/(1+F1051))*100</f>
        <v>38.513947761844662</v>
      </c>
      <c r="H1051">
        <f>D1051-G1051</f>
        <v>-4.6823620381835056</v>
      </c>
      <c r="I1051">
        <f>H1051^2</f>
        <v>21.924514256621993</v>
      </c>
    </row>
    <row r="1052" spans="1:9" x14ac:dyDescent="0.25">
      <c r="A1052">
        <v>119.260542461017</v>
      </c>
      <c r="B1052">
        <v>1.8738535947E-2</v>
      </c>
      <c r="C1052">
        <f>B1052*$E$2</f>
        <v>1.8138902796695999E-2</v>
      </c>
      <c r="D1052">
        <f>D1053+C1052</f>
        <v>33.807288463093535</v>
      </c>
      <c r="F1052">
        <f>(LN($L$2/A1052)/(LN($L$2/$L$3)))^$L$4</f>
        <v>1.5970979200237057</v>
      </c>
      <c r="G1052">
        <f>(1/(1+F1052))*100</f>
        <v>38.504516610250569</v>
      </c>
      <c r="H1052">
        <f>D1052-G1052</f>
        <v>-4.6972281471570341</v>
      </c>
      <c r="I1052">
        <f>H1052^2</f>
        <v>22.063952266444304</v>
      </c>
    </row>
    <row r="1053" spans="1:9" x14ac:dyDescent="0.25">
      <c r="A1053">
        <v>119.153951557895</v>
      </c>
      <c r="B1053">
        <v>6.1772145310000004E-3</v>
      </c>
      <c r="C1053">
        <f>B1053*$E$2</f>
        <v>5.979543666008E-3</v>
      </c>
      <c r="D1053">
        <f>D1054+C1053</f>
        <v>33.789149560296842</v>
      </c>
      <c r="F1053">
        <f>(LN($L$2/A1053)/(LN($L$2/$L$3)))^$L$4</f>
        <v>1.5985214603985998</v>
      </c>
      <c r="G1053">
        <f>(1/(1+F1053))*100</f>
        <v>38.483422794076333</v>
      </c>
      <c r="H1053">
        <f>D1053-G1053</f>
        <v>-4.6942732337794908</v>
      </c>
      <c r="I1053">
        <f>H1053^2</f>
        <v>22.03620119337856</v>
      </c>
    </row>
    <row r="1054" spans="1:9" x14ac:dyDescent="0.25">
      <c r="A1054">
        <v>119.153951557895</v>
      </c>
      <c r="B1054">
        <v>1.0558899001999999E-2</v>
      </c>
      <c r="C1054">
        <f>B1054*$E$2</f>
        <v>1.0221014233936E-2</v>
      </c>
      <c r="D1054">
        <f>D1055+C1054</f>
        <v>33.783170016630834</v>
      </c>
      <c r="F1054">
        <f>(LN($L$2/A1054)/(LN($L$2/$L$3)))^$L$4</f>
        <v>1.5985214603985998</v>
      </c>
      <c r="G1054">
        <f>(1/(1+F1054))*100</f>
        <v>38.483422794076333</v>
      </c>
      <c r="H1054">
        <f>D1054-G1054</f>
        <v>-4.700252777445499</v>
      </c>
      <c r="I1054">
        <f>H1054^2</f>
        <v>22.092376171884126</v>
      </c>
    </row>
    <row r="1055" spans="1:9" x14ac:dyDescent="0.25">
      <c r="A1055">
        <v>119.091557776732</v>
      </c>
      <c r="B1055">
        <v>3.1189022173999999E-2</v>
      </c>
      <c r="C1055">
        <f>B1055*$E$2</f>
        <v>3.0190973464431999E-2</v>
      </c>
      <c r="D1055">
        <f>D1056+C1055</f>
        <v>33.772949002396899</v>
      </c>
      <c r="F1055">
        <f>(LN($L$2/A1055)/(LN($L$2/$L$3)))^$L$4</f>
        <v>1.5993556281446648</v>
      </c>
      <c r="G1055">
        <f>(1/(1+F1055))*100</f>
        <v>38.47107295255968</v>
      </c>
      <c r="H1055">
        <f>D1055-G1055</f>
        <v>-4.6981239501627812</v>
      </c>
      <c r="I1055">
        <f>H1055^2</f>
        <v>22.072368651093136</v>
      </c>
    </row>
    <row r="1056" spans="1:9" x14ac:dyDescent="0.25">
      <c r="A1056">
        <v>118.971410119962</v>
      </c>
      <c r="B1056">
        <v>6.3767178719999996E-3</v>
      </c>
      <c r="C1056">
        <f>B1056*$E$2</f>
        <v>6.1726629000959992E-3</v>
      </c>
      <c r="D1056">
        <f>D1057+C1056</f>
        <v>33.742758028932464</v>
      </c>
      <c r="F1056">
        <f>(LN($L$2/A1056)/(LN($L$2/$L$3)))^$L$4</f>
        <v>1.6009637809927488</v>
      </c>
      <c r="G1056">
        <f>(1/(1+F1056))*100</f>
        <v>38.447286629201542</v>
      </c>
      <c r="H1056">
        <f>D1056-G1056</f>
        <v>-4.7045286002690787</v>
      </c>
      <c r="I1056">
        <f>H1056^2</f>
        <v>22.132589350749736</v>
      </c>
    </row>
    <row r="1057" spans="1:9" x14ac:dyDescent="0.25">
      <c r="A1057">
        <v>118.897967733659</v>
      </c>
      <c r="B1057">
        <v>2.5344313210000002E-3</v>
      </c>
      <c r="C1057">
        <f>B1057*$E$2</f>
        <v>2.453329518728E-3</v>
      </c>
      <c r="D1057">
        <f>D1058+C1057</f>
        <v>33.736585366032365</v>
      </c>
      <c r="F1057">
        <f>(LN($L$2/A1057)/(LN($L$2/$L$3)))^$L$4</f>
        <v>1.6019479943343766</v>
      </c>
      <c r="G1057">
        <f>(1/(1+F1057))*100</f>
        <v>38.432743551272139</v>
      </c>
      <c r="H1057">
        <f>D1057-G1057</f>
        <v>-4.6961581852397742</v>
      </c>
      <c r="I1057">
        <f>H1057^2</f>
        <v>22.05390170079453</v>
      </c>
    </row>
    <row r="1058" spans="1:9" x14ac:dyDescent="0.25">
      <c r="A1058">
        <v>118.881127077644</v>
      </c>
      <c r="B1058">
        <v>1.7076008112999998E-2</v>
      </c>
      <c r="C1058">
        <f>B1058*$E$2</f>
        <v>1.6529575853383997E-2</v>
      </c>
      <c r="D1058">
        <f>D1059+C1058</f>
        <v>33.734132036513635</v>
      </c>
      <c r="F1058">
        <f>(LN($L$2/A1058)/(LN($L$2/$L$3)))^$L$4</f>
        <v>1.6021738073517768</v>
      </c>
      <c r="G1058">
        <f>(1/(1+F1058))*100</f>
        <v>38.429408411334997</v>
      </c>
      <c r="H1058">
        <f>D1058-G1058</f>
        <v>-4.6952763748213613</v>
      </c>
      <c r="I1058">
        <f>H1058^2</f>
        <v>22.045620235955624</v>
      </c>
    </row>
    <row r="1059" spans="1:9" x14ac:dyDescent="0.25">
      <c r="A1059">
        <v>118.798755532423</v>
      </c>
      <c r="B1059">
        <v>2.1694140986000001E-2</v>
      </c>
      <c r="C1059">
        <f>B1059*$E$2</f>
        <v>2.0999928474447999E-2</v>
      </c>
      <c r="D1059">
        <f>D1060+C1059</f>
        <v>33.717602460660252</v>
      </c>
      <c r="F1059">
        <f>(LN($L$2/A1059)/(LN($L$2/$L$3)))^$L$4</f>
        <v>1.6032790033552724</v>
      </c>
      <c r="G1059">
        <f>(1/(1+F1059))*100</f>
        <v>38.413093591241513</v>
      </c>
      <c r="H1059">
        <f>D1059-G1059</f>
        <v>-4.6954911305812601</v>
      </c>
      <c r="I1059">
        <f>H1059^2</f>
        <v>22.047636957367281</v>
      </c>
    </row>
    <row r="1060" spans="1:9" x14ac:dyDescent="0.25">
      <c r="A1060">
        <v>118.774952313753</v>
      </c>
      <c r="B1060">
        <v>8.3791402849999995E-3</v>
      </c>
      <c r="C1060">
        <f>B1060*$E$2</f>
        <v>8.111007795879999E-3</v>
      </c>
      <c r="D1060">
        <f>D1061+C1060</f>
        <v>33.696602532185807</v>
      </c>
      <c r="F1060">
        <f>(LN($L$2/A1060)/(LN($L$2/$L$3)))^$L$4</f>
        <v>1.6035985903118648</v>
      </c>
      <c r="G1060">
        <f>(1/(1+F1060))*100</f>
        <v>38.408378454384462</v>
      </c>
      <c r="H1060">
        <f>D1060-G1060</f>
        <v>-4.7117759221986546</v>
      </c>
      <c r="I1060">
        <f>H1060^2</f>
        <v>22.200832341010983</v>
      </c>
    </row>
    <row r="1061" spans="1:9" x14ac:dyDescent="0.25">
      <c r="A1061">
        <v>118.74146102947</v>
      </c>
      <c r="B1061">
        <v>1.5723818806999999E-2</v>
      </c>
      <c r="C1061">
        <f>B1061*$E$2</f>
        <v>1.5220656605175999E-2</v>
      </c>
      <c r="D1061">
        <f>D1062+C1061</f>
        <v>33.688491524389924</v>
      </c>
      <c r="F1061">
        <f>(LN($L$2/A1061)/(LN($L$2/$L$3)))^$L$4</f>
        <v>1.604048414079579</v>
      </c>
      <c r="G1061">
        <f>(1/(1+F1061))*100</f>
        <v>38.401743784531654</v>
      </c>
      <c r="H1061">
        <f>D1061-G1061</f>
        <v>-4.7132522601417293</v>
      </c>
      <c r="I1061">
        <f>H1061^2</f>
        <v>22.214746867731119</v>
      </c>
    </row>
    <row r="1062" spans="1:9" x14ac:dyDescent="0.25">
      <c r="A1062">
        <v>118.73728769818</v>
      </c>
      <c r="B1062">
        <v>2.5211310981999999E-2</v>
      </c>
      <c r="C1062">
        <f>B1062*$E$2</f>
        <v>2.4404549030575998E-2</v>
      </c>
      <c r="D1062">
        <f>D1063+C1062</f>
        <v>33.673270867784751</v>
      </c>
      <c r="F1062">
        <f>(LN($L$2/A1062)/(LN($L$2/$L$3)))^$L$4</f>
        <v>1.6041044797261781</v>
      </c>
      <c r="G1062">
        <f>(1/(1+F1062))*100</f>
        <v>38.400917005647564</v>
      </c>
      <c r="H1062">
        <f>D1062-G1062</f>
        <v>-4.7276461378628127</v>
      </c>
      <c r="I1062">
        <f>H1062^2</f>
        <v>22.35063800484917</v>
      </c>
    </row>
    <row r="1063" spans="1:9" x14ac:dyDescent="0.25">
      <c r="A1063">
        <v>118.675769664245</v>
      </c>
      <c r="B1063">
        <v>2.2735991761999998E-2</v>
      </c>
      <c r="C1063">
        <f>B1063*$E$2</f>
        <v>2.2008440025615996E-2</v>
      </c>
      <c r="D1063">
        <f>D1064+C1063</f>
        <v>33.648866318754173</v>
      </c>
      <c r="F1063">
        <f>(LN($L$2/A1063)/(LN($L$2/$L$3)))^$L$4</f>
        <v>1.6049312727044713</v>
      </c>
      <c r="G1063">
        <f>(1/(1+F1063))*100</f>
        <v>38.388728734550753</v>
      </c>
      <c r="H1063">
        <f>D1063-G1063</f>
        <v>-4.7398624157965799</v>
      </c>
      <c r="I1063">
        <f>H1063^2</f>
        <v>22.466295720680989</v>
      </c>
    </row>
    <row r="1064" spans="1:9" x14ac:dyDescent="0.25">
      <c r="A1064">
        <v>118.427153721243</v>
      </c>
      <c r="B1064">
        <v>1.6846948721999998E-2</v>
      </c>
      <c r="C1064">
        <f>B1064*$E$2</f>
        <v>1.6307846362895999E-2</v>
      </c>
      <c r="D1064">
        <f>D1065+C1064</f>
        <v>33.626857878728558</v>
      </c>
      <c r="F1064">
        <f>(LN($L$2/A1064)/(LN($L$2/$L$3)))^$L$4</f>
        <v>1.6082791963120044</v>
      </c>
      <c r="G1064">
        <f>(1/(1+F1064))*100</f>
        <v>38.339453897955302</v>
      </c>
      <c r="H1064">
        <f>D1064-G1064</f>
        <v>-4.7125960192267442</v>
      </c>
      <c r="I1064">
        <f>H1064^2</f>
        <v>22.208561240431756</v>
      </c>
    </row>
    <row r="1065" spans="1:9" x14ac:dyDescent="0.25">
      <c r="A1065">
        <v>118.341586341604</v>
      </c>
      <c r="B1065">
        <v>2.1250800229999998E-2</v>
      </c>
      <c r="C1065">
        <f>B1065*$E$2</f>
        <v>2.0570774622639999E-2</v>
      </c>
      <c r="D1065">
        <f>D1066+C1065</f>
        <v>33.610550032365659</v>
      </c>
      <c r="F1065">
        <f>(LN($L$2/A1065)/(LN($L$2/$L$3)))^$L$4</f>
        <v>1.6094339081827709</v>
      </c>
      <c r="G1065">
        <f>(1/(1+F1065))*100</f>
        <v>38.322488140594736</v>
      </c>
      <c r="H1065">
        <f>D1065-G1065</f>
        <v>-4.7119381082290772</v>
      </c>
      <c r="I1065">
        <f>H1065^2</f>
        <v>22.202360735781415</v>
      </c>
    </row>
    <row r="1066" spans="1:9" x14ac:dyDescent="0.25">
      <c r="A1066">
        <v>118.340975894731</v>
      </c>
      <c r="B1066">
        <v>2.1612861846999998E-2</v>
      </c>
      <c r="C1066">
        <f>B1066*$E$2</f>
        <v>2.0921250267895999E-2</v>
      </c>
      <c r="D1066">
        <f>D1067+C1066</f>
        <v>33.589979257743018</v>
      </c>
      <c r="F1066">
        <f>(LN($L$2/A1066)/(LN($L$2/$L$3)))^$L$4</f>
        <v>1.6094421505208152</v>
      </c>
      <c r="G1066">
        <f>(1/(1+F1066))*100</f>
        <v>38.322367092921041</v>
      </c>
      <c r="H1066">
        <f>D1066-G1066</f>
        <v>-4.7323878351780237</v>
      </c>
      <c r="I1066">
        <f>H1066^2</f>
        <v>22.395494622540941</v>
      </c>
    </row>
    <row r="1067" spans="1:9" x14ac:dyDescent="0.25">
      <c r="A1067">
        <v>118.335896852038</v>
      </c>
      <c r="B1067">
        <v>1.0817514443E-2</v>
      </c>
      <c r="C1067">
        <f>B1067*$E$2</f>
        <v>1.0471353980823999E-2</v>
      </c>
      <c r="D1067">
        <f>D1068+C1067</f>
        <v>33.569058007475121</v>
      </c>
      <c r="F1067">
        <f>(LN($L$2/A1067)/(LN($L$2/$L$3)))^$L$4</f>
        <v>1.6095107309303089</v>
      </c>
      <c r="G1067">
        <f>(1/(1+F1067))*100</f>
        <v>38.321359944877216</v>
      </c>
      <c r="H1067">
        <f>D1067-G1067</f>
        <v>-4.7523019374020947</v>
      </c>
      <c r="I1067">
        <f>H1067^2</f>
        <v>22.584373704235702</v>
      </c>
    </row>
    <row r="1068" spans="1:9" x14ac:dyDescent="0.25">
      <c r="A1068">
        <v>118.188410497647</v>
      </c>
      <c r="B1068">
        <v>1.6366662903000002E-2</v>
      </c>
      <c r="C1068">
        <f>B1068*$E$2</f>
        <v>1.5842929690104E-2</v>
      </c>
      <c r="D1068">
        <f>D1069+C1068</f>
        <v>33.558586653494295</v>
      </c>
      <c r="F1068">
        <f>(LN($L$2/A1068)/(LN($L$2/$L$3)))^$L$4</f>
        <v>1.6115041115685507</v>
      </c>
      <c r="G1068">
        <f>(1/(1+F1068))*100</f>
        <v>38.292108963955215</v>
      </c>
      <c r="H1068">
        <f>D1068-G1068</f>
        <v>-4.7335223104609199</v>
      </c>
      <c r="I1068">
        <f>H1068^2</f>
        <v>22.406233463631285</v>
      </c>
    </row>
    <row r="1069" spans="1:9" x14ac:dyDescent="0.25">
      <c r="A1069">
        <v>118.168422338189</v>
      </c>
      <c r="B1069">
        <v>1.8760702984999999E-2</v>
      </c>
      <c r="C1069">
        <f>B1069*$E$2</f>
        <v>1.8160360489479999E-2</v>
      </c>
      <c r="D1069">
        <f>D1070+C1069</f>
        <v>33.542743723804193</v>
      </c>
      <c r="F1069">
        <f>(LN($L$2/A1069)/(LN($L$2/$L$3)))^$L$4</f>
        <v>1.6117745525492586</v>
      </c>
      <c r="G1069">
        <f>(1/(1+F1069))*100</f>
        <v>38.288143937382969</v>
      </c>
      <c r="H1069">
        <f>D1069-G1069</f>
        <v>-4.7454002135787761</v>
      </c>
      <c r="I1069">
        <f>H1069^2</f>
        <v>22.518823187033494</v>
      </c>
    </row>
    <row r="1070" spans="1:9" x14ac:dyDescent="0.25">
      <c r="A1070">
        <v>118.14318374936001</v>
      </c>
      <c r="B1070">
        <v>1.2642600554000001E-2</v>
      </c>
      <c r="C1070">
        <f>B1070*$E$2</f>
        <v>1.2238037336272E-2</v>
      </c>
      <c r="D1070">
        <f>D1071+C1070</f>
        <v>33.524583363314711</v>
      </c>
      <c r="F1070">
        <f>(LN($L$2/A1070)/(LN($L$2/$L$3)))^$L$4</f>
        <v>1.6121161301742533</v>
      </c>
      <c r="G1070">
        <f>(1/(1+F1070))*100</f>
        <v>38.283137125809581</v>
      </c>
      <c r="H1070">
        <f>D1070-G1070</f>
        <v>-4.7585537624948699</v>
      </c>
      <c r="I1070">
        <f>H1070^2</f>
        <v>22.643833910554083</v>
      </c>
    </row>
    <row r="1071" spans="1:9" x14ac:dyDescent="0.25">
      <c r="A1071">
        <v>118.092390969612</v>
      </c>
      <c r="B1071">
        <v>4.3861178777999998E-2</v>
      </c>
      <c r="C1071">
        <f>B1071*$E$2</f>
        <v>4.2457621057103996E-2</v>
      </c>
      <c r="D1071">
        <f>D1072+C1071</f>
        <v>33.512345325978437</v>
      </c>
      <c r="F1071">
        <f>(LN($L$2/A1071)/(LN($L$2/$L$3)))^$L$4</f>
        <v>1.6128038886150911</v>
      </c>
      <c r="G1071">
        <f>(1/(1+F1071))*100</f>
        <v>38.273060001072139</v>
      </c>
      <c r="H1071">
        <f>D1071-G1071</f>
        <v>-4.7607146750937019</v>
      </c>
      <c r="I1071">
        <f>H1071^2</f>
        <v>22.664404217652532</v>
      </c>
    </row>
    <row r="1072" spans="1:9" x14ac:dyDescent="0.25">
      <c r="A1072">
        <v>117.98685030132501</v>
      </c>
      <c r="B1072">
        <v>2.3053719303999999E-2</v>
      </c>
      <c r="C1072">
        <f>B1072*$E$2</f>
        <v>2.2316000286271998E-2</v>
      </c>
      <c r="D1072">
        <f>D1073+C1072</f>
        <v>33.469887704921334</v>
      </c>
      <c r="F1072">
        <f>(LN($L$2/A1072)/(LN($L$2/$L$3)))^$L$4</f>
        <v>1.6142343790657578</v>
      </c>
      <c r="G1072">
        <f>(1/(1+F1072))*100</f>
        <v>38.252117254971125</v>
      </c>
      <c r="H1072">
        <f>D1072-G1072</f>
        <v>-4.7822295500497916</v>
      </c>
      <c r="I1072">
        <f>H1072^2</f>
        <v>22.869719469369432</v>
      </c>
    </row>
    <row r="1073" spans="1:9" x14ac:dyDescent="0.25">
      <c r="A1073">
        <v>117.88587551680401</v>
      </c>
      <c r="B1073">
        <v>2.1435525545E-2</v>
      </c>
      <c r="C1073">
        <f>B1073*$E$2</f>
        <v>2.0749588727560001E-2</v>
      </c>
      <c r="D1073">
        <f>D1074+C1073</f>
        <v>33.44757170463506</v>
      </c>
      <c r="F1073">
        <f>(LN($L$2/A1073)/(LN($L$2/$L$3)))^$L$4</f>
        <v>1.6156047809537091</v>
      </c>
      <c r="G1073">
        <f>(1/(1+F1073))*100</f>
        <v>38.23207570508329</v>
      </c>
      <c r="H1073">
        <f>D1073-G1073</f>
        <v>-4.78450400044823</v>
      </c>
      <c r="I1073">
        <f>H1073^2</f>
        <v>22.891478530305115</v>
      </c>
    </row>
    <row r="1074" spans="1:9" x14ac:dyDescent="0.25">
      <c r="A1074">
        <v>117.69670982406301</v>
      </c>
      <c r="B1074">
        <v>1.248743129E-2</v>
      </c>
      <c r="C1074">
        <f>B1074*$E$2</f>
        <v>1.2087833488719999E-2</v>
      </c>
      <c r="D1074">
        <f>D1075+C1074</f>
        <v>33.426822115907498</v>
      </c>
      <c r="F1074">
        <f>(LN($L$2/A1074)/(LN($L$2/$L$3)))^$L$4</f>
        <v>1.6181768277983986</v>
      </c>
      <c r="G1074">
        <f>(1/(1+F1074))*100</f>
        <v>38.194517245074351</v>
      </c>
      <c r="H1074">
        <f>D1074-G1074</f>
        <v>-4.767695129166853</v>
      </c>
      <c r="I1074">
        <f>H1074^2</f>
        <v>22.730916844681335</v>
      </c>
    </row>
    <row r="1075" spans="1:9" x14ac:dyDescent="0.25">
      <c r="A1075">
        <v>117.649728681673</v>
      </c>
      <c r="B1075">
        <v>2.0770514411000002E-2</v>
      </c>
      <c r="C1075">
        <f>B1075*$E$2</f>
        <v>2.0105857949848E-2</v>
      </c>
      <c r="D1075">
        <f>D1076+C1075</f>
        <v>33.414734282418777</v>
      </c>
      <c r="F1075">
        <f>(LN($L$2/A1075)/(LN($L$2/$L$3)))^$L$4</f>
        <v>1.6188165814394841</v>
      </c>
      <c r="G1075">
        <f>(1/(1+F1075))*100</f>
        <v>38.185186663600945</v>
      </c>
      <c r="H1075">
        <f>D1075-G1075</f>
        <v>-4.7704523811821673</v>
      </c>
      <c r="I1075">
        <f>H1075^2</f>
        <v>22.757215921126608</v>
      </c>
    </row>
    <row r="1076" spans="1:9" x14ac:dyDescent="0.25">
      <c r="A1076">
        <v>117.543301970382</v>
      </c>
      <c r="B1076">
        <v>3.5474649480000002E-2</v>
      </c>
      <c r="C1076">
        <f>B1076*$E$2</f>
        <v>3.4339460696639998E-2</v>
      </c>
      <c r="D1076">
        <f>D1077+C1076</f>
        <v>33.394628424468927</v>
      </c>
      <c r="F1076">
        <f>(LN($L$2/A1076)/(LN($L$2/$L$3)))^$L$4</f>
        <v>1.6202672369095719</v>
      </c>
      <c r="G1076">
        <f>(1/(1+F1076))*100</f>
        <v>38.164046243597369</v>
      </c>
      <c r="H1076">
        <f>D1076-G1076</f>
        <v>-4.7694178191284422</v>
      </c>
      <c r="I1076">
        <f>H1076^2</f>
        <v>22.747346333419905</v>
      </c>
    </row>
    <row r="1077" spans="1:9" x14ac:dyDescent="0.25">
      <c r="A1077">
        <v>117.435346766219</v>
      </c>
      <c r="B1077">
        <v>3.0834349569E-2</v>
      </c>
      <c r="C1077">
        <f>B1077*$E$2</f>
        <v>2.9847650382791999E-2</v>
      </c>
      <c r="D1077">
        <f>D1078+C1077</f>
        <v>33.360288963772284</v>
      </c>
      <c r="F1077">
        <f>(LN($L$2/A1077)/(LN($L$2/$L$3)))^$L$4</f>
        <v>1.6217407388016085</v>
      </c>
      <c r="G1077">
        <f>(1/(1+F1077))*100</f>
        <v>38.142596832709621</v>
      </c>
      <c r="H1077">
        <f>D1077-G1077</f>
        <v>-4.7823078689373375</v>
      </c>
      <c r="I1077">
        <f>H1077^2</f>
        <v>22.870468553299979</v>
      </c>
    </row>
    <row r="1078" spans="1:9" x14ac:dyDescent="0.25">
      <c r="A1078">
        <v>117.420621842242</v>
      </c>
      <c r="B1078">
        <v>2.0186782415999999E-2</v>
      </c>
      <c r="C1078">
        <f>B1078*$E$2</f>
        <v>1.9540805378687999E-2</v>
      </c>
      <c r="D1078">
        <f>D1079+C1078</f>
        <v>33.330441313389493</v>
      </c>
      <c r="F1078">
        <f>(LN($L$2/A1078)/(LN($L$2/$L$3)))^$L$4</f>
        <v>1.621941879495435</v>
      </c>
      <c r="G1078">
        <f>(1/(1+F1078))*100</f>
        <v>38.139670746341615</v>
      </c>
      <c r="H1078">
        <f>D1078-G1078</f>
        <v>-4.8092294329521224</v>
      </c>
      <c r="I1078">
        <f>H1078^2</f>
        <v>23.128687738772992</v>
      </c>
    </row>
    <row r="1079" spans="1:9" x14ac:dyDescent="0.25">
      <c r="A1079">
        <v>117.37243573916</v>
      </c>
      <c r="B1079">
        <v>2.2292651005999999E-2</v>
      </c>
      <c r="C1079">
        <f>B1079*$E$2</f>
        <v>2.1579286173807999E-2</v>
      </c>
      <c r="D1079">
        <f>D1080+C1079</f>
        <v>33.310900508010803</v>
      </c>
      <c r="F1079">
        <f>(LN($L$2/A1079)/(LN($L$2/$L$3)))^$L$4</f>
        <v>1.6226003601447749</v>
      </c>
      <c r="G1079">
        <f>(1/(1+F1079))*100</f>
        <v>38.130094664701311</v>
      </c>
      <c r="H1079">
        <f>D1079-G1079</f>
        <v>-4.8191941566905072</v>
      </c>
      <c r="I1079">
        <f>H1079^2</f>
        <v>23.22463231987993</v>
      </c>
    </row>
    <row r="1080" spans="1:9" x14ac:dyDescent="0.25">
      <c r="A1080">
        <v>117.28212681204199</v>
      </c>
      <c r="B1080">
        <v>1.4149959124E-2</v>
      </c>
      <c r="C1080">
        <f>B1080*$E$2</f>
        <v>1.3697160432031999E-2</v>
      </c>
      <c r="D1080">
        <f>D1081+C1080</f>
        <v>33.289321221836992</v>
      </c>
      <c r="F1080">
        <f>(LN($L$2/A1080)/(LN($L$2/$L$3)))^$L$4</f>
        <v>1.623835555963939</v>
      </c>
      <c r="G1080">
        <f>(1/(1+F1080))*100</f>
        <v>38.112144555973217</v>
      </c>
      <c r="H1080">
        <f>D1080-G1080</f>
        <v>-4.8228233341362241</v>
      </c>
      <c r="I1080">
        <f>H1080^2</f>
        <v>23.259624912288846</v>
      </c>
    </row>
    <row r="1081" spans="1:9" x14ac:dyDescent="0.25">
      <c r="A1081">
        <v>117.271553670164</v>
      </c>
      <c r="B1081">
        <v>1.6684390444999999E-2</v>
      </c>
      <c r="C1081">
        <f>B1081*$E$2</f>
        <v>1.6150489950759999E-2</v>
      </c>
      <c r="D1081">
        <f>D1082+C1081</f>
        <v>33.275624061404962</v>
      </c>
      <c r="F1081">
        <f>(LN($L$2/A1081)/(LN($L$2/$L$3)))^$L$4</f>
        <v>1.6239802627525508</v>
      </c>
      <c r="G1081">
        <f>(1/(1+F1081))*100</f>
        <v>38.110042754323224</v>
      </c>
      <c r="H1081">
        <f>D1081-G1081</f>
        <v>-4.8344186929182626</v>
      </c>
      <c r="I1081">
        <f>H1081^2</f>
        <v>23.371604098437523</v>
      </c>
    </row>
    <row r="1082" spans="1:9" x14ac:dyDescent="0.25">
      <c r="A1082">
        <v>117.11617067602801</v>
      </c>
      <c r="B1082">
        <v>2.0681846260000001E-2</v>
      </c>
      <c r="C1082">
        <f>B1082*$E$2</f>
        <v>2.0020027179679999E-2</v>
      </c>
      <c r="D1082">
        <f>D1083+C1082</f>
        <v>33.259473571454201</v>
      </c>
      <c r="F1082">
        <f>(LN($L$2/A1082)/(LN($L$2/$L$3)))^$L$4</f>
        <v>1.6261091314118359</v>
      </c>
      <c r="G1082">
        <f>(1/(1+F1082))*100</f>
        <v>38.079148655272569</v>
      </c>
      <c r="H1082">
        <f>D1082-G1082</f>
        <v>-4.8196750838183675</v>
      </c>
      <c r="I1082">
        <f>H1082^2</f>
        <v>23.229267913579587</v>
      </c>
    </row>
    <row r="1083" spans="1:9" x14ac:dyDescent="0.25">
      <c r="A1083">
        <v>117.047000834768</v>
      </c>
      <c r="B1083">
        <v>1.2125369671999999E-2</v>
      </c>
      <c r="C1083">
        <f>B1083*$E$2</f>
        <v>1.1737357842495999E-2</v>
      </c>
      <c r="D1083">
        <f>D1084+C1083</f>
        <v>33.239453544274518</v>
      </c>
      <c r="F1083">
        <f>(LN($L$2/A1083)/(LN($L$2/$L$3)))^$L$4</f>
        <v>1.6270581735659977</v>
      </c>
      <c r="G1083">
        <f>(1/(1+F1083))*100</f>
        <v>38.065392310768246</v>
      </c>
      <c r="H1083">
        <f>D1083-G1083</f>
        <v>-4.8259387664937279</v>
      </c>
      <c r="I1083">
        <f>H1083^2</f>
        <v>23.289684977947005</v>
      </c>
    </row>
    <row r="1084" spans="1:9" x14ac:dyDescent="0.25">
      <c r="A1084">
        <v>117.013700908418</v>
      </c>
      <c r="B1084">
        <v>2.4790137263999999E-2</v>
      </c>
      <c r="C1084">
        <f>B1084*$E$2</f>
        <v>2.3996852871552E-2</v>
      </c>
      <c r="D1084">
        <f>D1085+C1084</f>
        <v>33.227716186432019</v>
      </c>
      <c r="F1084">
        <f>(LN($L$2/A1084)/(LN($L$2/$L$3)))^$L$4</f>
        <v>1.627515363474211</v>
      </c>
      <c r="G1084">
        <f>(1/(1+F1084))*100</f>
        <v>38.058768900127689</v>
      </c>
      <c r="H1084">
        <f>D1084-G1084</f>
        <v>-4.8310527136956694</v>
      </c>
      <c r="I1084">
        <f>H1084^2</f>
        <v>23.339070322506291</v>
      </c>
    </row>
    <row r="1085" spans="1:9" x14ac:dyDescent="0.25">
      <c r="A1085">
        <v>117.004706397901</v>
      </c>
      <c r="B1085">
        <v>2.8891039259999998E-3</v>
      </c>
      <c r="C1085">
        <f>B1085*$E$2</f>
        <v>2.7966526003679998E-3</v>
      </c>
      <c r="D1085">
        <f>D1086+C1085</f>
        <v>33.203719333560464</v>
      </c>
      <c r="F1085">
        <f>(LN($L$2/A1085)/(LN($L$2/$L$3)))^$L$4</f>
        <v>1.6276388866399749</v>
      </c>
      <c r="G1085">
        <f>(1/(1+F1085))*100</f>
        <v>38.056979788372821</v>
      </c>
      <c r="H1085">
        <f>D1085-G1085</f>
        <v>-4.8532604548123572</v>
      </c>
      <c r="I1085">
        <f>H1085^2</f>
        <v>23.554137042245447</v>
      </c>
    </row>
    <row r="1086" spans="1:9" x14ac:dyDescent="0.25">
      <c r="A1086">
        <v>116.99267484839</v>
      </c>
      <c r="B1086">
        <v>1.7386346641999999E-2</v>
      </c>
      <c r="C1086">
        <f>B1086*$E$2</f>
        <v>1.6829983549455998E-2</v>
      </c>
      <c r="D1086">
        <f>D1087+C1086</f>
        <v>33.200922680960097</v>
      </c>
      <c r="F1086">
        <f>(LN($L$2/A1086)/(LN($L$2/$L$3)))^$L$4</f>
        <v>1.6278041402187686</v>
      </c>
      <c r="G1086">
        <f>(1/(1+F1086))*100</f>
        <v>38.054586515597336</v>
      </c>
      <c r="H1086">
        <f>D1086-G1086</f>
        <v>-4.8536638346372385</v>
      </c>
      <c r="I1086">
        <f>H1086^2</f>
        <v>23.558052619665464</v>
      </c>
    </row>
    <row r="1087" spans="1:9" x14ac:dyDescent="0.25">
      <c r="A1087">
        <v>116.831696034431</v>
      </c>
      <c r="B1087">
        <v>7.6180719880000001E-3</v>
      </c>
      <c r="C1087">
        <f>B1087*$E$2</f>
        <v>7.3742936843839996E-3</v>
      </c>
      <c r="D1087">
        <f>D1088+C1087</f>
        <v>33.184092697410641</v>
      </c>
      <c r="F1087">
        <f>(LN($L$2/A1087)/(LN($L$2/$L$3)))^$L$4</f>
        <v>1.6300176381093627</v>
      </c>
      <c r="G1087">
        <f>(1/(1+F1087))*100</f>
        <v>38.022558689715432</v>
      </c>
      <c r="H1087">
        <f>D1087-G1087</f>
        <v>-4.8384659923047906</v>
      </c>
      <c r="I1087">
        <f>H1087^2</f>
        <v>23.410753158689982</v>
      </c>
    </row>
    <row r="1088" spans="1:9" x14ac:dyDescent="0.25">
      <c r="A1088">
        <v>116.808841232944</v>
      </c>
      <c r="B1088">
        <v>2.1878866301E-2</v>
      </c>
      <c r="C1088">
        <f>B1088*$E$2</f>
        <v>2.1178742579367998E-2</v>
      </c>
      <c r="D1088">
        <f>D1089+C1088</f>
        <v>33.176718403726255</v>
      </c>
      <c r="F1088">
        <f>(LN($L$2/A1088)/(LN($L$2/$L$3)))^$L$4</f>
        <v>1.6303322673620002</v>
      </c>
      <c r="G1088">
        <f>(1/(1+F1088))*100</f>
        <v>38.018010591601609</v>
      </c>
      <c r="H1088">
        <f>D1088-G1088</f>
        <v>-4.8412921878753536</v>
      </c>
      <c r="I1088">
        <f>H1088^2</f>
        <v>23.438110048382928</v>
      </c>
    </row>
    <row r="1089" spans="1:9" x14ac:dyDescent="0.25">
      <c r="A1089">
        <v>116.667730380016</v>
      </c>
      <c r="B1089">
        <v>5.0466956039999997E-3</v>
      </c>
      <c r="C1089">
        <f>B1089*$E$2</f>
        <v>4.8852013446719997E-3</v>
      </c>
      <c r="D1089">
        <f>D1090+C1089</f>
        <v>33.155539661146889</v>
      </c>
      <c r="F1089">
        <f>(LN($L$2/A1089)/(LN($L$2/$L$3)))^$L$4</f>
        <v>1.6322769043545389</v>
      </c>
      <c r="G1089">
        <f>(1/(1+F1089))*100</f>
        <v>37.989924173467998</v>
      </c>
      <c r="H1089">
        <f>D1089-G1089</f>
        <v>-4.8343845123211082</v>
      </c>
      <c r="I1089">
        <f>H1089^2</f>
        <v>23.371273612970199</v>
      </c>
    </row>
    <row r="1090" spans="1:9" x14ac:dyDescent="0.25">
      <c r="A1090">
        <v>116.596555485621</v>
      </c>
      <c r="B1090">
        <v>1.0832292468E-2</v>
      </c>
      <c r="C1090">
        <f>B1090*$E$2</f>
        <v>1.0485659109024E-2</v>
      </c>
      <c r="D1090">
        <f>D1091+C1090</f>
        <v>33.150654459802219</v>
      </c>
      <c r="F1090">
        <f>(LN($L$2/A1090)/(LN($L$2/$L$3)))^$L$4</f>
        <v>1.6332590958634412</v>
      </c>
      <c r="G1090">
        <f>(1/(1+F1090))*100</f>
        <v>37.975754135659848</v>
      </c>
      <c r="H1090">
        <f>D1090-G1090</f>
        <v>-4.8250996758576292</v>
      </c>
      <c r="I1090">
        <f>H1090^2</f>
        <v>23.281586881961399</v>
      </c>
    </row>
    <row r="1091" spans="1:9" x14ac:dyDescent="0.25">
      <c r="A1091">
        <v>116.584918211313</v>
      </c>
      <c r="B1091">
        <v>9.5687713139999998E-3</v>
      </c>
      <c r="C1091">
        <f>B1091*$E$2</f>
        <v>9.2625706319519989E-3</v>
      </c>
      <c r="D1091">
        <f>D1092+C1091</f>
        <v>33.140168800693196</v>
      </c>
      <c r="F1091">
        <f>(LN($L$2/A1091)/(LN($L$2/$L$3)))^$L$4</f>
        <v>1.6334197719975914</v>
      </c>
      <c r="G1091">
        <f>(1/(1+F1091))*100</f>
        <v>37.973437073476745</v>
      </c>
      <c r="H1091">
        <f>D1091-G1091</f>
        <v>-4.833268272783549</v>
      </c>
      <c r="I1091">
        <f>H1091^2</f>
        <v>23.360482196696072</v>
      </c>
    </row>
    <row r="1092" spans="1:9" x14ac:dyDescent="0.25">
      <c r="A1092">
        <v>116.537163696493</v>
      </c>
      <c r="B1092">
        <v>2.0105503277E-2</v>
      </c>
      <c r="C1092">
        <f>B1092*$E$2</f>
        <v>1.9462127172135999E-2</v>
      </c>
      <c r="D1092">
        <f>D1093+C1092</f>
        <v>33.130906230061242</v>
      </c>
      <c r="F1092">
        <f>(LN($L$2/A1092)/(LN($L$2/$L$3)))^$L$4</f>
        <v>1.6340793711753672</v>
      </c>
      <c r="G1092">
        <f>(1/(1+F1092))*100</f>
        <v>37.963928154290372</v>
      </c>
      <c r="H1092">
        <f>D1092-G1092</f>
        <v>-4.8330219242291292</v>
      </c>
      <c r="I1092">
        <f>H1092^2</f>
        <v>23.358100920079433</v>
      </c>
    </row>
    <row r="1093" spans="1:9" x14ac:dyDescent="0.25">
      <c r="A1093">
        <v>116.512223994959</v>
      </c>
      <c r="B1093">
        <v>2.9511716314E-2</v>
      </c>
      <c r="C1093">
        <f>B1093*$E$2</f>
        <v>2.8567341391951998E-2</v>
      </c>
      <c r="D1093">
        <f>D1094+C1093</f>
        <v>33.111444102889109</v>
      </c>
      <c r="F1093">
        <f>(LN($L$2/A1093)/(LN($L$2/$L$3)))^$L$4</f>
        <v>1.6344240063471756</v>
      </c>
      <c r="G1093">
        <f>(1/(1+F1093))*100</f>
        <v>37.958961715755628</v>
      </c>
      <c r="H1093">
        <f>D1093-G1093</f>
        <v>-4.8475176128665183</v>
      </c>
      <c r="I1093">
        <f>H1093^2</f>
        <v>23.498427007051109</v>
      </c>
    </row>
    <row r="1094" spans="1:9" x14ac:dyDescent="0.25">
      <c r="A1094">
        <v>116.374566387594</v>
      </c>
      <c r="B1094">
        <v>9.1475975959999997E-3</v>
      </c>
      <c r="C1094">
        <f>B1094*$E$2</f>
        <v>8.8548744729279993E-3</v>
      </c>
      <c r="D1094">
        <f>D1095+C1094</f>
        <v>33.082876761497154</v>
      </c>
      <c r="F1094">
        <f>(LN($L$2/A1094)/(LN($L$2/$L$3)))^$L$4</f>
        <v>1.6363282485707165</v>
      </c>
      <c r="G1094">
        <f>(1/(1+F1094))*100</f>
        <v>37.931543636197397</v>
      </c>
      <c r="H1094">
        <f>D1094-G1094</f>
        <v>-4.8486668747002426</v>
      </c>
      <c r="I1094">
        <f>H1094^2</f>
        <v>23.509570461815418</v>
      </c>
    </row>
    <row r="1095" spans="1:9" x14ac:dyDescent="0.25">
      <c r="A1095">
        <v>116.33644939172601</v>
      </c>
      <c r="B1095">
        <v>2.5905878165999999E-2</v>
      </c>
      <c r="C1095">
        <f>B1095*$E$2</f>
        <v>2.5076890064687999E-2</v>
      </c>
      <c r="D1095">
        <f>D1096+C1095</f>
        <v>33.074021887024223</v>
      </c>
      <c r="F1095">
        <f>(LN($L$2/A1095)/(LN($L$2/$L$3)))^$L$4</f>
        <v>1.6368561236445114</v>
      </c>
      <c r="G1095">
        <f>(1/(1+F1095))*100</f>
        <v>37.923950079530968</v>
      </c>
      <c r="H1095">
        <f>D1095-G1095</f>
        <v>-4.849928192506745</v>
      </c>
      <c r="I1095">
        <f>H1095^2</f>
        <v>23.521803472471742</v>
      </c>
    </row>
    <row r="1096" spans="1:9" x14ac:dyDescent="0.25">
      <c r="A1096">
        <v>116.229304001925</v>
      </c>
      <c r="B1096">
        <v>4.3077943439999997E-3</v>
      </c>
      <c r="C1096">
        <f>B1096*$E$2</f>
        <v>4.1699449249919997E-3</v>
      </c>
      <c r="D1096">
        <f>D1097+C1096</f>
        <v>33.048944996959534</v>
      </c>
      <c r="F1096">
        <f>(LN($L$2/A1096)/(LN($L$2/$L$3)))^$L$4</f>
        <v>1.6383413467494743</v>
      </c>
      <c r="G1096">
        <f>(1/(1+F1096))*100</f>
        <v>37.902601239677871</v>
      </c>
      <c r="H1096">
        <f>D1096-G1096</f>
        <v>-4.853656242718337</v>
      </c>
      <c r="I1096">
        <f>H1096^2</f>
        <v>23.557978922478682</v>
      </c>
    </row>
    <row r="1097" spans="1:9" x14ac:dyDescent="0.25">
      <c r="A1097">
        <v>116.20979146067</v>
      </c>
      <c r="B1097">
        <v>9.1845426590000008E-3</v>
      </c>
      <c r="C1097">
        <f>B1097*$E$2</f>
        <v>8.8906372939120005E-3</v>
      </c>
      <c r="D1097">
        <f>D1098+C1097</f>
        <v>33.044775052034545</v>
      </c>
      <c r="F1097">
        <f>(LN($L$2/A1097)/(LN($L$2/$L$3)))^$L$4</f>
        <v>1.6386120452672484</v>
      </c>
      <c r="G1097">
        <f>(1/(1+F1097))*100</f>
        <v>37.898712764297883</v>
      </c>
      <c r="H1097">
        <f>D1097-G1097</f>
        <v>-4.8539377122633383</v>
      </c>
      <c r="I1097">
        <f>H1097^2</f>
        <v>23.560711314532249</v>
      </c>
    </row>
    <row r="1098" spans="1:9" x14ac:dyDescent="0.25">
      <c r="A1098">
        <v>116.16982756695499</v>
      </c>
      <c r="B1098">
        <v>2.272860275E-2</v>
      </c>
      <c r="C1098">
        <f>B1098*$E$2</f>
        <v>2.2001287461999999E-2</v>
      </c>
      <c r="D1098">
        <f>D1099+C1098</f>
        <v>33.035884414740636</v>
      </c>
      <c r="F1098">
        <f>(LN($L$2/A1098)/(LN($L$2/$L$3)))^$L$4</f>
        <v>1.6391666787448327</v>
      </c>
      <c r="G1098">
        <f>(1/(1+F1098))*100</f>
        <v>37.89074816887247</v>
      </c>
      <c r="H1098">
        <f>D1098-G1098</f>
        <v>-4.8548637541318342</v>
      </c>
      <c r="I1098">
        <f>H1098^2</f>
        <v>23.569702071183048</v>
      </c>
    </row>
    <row r="1099" spans="1:9" x14ac:dyDescent="0.25">
      <c r="A1099">
        <v>116.129725616551</v>
      </c>
      <c r="B1099">
        <v>2.3800009576000002E-2</v>
      </c>
      <c r="C1099">
        <f>B1099*$E$2</f>
        <v>2.3038409269568003E-2</v>
      </c>
      <c r="D1099">
        <f>D1100+C1099</f>
        <v>33.013883127278639</v>
      </c>
      <c r="F1099">
        <f>(LN($L$2/A1099)/(LN($L$2/$L$3)))^$L$4</f>
        <v>1.6397235151475209</v>
      </c>
      <c r="G1099">
        <f>(1/(1+F1099))*100</f>
        <v>37.882755306065263</v>
      </c>
      <c r="H1099">
        <f>D1099-G1099</f>
        <v>-4.8688721787866243</v>
      </c>
      <c r="I1099">
        <f>H1099^2</f>
        <v>23.70591629336241</v>
      </c>
    </row>
    <row r="1100" spans="1:9" x14ac:dyDescent="0.25">
      <c r="A1100">
        <v>116.037790045251</v>
      </c>
      <c r="B1100">
        <v>1.5664706705999999E-2</v>
      </c>
      <c r="C1100">
        <f>B1100*$E$2</f>
        <v>1.5163436091407998E-2</v>
      </c>
      <c r="D1100">
        <f>D1101+C1100</f>
        <v>32.990844718009072</v>
      </c>
      <c r="F1100">
        <f>(LN($L$2/A1100)/(LN($L$2/$L$3)))^$L$4</f>
        <v>1.6410011743032329</v>
      </c>
      <c r="G1100">
        <f>(1/(1+F1100))*100</f>
        <v>37.864428449708164</v>
      </c>
      <c r="H1100">
        <f>D1100-G1100</f>
        <v>-4.8735837316990924</v>
      </c>
      <c r="I1100">
        <f>H1100^2</f>
        <v>23.75181838988205</v>
      </c>
    </row>
    <row r="1101" spans="1:9" x14ac:dyDescent="0.25">
      <c r="A1101">
        <v>116.000635798956</v>
      </c>
      <c r="B1101">
        <v>6.9087267790000004E-3</v>
      </c>
      <c r="C1101">
        <f>B1101*$E$2</f>
        <v>6.6876475220719999E-3</v>
      </c>
      <c r="D1101">
        <f>D1102+C1101</f>
        <v>32.975681281917666</v>
      </c>
      <c r="F1101">
        <f>(LN($L$2/A1101)/(LN($L$2/$L$3)))^$L$4</f>
        <v>1.6415179487820808</v>
      </c>
      <c r="G1101">
        <f>(1/(1+F1101))*100</f>
        <v>37.857020826266499</v>
      </c>
      <c r="H1101">
        <f>D1101-G1101</f>
        <v>-4.8813395443488332</v>
      </c>
      <c r="I1101">
        <f>H1101^2</f>
        <v>23.827475747223673</v>
      </c>
    </row>
    <row r="1102" spans="1:9" x14ac:dyDescent="0.25">
      <c r="A1102">
        <v>115.901065002422</v>
      </c>
      <c r="B1102">
        <v>2.0393674769E-2</v>
      </c>
      <c r="C1102">
        <f>B1102*$E$2</f>
        <v>1.9741077176391997E-2</v>
      </c>
      <c r="D1102">
        <f>D1103+C1102</f>
        <v>32.968993634395595</v>
      </c>
      <c r="F1102">
        <f>(LN($L$2/A1102)/(LN($L$2/$L$3)))^$L$4</f>
        <v>1.6429040896685445</v>
      </c>
      <c r="G1102">
        <f>(1/(1+F1102))*100</f>
        <v>37.837165711352519</v>
      </c>
      <c r="H1102">
        <f>D1102-G1102</f>
        <v>-4.8681720769569239</v>
      </c>
      <c r="I1102">
        <f>H1102^2</f>
        <v>23.699099370863092</v>
      </c>
    </row>
    <row r="1103" spans="1:9" x14ac:dyDescent="0.25">
      <c r="A1103">
        <v>115.86390080916399</v>
      </c>
      <c r="B1103">
        <v>2.5632484699999999E-2</v>
      </c>
      <c r="C1103">
        <f>B1103*$E$2</f>
        <v>2.4812245189599999E-2</v>
      </c>
      <c r="D1103">
        <f>D1104+C1103</f>
        <v>32.949252557219204</v>
      </c>
      <c r="F1103">
        <f>(LN($L$2/A1103)/(LN($L$2/$L$3)))^$L$4</f>
        <v>1.6434219146877247</v>
      </c>
      <c r="G1103">
        <f>(1/(1+F1103))*100</f>
        <v>37.829753715956954</v>
      </c>
      <c r="H1103">
        <f>D1103-G1103</f>
        <v>-4.8805011587377507</v>
      </c>
      <c r="I1103">
        <f>H1103^2</f>
        <v>23.819291560440526</v>
      </c>
    </row>
    <row r="1104" spans="1:9" x14ac:dyDescent="0.25">
      <c r="A1104">
        <v>115.842751951853</v>
      </c>
      <c r="B1104">
        <v>2.0970017750999999E-2</v>
      </c>
      <c r="C1104">
        <f>B1104*$E$2</f>
        <v>2.0298977182967998E-2</v>
      </c>
      <c r="D1104">
        <f>D1105+C1104</f>
        <v>32.924440312029603</v>
      </c>
      <c r="F1104">
        <f>(LN($L$2/A1104)/(LN($L$2/$L$3)))^$L$4</f>
        <v>1.6437167018753331</v>
      </c>
      <c r="G1104">
        <f>(1/(1+F1104))*100</f>
        <v>37.825535515611222</v>
      </c>
      <c r="H1104">
        <f>D1104-G1104</f>
        <v>-4.9010952035816189</v>
      </c>
      <c r="I1104">
        <f>H1104^2</f>
        <v>24.02073419457075</v>
      </c>
    </row>
    <row r="1105" spans="1:9" x14ac:dyDescent="0.25">
      <c r="A1105">
        <v>115.837511118094</v>
      </c>
      <c r="B1105">
        <v>9.4209910620000007E-3</v>
      </c>
      <c r="C1105">
        <f>B1105*$E$2</f>
        <v>9.119519348016001E-3</v>
      </c>
      <c r="D1105">
        <f>D1106+C1105</f>
        <v>32.904141334846635</v>
      </c>
      <c r="F1105">
        <f>(LN($L$2/A1105)/(LN($L$2/$L$3)))^$L$4</f>
        <v>1.6437897646276625</v>
      </c>
      <c r="G1105">
        <f>(1/(1+F1105))*100</f>
        <v>37.824490183728159</v>
      </c>
      <c r="H1105">
        <f>D1105-G1105</f>
        <v>-4.9203488488815239</v>
      </c>
      <c r="I1105">
        <f>H1105^2</f>
        <v>24.209832794689738</v>
      </c>
    </row>
    <row r="1106" spans="1:9" x14ac:dyDescent="0.25">
      <c r="A1106">
        <v>115.772870868453</v>
      </c>
      <c r="B1106">
        <v>6.8274476400000004E-3</v>
      </c>
      <c r="C1106">
        <f>B1106*$E$2</f>
        <v>6.60896931552E-3</v>
      </c>
      <c r="D1106">
        <f>D1107+C1106</f>
        <v>32.895021815498616</v>
      </c>
      <c r="F1106">
        <f>(LN($L$2/A1106)/(LN($L$2/$L$3)))^$L$4</f>
        <v>1.6446913244416159</v>
      </c>
      <c r="G1106">
        <f>(1/(1+F1106))*100</f>
        <v>37.811596036113365</v>
      </c>
      <c r="H1106">
        <f>D1106-G1106</f>
        <v>-4.9165742206147485</v>
      </c>
      <c r="I1106">
        <f>H1106^2</f>
        <v>24.172702066813521</v>
      </c>
    </row>
    <row r="1107" spans="1:9" x14ac:dyDescent="0.25">
      <c r="A1107">
        <v>115.771915531982</v>
      </c>
      <c r="B1107">
        <v>2.4878805415E-2</v>
      </c>
      <c r="C1107">
        <f>B1107*$E$2</f>
        <v>2.4082683641720001E-2</v>
      </c>
      <c r="D1107">
        <f>D1108+C1107</f>
        <v>32.888412846183094</v>
      </c>
      <c r="F1107">
        <f>(LN($L$2/A1107)/(LN($L$2/$L$3)))^$L$4</f>
        <v>1.6447046544907029</v>
      </c>
      <c r="G1107">
        <f>(1/(1+F1107))*100</f>
        <v>37.811405455123399</v>
      </c>
      <c r="H1107">
        <f>D1107-G1107</f>
        <v>-4.9229926089403051</v>
      </c>
      <c r="I1107">
        <f>H1107^2</f>
        <v>24.235856227680873</v>
      </c>
    </row>
    <row r="1108" spans="1:9" x14ac:dyDescent="0.25">
      <c r="A1108">
        <v>115.73248040869299</v>
      </c>
      <c r="B1108">
        <v>2.8750648016E-2</v>
      </c>
      <c r="C1108">
        <f>B1108*$E$2</f>
        <v>2.7830627279487999E-2</v>
      </c>
      <c r="D1108">
        <f>D1109+C1108</f>
        <v>32.864330162541371</v>
      </c>
      <c r="F1108">
        <f>(LN($L$2/A1108)/(LN($L$2/$L$3)))^$L$4</f>
        <v>1.6452550461619921</v>
      </c>
      <c r="G1108">
        <f>(1/(1+F1108))*100</f>
        <v>37.803538129561566</v>
      </c>
      <c r="H1108">
        <f>D1108-G1108</f>
        <v>-4.9392079670201952</v>
      </c>
      <c r="I1108">
        <f>H1108^2</f>
        <v>24.395775341475769</v>
      </c>
    </row>
    <row r="1109" spans="1:9" x14ac:dyDescent="0.25">
      <c r="A1109">
        <v>115.711654547918</v>
      </c>
      <c r="B1109">
        <v>1.8058746787999999E-2</v>
      </c>
      <c r="C1109">
        <f>B1109*$E$2</f>
        <v>1.7480866890784E-2</v>
      </c>
      <c r="D1109">
        <f>D1110+C1109</f>
        <v>32.836499535261886</v>
      </c>
      <c r="F1109">
        <f>(LN($L$2/A1109)/(LN($L$2/$L$3)))^$L$4</f>
        <v>1.6455458235322262</v>
      </c>
      <c r="G1109">
        <f>(1/(1+F1109))*100</f>
        <v>37.799383065111314</v>
      </c>
      <c r="H1109">
        <f>D1109-G1109</f>
        <v>-4.962883529849428</v>
      </c>
      <c r="I1109">
        <f>H1109^2</f>
        <v>24.630212930850718</v>
      </c>
    </row>
    <row r="1110" spans="1:9" x14ac:dyDescent="0.25">
      <c r="A1110">
        <v>115.661257110313</v>
      </c>
      <c r="B1110">
        <v>1.1896310282E-2</v>
      </c>
      <c r="C1110">
        <f>B1110*$E$2</f>
        <v>1.1515628352975999E-2</v>
      </c>
      <c r="D1110">
        <f>D1111+C1110</f>
        <v>32.8190186683711</v>
      </c>
      <c r="F1110">
        <f>(LN($L$2/A1110)/(LN($L$2/$L$3)))^$L$4</f>
        <v>1.646249812573958</v>
      </c>
      <c r="G1110">
        <f>(1/(1+F1110))*100</f>
        <v>37.78932719233029</v>
      </c>
      <c r="H1110">
        <f>D1110-G1110</f>
        <v>-4.97030852395919</v>
      </c>
      <c r="I1110">
        <f>H1110^2</f>
        <v>24.703966823341382</v>
      </c>
    </row>
    <row r="1111" spans="1:9" x14ac:dyDescent="0.25">
      <c r="A1111">
        <v>115.649196748395</v>
      </c>
      <c r="B1111">
        <v>8.5860326380000004E-3</v>
      </c>
      <c r="C1111">
        <f>B1111*$E$2</f>
        <v>8.3112795935840009E-3</v>
      </c>
      <c r="D1111">
        <f>D1112+C1111</f>
        <v>32.807503040018126</v>
      </c>
      <c r="F1111">
        <f>(LN($L$2/A1111)/(LN($L$2/$L$3)))^$L$4</f>
        <v>1.6464183487035524</v>
      </c>
      <c r="G1111">
        <f>(1/(1+F1111))*100</f>
        <v>37.786920593635074</v>
      </c>
      <c r="H1111">
        <f>D1111-G1111</f>
        <v>-4.9794175536169476</v>
      </c>
      <c r="I1111">
        <f>H1111^2</f>
        <v>24.794599173268587</v>
      </c>
    </row>
    <row r="1112" spans="1:9" x14ac:dyDescent="0.25">
      <c r="A1112">
        <v>115.506046134461</v>
      </c>
      <c r="B1112">
        <v>2.1937978402E-2</v>
      </c>
      <c r="C1112">
        <f>B1112*$E$2</f>
        <v>2.1235963093135999E-2</v>
      </c>
      <c r="D1112">
        <f>D1113+C1112</f>
        <v>32.799191760424542</v>
      </c>
      <c r="F1112">
        <f>(LN($L$2/A1112)/(LN($L$2/$L$3)))^$L$4</f>
        <v>1.6484207985538752</v>
      </c>
      <c r="G1112">
        <f>(1/(1+F1112))*100</f>
        <v>37.758350204243705</v>
      </c>
      <c r="H1112">
        <f>D1112-G1112</f>
        <v>-4.9591584438191632</v>
      </c>
      <c r="I1112">
        <f>H1112^2</f>
        <v>24.593252470902904</v>
      </c>
    </row>
    <row r="1113" spans="1:9" x14ac:dyDescent="0.25">
      <c r="A1113">
        <v>115.479630959174</v>
      </c>
      <c r="B1113">
        <v>2.2817270901000001E-2</v>
      </c>
      <c r="C1113">
        <f>B1113*$E$2</f>
        <v>2.2087118232167999E-2</v>
      </c>
      <c r="D1113">
        <f>D1114+C1113</f>
        <v>32.777955797331408</v>
      </c>
      <c r="F1113">
        <f>(LN($L$2/A1113)/(LN($L$2/$L$3)))^$L$4</f>
        <v>1.6487907102571877</v>
      </c>
      <c r="G1113">
        <f>(1/(1+F1113))*100</f>
        <v>37.753077135448869</v>
      </c>
      <c r="H1113">
        <f>D1113-G1113</f>
        <v>-4.9751213381174608</v>
      </c>
      <c r="I1113">
        <f>H1113^2</f>
        <v>24.751832328991675</v>
      </c>
    </row>
    <row r="1114" spans="1:9" x14ac:dyDescent="0.25">
      <c r="A1114">
        <v>115.379926693051</v>
      </c>
      <c r="B1114">
        <v>8.3865292979999999E-3</v>
      </c>
      <c r="C1114">
        <f>B1114*$E$2</f>
        <v>8.1181603604639999E-3</v>
      </c>
      <c r="D1114">
        <f>D1115+C1114</f>
        <v>32.755868679099244</v>
      </c>
      <c r="F1114">
        <f>(LN($L$2/A1114)/(LN($L$2/$L$3)))^$L$4</f>
        <v>1.6501880845954935</v>
      </c>
      <c r="G1114">
        <f>(1/(1+F1114))*100</f>
        <v>37.733170932757901</v>
      </c>
      <c r="H1114">
        <f>D1114-G1114</f>
        <v>-4.9773022536586566</v>
      </c>
      <c r="I1114">
        <f>H1114^2</f>
        <v>24.773537724275542</v>
      </c>
    </row>
    <row r="1115" spans="1:9" x14ac:dyDescent="0.25">
      <c r="A1115">
        <v>115.305154251305</v>
      </c>
      <c r="B1115">
        <v>1.0329839610999999E-2</v>
      </c>
      <c r="C1115">
        <f>B1115*$E$2</f>
        <v>9.9992847434479983E-3</v>
      </c>
      <c r="D1115">
        <f>D1116+C1115</f>
        <v>32.747750518738783</v>
      </c>
      <c r="F1115">
        <f>(LN($L$2/A1115)/(LN($L$2/$L$3)))^$L$4</f>
        <v>1.6512372189861442</v>
      </c>
      <c r="G1115">
        <f>(1/(1+F1115))*100</f>
        <v>37.718239350246016</v>
      </c>
      <c r="H1115">
        <f>D1115-G1115</f>
        <v>-4.9704888315072324</v>
      </c>
      <c r="I1115">
        <f>H1115^2</f>
        <v>24.705759224138134</v>
      </c>
    </row>
    <row r="1116" spans="1:9" x14ac:dyDescent="0.25">
      <c r="A1116">
        <v>115.272208826119</v>
      </c>
      <c r="B1116">
        <v>1.9625217459000002E-2</v>
      </c>
      <c r="C1116">
        <f>B1116*$E$2</f>
        <v>1.8997210500312001E-2</v>
      </c>
      <c r="D1116">
        <f>D1117+C1116</f>
        <v>32.737751233995333</v>
      </c>
      <c r="F1116">
        <f>(LN($L$2/A1116)/(LN($L$2/$L$3)))^$L$4</f>
        <v>1.6516997998585192</v>
      </c>
      <c r="G1116">
        <f>(1/(1+F1116))*100</f>
        <v>37.711659519428061</v>
      </c>
      <c r="H1116">
        <f>D1116-G1116</f>
        <v>-4.9739082854327279</v>
      </c>
      <c r="I1116">
        <f>H1116^2</f>
        <v>24.739763631896338</v>
      </c>
    </row>
    <row r="1117" spans="1:9" x14ac:dyDescent="0.25">
      <c r="A1117">
        <v>115.220516579731</v>
      </c>
      <c r="B1117">
        <v>3.1329413413000003E-2</v>
      </c>
      <c r="C1117">
        <f>B1117*$E$2</f>
        <v>3.0326872183784003E-2</v>
      </c>
      <c r="D1117">
        <f>D1118+C1117</f>
        <v>32.718754023495023</v>
      </c>
      <c r="F1117">
        <f>(LN($L$2/A1117)/(LN($L$2/$L$3)))^$L$4</f>
        <v>1.6524259996836101</v>
      </c>
      <c r="G1117">
        <f>(1/(1+F1117))*100</f>
        <v>37.701334556337599</v>
      </c>
      <c r="H1117">
        <f>D1117-G1117</f>
        <v>-4.9825805328425758</v>
      </c>
      <c r="I1117">
        <f>H1117^2</f>
        <v>24.826108766261807</v>
      </c>
    </row>
    <row r="1118" spans="1:9" x14ac:dyDescent="0.25">
      <c r="A1118">
        <v>115.182153172632</v>
      </c>
      <c r="B1118">
        <v>1.0558899001999999E-2</v>
      </c>
      <c r="C1118">
        <f>B1118*$E$2</f>
        <v>1.0221014233936E-2</v>
      </c>
      <c r="D1118">
        <f>D1119+C1118</f>
        <v>32.688427151311238</v>
      </c>
      <c r="F1118">
        <f>(LN($L$2/A1118)/(LN($L$2/$L$3)))^$L$4</f>
        <v>1.6529652636462739</v>
      </c>
      <c r="G1118">
        <f>(1/(1+F1118))*100</f>
        <v>37.693671066977544</v>
      </c>
      <c r="H1118">
        <f>D1118-G1118</f>
        <v>-5.0052439156663056</v>
      </c>
      <c r="I1118">
        <f>H1118^2</f>
        <v>25.052466655314571</v>
      </c>
    </row>
    <row r="1119" spans="1:9" x14ac:dyDescent="0.25">
      <c r="A1119">
        <v>115.182153172632</v>
      </c>
      <c r="B1119">
        <v>1.3758341456E-2</v>
      </c>
      <c r="C1119">
        <f>B1119*$E$2</f>
        <v>1.3318074529407999E-2</v>
      </c>
      <c r="D1119">
        <f>D1120+C1119</f>
        <v>32.678206137077304</v>
      </c>
      <c r="F1119">
        <f>(LN($L$2/A1119)/(LN($L$2/$L$3)))^$L$4</f>
        <v>1.6529652636462739</v>
      </c>
      <c r="G1119">
        <f>(1/(1+F1119))*100</f>
        <v>37.693671066977544</v>
      </c>
      <c r="H1119">
        <f>D1119-G1119</f>
        <v>-5.0154649299002401</v>
      </c>
      <c r="I1119">
        <f>H1119^2</f>
        <v>25.154888463059219</v>
      </c>
    </row>
    <row r="1120" spans="1:9" x14ac:dyDescent="0.25">
      <c r="A1120">
        <v>115.17877998496</v>
      </c>
      <c r="B1120">
        <v>1.4016956896999999E-2</v>
      </c>
      <c r="C1120">
        <f>B1120*$E$2</f>
        <v>1.3568414276295999E-2</v>
      </c>
      <c r="D1120">
        <f>D1121+C1120</f>
        <v>32.664888062547895</v>
      </c>
      <c r="F1120">
        <f>(LN($L$2/A1120)/(LN($L$2/$L$3)))^$L$4</f>
        <v>1.6530126924574811</v>
      </c>
      <c r="G1120">
        <f>(1/(1+F1120))*100</f>
        <v>37.692997204385847</v>
      </c>
      <c r="H1120">
        <f>D1120-G1120</f>
        <v>-5.0281091418379518</v>
      </c>
      <c r="I1120">
        <f>H1120^2</f>
        <v>25.281881542234384</v>
      </c>
    </row>
    <row r="1121" spans="1:9" x14ac:dyDescent="0.25">
      <c r="A1121">
        <v>115.10845033071099</v>
      </c>
      <c r="B1121">
        <v>5.7117067380000001E-3</v>
      </c>
      <c r="C1121">
        <f>B1121*$E$2</f>
        <v>5.5289321223839999E-3</v>
      </c>
      <c r="D1121">
        <f>D1122+C1121</f>
        <v>32.651319648271603</v>
      </c>
      <c r="F1121">
        <f>(LN($L$2/A1121)/(LN($L$2/$L$3)))^$L$4</f>
        <v>1.6540020375456135</v>
      </c>
      <c r="G1121">
        <f>(1/(1+F1121))*100</f>
        <v>37.678946204758269</v>
      </c>
      <c r="H1121">
        <f>D1121-G1121</f>
        <v>-5.0276265564866662</v>
      </c>
      <c r="I1121">
        <f>H1121^2</f>
        <v>25.277028791489972</v>
      </c>
    </row>
    <row r="1122" spans="1:9" x14ac:dyDescent="0.25">
      <c r="A1122">
        <v>115.10841301418399</v>
      </c>
      <c r="B1122">
        <v>5.5787045110000004E-3</v>
      </c>
      <c r="C1122">
        <f>B1122*$E$2</f>
        <v>5.4001859666480004E-3</v>
      </c>
      <c r="D1122">
        <f>D1123+C1122</f>
        <v>32.645790716149222</v>
      </c>
      <c r="F1122">
        <f>(LN($L$2/A1122)/(LN($L$2/$L$3)))^$L$4</f>
        <v>1.6540025627262824</v>
      </c>
      <c r="G1122">
        <f>(1/(1+F1122))*100</f>
        <v>37.678938748754092</v>
      </c>
      <c r="H1122">
        <f>D1122-G1122</f>
        <v>-5.0331480326048705</v>
      </c>
      <c r="I1122">
        <f>H1122^2</f>
        <v>25.332579118114278</v>
      </c>
    </row>
    <row r="1123" spans="1:9" x14ac:dyDescent="0.25">
      <c r="A1123">
        <v>115.089524503592</v>
      </c>
      <c r="B1123">
        <v>1.7925744561E-2</v>
      </c>
      <c r="C1123">
        <f>B1123*$E$2</f>
        <v>1.7352120735048E-2</v>
      </c>
      <c r="D1123">
        <f>D1124+C1123</f>
        <v>32.640390530182572</v>
      </c>
      <c r="F1123">
        <f>(LN($L$2/A1123)/(LN($L$2/$L$3)))^$L$4</f>
        <v>1.6542684261248191</v>
      </c>
      <c r="G1123">
        <f>(1/(1+F1123))*100</f>
        <v>37.675164657704983</v>
      </c>
      <c r="H1123">
        <f>D1123-G1123</f>
        <v>-5.0347741275224109</v>
      </c>
      <c r="I1123">
        <f>H1123^2</f>
        <v>25.348950515169054</v>
      </c>
    </row>
    <row r="1124" spans="1:9" x14ac:dyDescent="0.25">
      <c r="A1124">
        <v>115.01431916139801</v>
      </c>
      <c r="B1124">
        <v>1.9218821766E-2</v>
      </c>
      <c r="C1124">
        <f>B1124*$E$2</f>
        <v>1.8603819469488001E-2</v>
      </c>
      <c r="D1124">
        <f>D1125+C1124</f>
        <v>32.623038409447524</v>
      </c>
      <c r="F1124">
        <f>(LN($L$2/A1124)/(LN($L$2/$L$3)))^$L$4</f>
        <v>1.6553276181654228</v>
      </c>
      <c r="G1124">
        <f>(1/(1+F1124))*100</f>
        <v>37.660136291991883</v>
      </c>
      <c r="H1124">
        <f>D1124-G1124</f>
        <v>-5.0370978825443586</v>
      </c>
      <c r="I1124">
        <f>H1124^2</f>
        <v>25.372355078332863</v>
      </c>
    </row>
    <row r="1125" spans="1:9" x14ac:dyDescent="0.25">
      <c r="A1125">
        <v>114.94257646977999</v>
      </c>
      <c r="B1125">
        <v>2.2440431258E-2</v>
      </c>
      <c r="C1125">
        <f>B1125*$E$2</f>
        <v>2.1722337457744E-2</v>
      </c>
      <c r="D1125">
        <f>D1126+C1125</f>
        <v>32.604434589978034</v>
      </c>
      <c r="F1125">
        <f>(LN($L$2/A1125)/(LN($L$2/$L$3)))^$L$4</f>
        <v>1.6563390065417007</v>
      </c>
      <c r="G1125">
        <f>(1/(1+F1125))*100</f>
        <v>37.645797375158999</v>
      </c>
      <c r="H1125">
        <f>D1125-G1125</f>
        <v>-5.041362785180965</v>
      </c>
      <c r="I1125">
        <f>H1125^2</f>
        <v>25.415338731807577</v>
      </c>
    </row>
    <row r="1126" spans="1:9" x14ac:dyDescent="0.25">
      <c r="A1126">
        <v>114.94206021373201</v>
      </c>
      <c r="B1126">
        <v>2.0386285755999999E-2</v>
      </c>
      <c r="C1126">
        <f>B1126*$E$2</f>
        <v>1.9733924611808E-2</v>
      </c>
      <c r="D1126">
        <f>D1127+C1126</f>
        <v>32.582712252520288</v>
      </c>
      <c r="F1126">
        <f>(LN($L$2/A1126)/(LN($L$2/$L$3)))^$L$4</f>
        <v>1.6563462878465507</v>
      </c>
      <c r="G1126">
        <f>(1/(1+F1126))*100</f>
        <v>37.645694184348265</v>
      </c>
      <c r="H1126">
        <f>D1126-G1126</f>
        <v>-5.0629819318279772</v>
      </c>
      <c r="I1126">
        <f>H1126^2</f>
        <v>25.633786042016556</v>
      </c>
    </row>
    <row r="1127" spans="1:9" x14ac:dyDescent="0.25">
      <c r="A1127">
        <v>114.907427638055</v>
      </c>
      <c r="B1127">
        <v>8.8668151170000001E-3</v>
      </c>
      <c r="C1127">
        <f>B1127*$E$2</f>
        <v>8.5830770332560001E-3</v>
      </c>
      <c r="D1127">
        <f>D1128+C1127</f>
        <v>32.562978327908482</v>
      </c>
      <c r="F1127">
        <f>(LN($L$2/A1127)/(LN($L$2/$L$3)))^$L$4</f>
        <v>1.6568348592124831</v>
      </c>
      <c r="G1127">
        <f>(1/(1+F1127))*100</f>
        <v>37.638771432576419</v>
      </c>
      <c r="H1127">
        <f>D1127-G1127</f>
        <v>-5.0757931046679374</v>
      </c>
      <c r="I1127">
        <f>H1127^2</f>
        <v>25.763675641394578</v>
      </c>
    </row>
    <row r="1128" spans="1:9" x14ac:dyDescent="0.25">
      <c r="A1128">
        <v>114.902169076033</v>
      </c>
      <c r="B1128">
        <v>2.5336924196000001E-2</v>
      </c>
      <c r="C1128">
        <f>B1128*$E$2</f>
        <v>2.4526142621728E-2</v>
      </c>
      <c r="D1128">
        <f>D1129+C1128</f>
        <v>32.554395250875224</v>
      </c>
      <c r="F1128">
        <f>(LN($L$2/A1128)/(LN($L$2/$L$3)))^$L$4</f>
        <v>1.6569090624334701</v>
      </c>
      <c r="G1128">
        <f>(1/(1+F1128))*100</f>
        <v>37.637720241885035</v>
      </c>
      <c r="H1128">
        <f>D1128-G1128</f>
        <v>-5.0833249910098104</v>
      </c>
      <c r="I1128">
        <f>H1128^2</f>
        <v>25.84019296422489</v>
      </c>
    </row>
    <row r="1129" spans="1:9" x14ac:dyDescent="0.25">
      <c r="A1129">
        <v>114.771905965561</v>
      </c>
      <c r="B1129">
        <v>1.3396279839E-2</v>
      </c>
      <c r="C1129">
        <f>B1129*$E$2</f>
        <v>1.2967598884152E-2</v>
      </c>
      <c r="D1129">
        <f>D1130+C1129</f>
        <v>32.529869108253493</v>
      </c>
      <c r="F1129">
        <f>(LN($L$2/A1129)/(LN($L$2/$L$3)))^$L$4</f>
        <v>1.6587488164033837</v>
      </c>
      <c r="G1129">
        <f>(1/(1+F1129))*100</f>
        <v>37.611676358082882</v>
      </c>
      <c r="H1129">
        <f>D1129-G1129</f>
        <v>-5.0818072498293887</v>
      </c>
      <c r="I1129">
        <f>H1129^2</f>
        <v>25.824764924418535</v>
      </c>
    </row>
    <row r="1130" spans="1:9" x14ac:dyDescent="0.25">
      <c r="A1130">
        <v>114.710615472908</v>
      </c>
      <c r="B1130">
        <v>4.5737987979999999E-3</v>
      </c>
      <c r="C1130">
        <f>B1130*$E$2</f>
        <v>4.4274372364639996E-3</v>
      </c>
      <c r="D1130">
        <f>D1131+C1130</f>
        <v>32.51690150936934</v>
      </c>
      <c r="F1130">
        <f>(LN($L$2/A1130)/(LN($L$2/$L$3)))^$L$4</f>
        <v>1.6596155233472438</v>
      </c>
      <c r="G1130">
        <f>(1/(1+F1130))*100</f>
        <v>37.599419586085723</v>
      </c>
      <c r="H1130">
        <f>D1130-G1130</f>
        <v>-5.0825180767163829</v>
      </c>
      <c r="I1130">
        <f>H1130^2</f>
        <v>25.831990000148799</v>
      </c>
    </row>
    <row r="1131" spans="1:9" x14ac:dyDescent="0.25">
      <c r="A1131">
        <v>114.64332591093201</v>
      </c>
      <c r="B1131">
        <v>2.6740836590000001E-2</v>
      </c>
      <c r="C1131">
        <f>B1131*$E$2</f>
        <v>2.5885129819120001E-2</v>
      </c>
      <c r="D1131">
        <f>D1132+C1131</f>
        <v>32.512474072132875</v>
      </c>
      <c r="F1131">
        <f>(LN($L$2/A1131)/(LN($L$2/$L$3)))^$L$4</f>
        <v>1.6605678592882207</v>
      </c>
      <c r="G1131">
        <f>(1/(1+F1131))*100</f>
        <v>37.585961076276746</v>
      </c>
      <c r="H1131">
        <f>D1131-G1131</f>
        <v>-5.0734870041438711</v>
      </c>
      <c r="I1131">
        <f>H1131^2</f>
        <v>25.740270381216753</v>
      </c>
    </row>
    <row r="1132" spans="1:9" x14ac:dyDescent="0.25">
      <c r="A1132">
        <v>114.58707296196</v>
      </c>
      <c r="B1132">
        <v>5.357034133E-3</v>
      </c>
      <c r="C1132">
        <f>B1132*$E$2</f>
        <v>5.1856090407440001E-3</v>
      </c>
      <c r="D1132">
        <f>D1133+C1132</f>
        <v>32.486588942313752</v>
      </c>
      <c r="F1132">
        <f>(LN($L$2/A1132)/(LN($L$2/$L$3)))^$L$4</f>
        <v>1.6613646366662305</v>
      </c>
      <c r="G1132">
        <f>(1/(1+F1132))*100</f>
        <v>37.574708336571803</v>
      </c>
      <c r="H1132">
        <f>D1132-G1132</f>
        <v>-5.0881193942580509</v>
      </c>
      <c r="I1132">
        <f>H1132^2</f>
        <v>25.888958970224916</v>
      </c>
    </row>
    <row r="1133" spans="1:9" x14ac:dyDescent="0.25">
      <c r="A1133">
        <v>114.564599222523</v>
      </c>
      <c r="B1133">
        <v>1.9174487689999999E-2</v>
      </c>
      <c r="C1133">
        <f>B1133*$E$2</f>
        <v>1.8560904083919999E-2</v>
      </c>
      <c r="D1133">
        <f>D1134+C1133</f>
        <v>32.481403333273008</v>
      </c>
      <c r="F1133">
        <f>(LN($L$2/A1133)/(LN($L$2/$L$3)))^$L$4</f>
        <v>1.6616831221617614</v>
      </c>
      <c r="G1133">
        <f>(1/(1+F1133))*100</f>
        <v>37.570212309413506</v>
      </c>
      <c r="H1133">
        <f>D1133-G1133</f>
        <v>-5.0888089761404984</v>
      </c>
      <c r="I1133">
        <f>H1133^2</f>
        <v>25.895976795648107</v>
      </c>
    </row>
    <row r="1134" spans="1:9" x14ac:dyDescent="0.25">
      <c r="A1134">
        <v>114.564180833994</v>
      </c>
      <c r="B1134">
        <v>8.9407052430000005E-3</v>
      </c>
      <c r="C1134">
        <f>B1134*$E$2</f>
        <v>8.6546026752240008E-3</v>
      </c>
      <c r="D1134">
        <f>D1135+C1134</f>
        <v>32.462842429189088</v>
      </c>
      <c r="F1134">
        <f>(LN($L$2/A1134)/(LN($L$2/$L$3)))^$L$4</f>
        <v>1.6616890522182699</v>
      </c>
      <c r="G1134">
        <f>(1/(1+F1134))*100</f>
        <v>37.570128605615793</v>
      </c>
      <c r="H1134">
        <f>D1134-G1134</f>
        <v>-5.1072861764267046</v>
      </c>
      <c r="I1134">
        <f>H1134^2</f>
        <v>26.084372087919309</v>
      </c>
    </row>
    <row r="1135" spans="1:9" x14ac:dyDescent="0.25">
      <c r="A1135">
        <v>114.531458371638</v>
      </c>
      <c r="B1135">
        <v>2.8019135769E-2</v>
      </c>
      <c r="C1135">
        <f>B1135*$E$2</f>
        <v>2.7122523424392E-2</v>
      </c>
      <c r="D1135">
        <f>D1136+C1135</f>
        <v>32.454187826513866</v>
      </c>
      <c r="F1135">
        <f>(LN($L$2/A1135)/(LN($L$2/$L$3)))^$L$4</f>
        <v>1.6621529462553883</v>
      </c>
      <c r="G1135">
        <f>(1/(1+F1135))*100</f>
        <v>37.563581814734206</v>
      </c>
      <c r="H1135">
        <f>D1135-G1135</f>
        <v>-5.1093939882203401</v>
      </c>
      <c r="I1135">
        <f>H1135^2</f>
        <v>26.105906926862154</v>
      </c>
    </row>
    <row r="1136" spans="1:9" x14ac:dyDescent="0.25">
      <c r="A1136">
        <v>114.49252749193499</v>
      </c>
      <c r="B1136">
        <v>1.7992245675000001E-2</v>
      </c>
      <c r="C1136">
        <f>B1136*$E$2</f>
        <v>1.7416493813400002E-2</v>
      </c>
      <c r="D1136">
        <f>D1137+C1136</f>
        <v>32.427065303089478</v>
      </c>
      <c r="F1136">
        <f>(LN($L$2/A1136)/(LN($L$2/$L$3)))^$L$4</f>
        <v>1.6627051123775176</v>
      </c>
      <c r="G1136">
        <f>(1/(1+F1136))*100</f>
        <v>37.555792241188293</v>
      </c>
      <c r="H1136">
        <f>D1136-G1136</f>
        <v>-5.128726938098815</v>
      </c>
      <c r="I1136">
        <f>H1136^2</f>
        <v>26.303840005580447</v>
      </c>
    </row>
    <row r="1137" spans="1:9" x14ac:dyDescent="0.25">
      <c r="A1137">
        <v>114.48401494354199</v>
      </c>
      <c r="B1137">
        <v>4.7806911509999999E-3</v>
      </c>
      <c r="C1137">
        <f>B1137*$E$2</f>
        <v>4.6277090341679998E-3</v>
      </c>
      <c r="D1137">
        <f>D1138+C1137</f>
        <v>32.409648809276078</v>
      </c>
      <c r="F1137">
        <f>(LN($L$2/A1137)/(LN($L$2/$L$3)))^$L$4</f>
        <v>1.6628258852469475</v>
      </c>
      <c r="G1137">
        <f>(1/(1+F1137))*100</f>
        <v>37.554088892569901</v>
      </c>
      <c r="H1137">
        <f>D1137-G1137</f>
        <v>-5.1444400832938229</v>
      </c>
      <c r="I1137">
        <f>H1137^2</f>
        <v>26.465263770600156</v>
      </c>
    </row>
    <row r="1138" spans="1:9" x14ac:dyDescent="0.25">
      <c r="A1138">
        <v>114.481492657602</v>
      </c>
      <c r="B1138">
        <v>2.4243350332000001E-2</v>
      </c>
      <c r="C1138">
        <f>B1138*$E$2</f>
        <v>2.3467563121376E-2</v>
      </c>
      <c r="D1138">
        <f>D1139+C1138</f>
        <v>32.40502110024191</v>
      </c>
      <c r="F1138">
        <f>(LN($L$2/A1138)/(LN($L$2/$L$3)))^$L$4</f>
        <v>1.6628616730748271</v>
      </c>
      <c r="G1138">
        <f>(1/(1+F1138))*100</f>
        <v>37.553584180183577</v>
      </c>
      <c r="H1138">
        <f>D1138-G1138</f>
        <v>-5.1485630799416668</v>
      </c>
      <c r="I1138">
        <f>H1138^2</f>
        <v>26.507701788138423</v>
      </c>
    </row>
    <row r="1139" spans="1:9" x14ac:dyDescent="0.25">
      <c r="A1139">
        <v>114.419185305271</v>
      </c>
      <c r="B1139">
        <v>2.5026585667000001E-2</v>
      </c>
      <c r="C1139">
        <f>B1139*$E$2</f>
        <v>2.4225734925655999E-2</v>
      </c>
      <c r="D1139">
        <f>D1140+C1139</f>
        <v>32.381553537120531</v>
      </c>
      <c r="F1139">
        <f>(LN($L$2/A1139)/(LN($L$2/$L$3)))^$L$4</f>
        <v>1.6637461038378556</v>
      </c>
      <c r="G1139">
        <f>(1/(1+F1139))*100</f>
        <v>37.541115444870151</v>
      </c>
      <c r="H1139">
        <f>D1139-G1139</f>
        <v>-5.1595619077496195</v>
      </c>
      <c r="I1139">
        <f>H1139^2</f>
        <v>26.621079079900895</v>
      </c>
    </row>
    <row r="1140" spans="1:9" x14ac:dyDescent="0.25">
      <c r="A1140">
        <v>114.38781319215001</v>
      </c>
      <c r="B1140">
        <v>1.3241110574999999E-2</v>
      </c>
      <c r="C1140">
        <f>B1140*$E$2</f>
        <v>1.28173950366E-2</v>
      </c>
      <c r="D1140">
        <f>D1141+C1140</f>
        <v>32.357327802194874</v>
      </c>
      <c r="F1140">
        <f>(LN($L$2/A1140)/(LN($L$2/$L$3)))^$L$4</f>
        <v>1.6641916918963868</v>
      </c>
      <c r="G1140">
        <f>(1/(1+F1140))*100</f>
        <v>37.534836665157314</v>
      </c>
      <c r="H1140">
        <f>D1140-G1140</f>
        <v>-5.1775088629624406</v>
      </c>
      <c r="I1140">
        <f>H1140^2</f>
        <v>26.806598026054626</v>
      </c>
    </row>
    <row r="1141" spans="1:9" x14ac:dyDescent="0.25">
      <c r="A1141">
        <v>114.29524442914401</v>
      </c>
      <c r="B1141">
        <v>1.3869176645E-2</v>
      </c>
      <c r="C1141">
        <f>B1141*$E$2</f>
        <v>1.3425362992359999E-2</v>
      </c>
      <c r="D1141">
        <f>D1142+C1141</f>
        <v>32.344510407158275</v>
      </c>
      <c r="F1141">
        <f>(LN($L$2/A1141)/(LN($L$2/$L$3)))^$L$4</f>
        <v>1.6655075387052178</v>
      </c>
      <c r="G1141">
        <f>(1/(1+F1141))*100</f>
        <v>37.516307325311651</v>
      </c>
      <c r="H1141">
        <f>D1141-G1141</f>
        <v>-5.1717969181533761</v>
      </c>
      <c r="I1141">
        <f>H1141^2</f>
        <v>26.747483362620759</v>
      </c>
    </row>
    <row r="1142" spans="1:9" x14ac:dyDescent="0.25">
      <c r="A1142">
        <v>114.285516911217</v>
      </c>
      <c r="B1142">
        <v>1.9536549306999999E-2</v>
      </c>
      <c r="C1142">
        <f>B1142*$E$2</f>
        <v>1.8911379729176E-2</v>
      </c>
      <c r="D1142">
        <f>D1143+C1142</f>
        <v>32.331085044165917</v>
      </c>
      <c r="F1142">
        <f>(LN($L$2/A1142)/(LN($L$2/$L$3)))^$L$4</f>
        <v>1.6656459057755963</v>
      </c>
      <c r="G1142">
        <f>(1/(1+F1142))*100</f>
        <v>37.514359946807716</v>
      </c>
      <c r="H1142">
        <f>D1142-G1142</f>
        <v>-5.1832749026417986</v>
      </c>
      <c r="I1142">
        <f>H1142^2</f>
        <v>26.866338716356346</v>
      </c>
    </row>
    <row r="1143" spans="1:9" x14ac:dyDescent="0.25">
      <c r="A1143">
        <v>114.22001801669199</v>
      </c>
      <c r="B1143">
        <v>1.8989762375E-2</v>
      </c>
      <c r="C1143">
        <f>B1143*$E$2</f>
        <v>1.8382089979E-2</v>
      </c>
      <c r="D1143">
        <f>D1144+C1143</f>
        <v>32.312173664436742</v>
      </c>
      <c r="F1143">
        <f>(LN($L$2/A1143)/(LN($L$2/$L$3)))^$L$4</f>
        <v>1.6665780388838849</v>
      </c>
      <c r="G1143">
        <f>(1/(1+F1143))*100</f>
        <v>37.501246369618983</v>
      </c>
      <c r="H1143">
        <f>D1143-G1143</f>
        <v>-5.189072705182241</v>
      </c>
      <c r="I1143">
        <f>H1143^2</f>
        <v>26.92647553966734</v>
      </c>
    </row>
    <row r="1144" spans="1:9" x14ac:dyDescent="0.25">
      <c r="A1144">
        <v>114.160778096858</v>
      </c>
      <c r="B1144">
        <v>6.0220452670000004E-3</v>
      </c>
      <c r="C1144">
        <f>B1144*$E$2</f>
        <v>5.8293398184560002E-3</v>
      </c>
      <c r="D1144">
        <f>D1145+C1144</f>
        <v>32.293791574457742</v>
      </c>
      <c r="F1144">
        <f>(LN($L$2/A1144)/(LN($L$2/$L$3)))^$L$4</f>
        <v>1.6674217856827334</v>
      </c>
      <c r="G1144">
        <f>(1/(1+F1144))*100</f>
        <v>37.48938414492433</v>
      </c>
      <c r="H1144">
        <f>D1144-G1144</f>
        <v>-5.1955925704665873</v>
      </c>
      <c r="I1144">
        <f>H1144^2</f>
        <v>26.9941821582876</v>
      </c>
    </row>
    <row r="1145" spans="1:9" x14ac:dyDescent="0.25">
      <c r="A1145">
        <v>114.063374287909</v>
      </c>
      <c r="B1145">
        <v>2.1324690356000001E-2</v>
      </c>
      <c r="C1145">
        <f>B1145*$E$2</f>
        <v>2.0642300264608001E-2</v>
      </c>
      <c r="D1145">
        <f>D1146+C1145</f>
        <v>32.287962234639288</v>
      </c>
      <c r="F1145">
        <f>(LN($L$2/A1145)/(LN($L$2/$L$3)))^$L$4</f>
        <v>1.6688105164660367</v>
      </c>
      <c r="G1145">
        <f>(1/(1+F1145))*100</f>
        <v>37.469876329930372</v>
      </c>
      <c r="H1145">
        <f>D1145-G1145</f>
        <v>-5.1819140952910843</v>
      </c>
      <c r="I1145">
        <f>H1145^2</f>
        <v>26.852233690976416</v>
      </c>
    </row>
    <row r="1146" spans="1:9" x14ac:dyDescent="0.25">
      <c r="A1146">
        <v>113.988691078408</v>
      </c>
      <c r="B1146">
        <v>2.5928045204000001E-2</v>
      </c>
      <c r="C1146">
        <f>B1146*$E$2</f>
        <v>2.5098347757472002E-2</v>
      </c>
      <c r="D1146">
        <f>D1147+C1146</f>
        <v>32.267319934374683</v>
      </c>
      <c r="F1146">
        <f>(LN($L$2/A1146)/(LN($L$2/$L$3)))^$L$4</f>
        <v>1.6698765076285835</v>
      </c>
      <c r="G1146">
        <f>(1/(1+F1146))*100</f>
        <v>37.454915878795155</v>
      </c>
      <c r="H1146">
        <f>D1146-G1146</f>
        <v>-5.1875959444204724</v>
      </c>
      <c r="I1146">
        <f>H1146^2</f>
        <v>26.911151682567734</v>
      </c>
    </row>
    <row r="1147" spans="1:9" x14ac:dyDescent="0.25">
      <c r="A1147">
        <v>113.981467918776</v>
      </c>
      <c r="B1147">
        <v>1.4778025195000001E-2</v>
      </c>
      <c r="C1147">
        <f>B1147*$E$2</f>
        <v>1.430512838876E-2</v>
      </c>
      <c r="D1147">
        <f>D1148+C1147</f>
        <v>32.242221586617212</v>
      </c>
      <c r="F1147">
        <f>(LN($L$2/A1147)/(LN($L$2/$L$3)))^$L$4</f>
        <v>1.6699796626669374</v>
      </c>
      <c r="G1147">
        <f>(1/(1+F1147))*100</f>
        <v>37.453468802872429</v>
      </c>
      <c r="H1147">
        <f>D1147-G1147</f>
        <v>-5.2112472162552166</v>
      </c>
      <c r="I1147">
        <f>H1147^2</f>
        <v>27.157097548927744</v>
      </c>
    </row>
    <row r="1148" spans="1:9" x14ac:dyDescent="0.25">
      <c r="A1148">
        <v>113.979882278402</v>
      </c>
      <c r="B1148">
        <v>2.5868933103000001E-2</v>
      </c>
      <c r="C1148">
        <f>B1148*$E$2</f>
        <v>2.5041127243704001E-2</v>
      </c>
      <c r="D1148">
        <f>D1149+C1148</f>
        <v>32.227916458228449</v>
      </c>
      <c r="F1148">
        <f>(LN($L$2/A1148)/(LN($L$2/$L$3)))^$L$4</f>
        <v>1.6700023087423828</v>
      </c>
      <c r="G1148">
        <f>(1/(1+F1148))*100</f>
        <v>37.453151134952286</v>
      </c>
      <c r="H1148">
        <f>D1148-G1148</f>
        <v>-5.2252346767238365</v>
      </c>
      <c r="I1148">
        <f>H1148^2</f>
        <v>27.303077426837255</v>
      </c>
    </row>
    <row r="1149" spans="1:9" x14ac:dyDescent="0.25">
      <c r="A1149">
        <v>113.96836814173901</v>
      </c>
      <c r="B1149">
        <v>1.0307672573E-2</v>
      </c>
      <c r="C1149">
        <f>B1149*$E$2</f>
        <v>9.9778270506640006E-3</v>
      </c>
      <c r="D1149">
        <f>D1150+C1149</f>
        <v>32.202875330984746</v>
      </c>
      <c r="F1149">
        <f>(LN($L$2/A1149)/(LN($L$2/$L$3)))^$L$4</f>
        <v>1.6701667674405793</v>
      </c>
      <c r="G1149">
        <f>(1/(1+F1149))*100</f>
        <v>37.450844351513091</v>
      </c>
      <c r="H1149">
        <f>D1149-G1149</f>
        <v>-5.2479690205283447</v>
      </c>
      <c r="I1149">
        <f>H1149^2</f>
        <v>27.541178840425232</v>
      </c>
    </row>
    <row r="1150" spans="1:9" x14ac:dyDescent="0.25">
      <c r="A1150">
        <v>113.88800705355899</v>
      </c>
      <c r="B1150">
        <v>3.0088059297000001E-2</v>
      </c>
      <c r="C1150">
        <f>B1150*$E$2</f>
        <v>2.9125241399496002E-2</v>
      </c>
      <c r="D1150">
        <f>D1151+C1150</f>
        <v>32.192897503934084</v>
      </c>
      <c r="F1150">
        <f>(LN($L$2/A1150)/(LN($L$2/$L$3)))^$L$4</f>
        <v>1.6713152710220314</v>
      </c>
      <c r="G1150">
        <f>(1/(1+F1150))*100</f>
        <v>37.434742759412487</v>
      </c>
      <c r="H1150">
        <f>D1150-G1150</f>
        <v>-5.2418452554784025</v>
      </c>
      <c r="I1150">
        <f>H1150^2</f>
        <v>27.47694168238144</v>
      </c>
    </row>
    <row r="1151" spans="1:9" x14ac:dyDescent="0.25">
      <c r="A1151">
        <v>113.853657648348</v>
      </c>
      <c r="B1151">
        <v>1.3122886372999999E-2</v>
      </c>
      <c r="C1151">
        <f>B1151*$E$2</f>
        <v>1.2702954009063998E-2</v>
      </c>
      <c r="D1151">
        <f>D1152+C1151</f>
        <v>32.163772262534586</v>
      </c>
      <c r="F1151">
        <f>(LN($L$2/A1151)/(LN($L$2/$L$3)))^$L$4</f>
        <v>1.6718065540857756</v>
      </c>
      <c r="G1151">
        <f>(1/(1+F1151))*100</f>
        <v>37.427859381165959</v>
      </c>
      <c r="H1151">
        <f>D1151-G1151</f>
        <v>-5.2640871186313731</v>
      </c>
      <c r="I1151">
        <f>H1151^2</f>
        <v>27.710613192540752</v>
      </c>
    </row>
    <row r="1152" spans="1:9" x14ac:dyDescent="0.25">
      <c r="A1152">
        <v>113.843980731248</v>
      </c>
      <c r="B1152">
        <v>2.5462537410999998E-2</v>
      </c>
      <c r="C1152">
        <f>B1152*$E$2</f>
        <v>2.4647736213847998E-2</v>
      </c>
      <c r="D1152">
        <f>D1153+C1152</f>
        <v>32.151069308525521</v>
      </c>
      <c r="F1152">
        <f>(LN($L$2/A1152)/(LN($L$2/$L$3)))^$L$4</f>
        <v>1.6719449982849459</v>
      </c>
      <c r="G1152">
        <f>(1/(1+F1152))*100</f>
        <v>37.42592009348526</v>
      </c>
      <c r="H1152">
        <f>D1152-G1152</f>
        <v>-5.2748507849597388</v>
      </c>
      <c r="I1152">
        <f>H1152^2</f>
        <v>27.824050803590371</v>
      </c>
    </row>
    <row r="1153" spans="1:9" x14ac:dyDescent="0.25">
      <c r="A1153">
        <v>113.72055592077101</v>
      </c>
      <c r="B1153">
        <v>1.5989823261E-2</v>
      </c>
      <c r="C1153">
        <f>B1153*$E$2</f>
        <v>1.5478148916647999E-2</v>
      </c>
      <c r="D1153">
        <f>D1154+C1153</f>
        <v>32.126421572311671</v>
      </c>
      <c r="F1153">
        <f>(LN($L$2/A1153)/(LN($L$2/$L$3)))^$L$4</f>
        <v>1.6737123331594606</v>
      </c>
      <c r="G1153">
        <f>(1/(1+F1153))*100</f>
        <v>37.401181406016271</v>
      </c>
      <c r="H1153">
        <f>D1153-G1153</f>
        <v>-5.2747598337046</v>
      </c>
      <c r="I1153">
        <f>H1153^2</f>
        <v>27.823091303263379</v>
      </c>
    </row>
    <row r="1154" spans="1:9" x14ac:dyDescent="0.25">
      <c r="A1154">
        <v>113.67676698006601</v>
      </c>
      <c r="B1154">
        <v>1.0278116523E-2</v>
      </c>
      <c r="C1154">
        <f>B1154*$E$2</f>
        <v>9.9492167942639986E-3</v>
      </c>
      <c r="D1154">
        <f>D1155+C1154</f>
        <v>32.110943423395021</v>
      </c>
      <c r="F1154">
        <f>(LN($L$2/A1154)/(LN($L$2/$L$3)))^$L$4</f>
        <v>1.6743400396203758</v>
      </c>
      <c r="G1154">
        <f>(1/(1+F1154))*100</f>
        <v>37.392402805364668</v>
      </c>
      <c r="H1154">
        <f>D1154-G1154</f>
        <v>-5.2814593819696469</v>
      </c>
      <c r="I1154">
        <f>H1154^2</f>
        <v>27.893813203395204</v>
      </c>
    </row>
    <row r="1155" spans="1:9" x14ac:dyDescent="0.25">
      <c r="A1155">
        <v>113.672120328209</v>
      </c>
      <c r="B1155">
        <v>1.4142570110999999E-2</v>
      </c>
      <c r="C1155">
        <f>B1155*$E$2</f>
        <v>1.3690007867447999E-2</v>
      </c>
      <c r="D1155">
        <f>D1156+C1155</f>
        <v>32.10099420660076</v>
      </c>
      <c r="F1155">
        <f>(LN($L$2/A1155)/(LN($L$2/$L$3)))^$L$4</f>
        <v>1.6744066696758566</v>
      </c>
      <c r="G1155">
        <f>(1/(1+F1155))*100</f>
        <v>37.39147121261113</v>
      </c>
      <c r="H1155">
        <f>D1155-G1155</f>
        <v>-5.2904770060103701</v>
      </c>
      <c r="I1155">
        <f>H1155^2</f>
        <v>27.98914695112445</v>
      </c>
    </row>
    <row r="1156" spans="1:9" x14ac:dyDescent="0.25">
      <c r="A1156">
        <v>113.665807647176</v>
      </c>
      <c r="B1156">
        <v>1.6691779457000001E-2</v>
      </c>
      <c r="C1156">
        <f>B1156*$E$2</f>
        <v>1.6157642514376E-2</v>
      </c>
      <c r="D1156">
        <f>D1157+C1156</f>
        <v>32.087304198733314</v>
      </c>
      <c r="F1156">
        <f>(LN($L$2/A1156)/(LN($L$2/$L$3)))^$L$4</f>
        <v>1.6744971960423445</v>
      </c>
      <c r="G1156">
        <f>(1/(1+F1156))*100</f>
        <v>37.390205586297697</v>
      </c>
      <c r="H1156">
        <f>D1156-G1156</f>
        <v>-5.3029013875643827</v>
      </c>
      <c r="I1156">
        <f>H1156^2</f>
        <v>28.120763126232255</v>
      </c>
    </row>
    <row r="1157" spans="1:9" x14ac:dyDescent="0.25">
      <c r="A1157">
        <v>113.651099917426</v>
      </c>
      <c r="B1157">
        <v>1.6898671810000002E-2</v>
      </c>
      <c r="C1157">
        <f>B1157*$E$2</f>
        <v>1.6357914312080002E-2</v>
      </c>
      <c r="D1157">
        <f>D1158+C1157</f>
        <v>32.071146556218935</v>
      </c>
      <c r="F1157">
        <f>(LN($L$2/A1157)/(LN($L$2/$L$3)))^$L$4</f>
        <v>1.674708139829048</v>
      </c>
      <c r="G1157">
        <f>(1/(1+F1157))*100</f>
        <v>37.387256766785562</v>
      </c>
      <c r="H1157">
        <f>D1157-G1157</f>
        <v>-5.3161102105666274</v>
      </c>
      <c r="I1157">
        <f>H1157^2</f>
        <v>28.261027770890752</v>
      </c>
    </row>
    <row r="1158" spans="1:9" x14ac:dyDescent="0.25">
      <c r="A1158">
        <v>113.617437660082</v>
      </c>
      <c r="B1158">
        <v>2.2691657686999999E-2</v>
      </c>
      <c r="C1158">
        <f>B1158*$E$2</f>
        <v>2.1965524641015997E-2</v>
      </c>
      <c r="D1158">
        <f>D1159+C1158</f>
        <v>32.054788641906853</v>
      </c>
      <c r="F1158">
        <f>(LN($L$2/A1158)/(LN($L$2/$L$3)))^$L$4</f>
        <v>1.675191089729444</v>
      </c>
      <c r="G1158">
        <f>(1/(1+F1158))*100</f>
        <v>37.380507278122522</v>
      </c>
      <c r="H1158">
        <f>D1158-G1158</f>
        <v>-5.3257186362156688</v>
      </c>
      <c r="I1158">
        <f>H1158^2</f>
        <v>28.363278992134884</v>
      </c>
    </row>
    <row r="1159" spans="1:9" x14ac:dyDescent="0.25">
      <c r="A1159">
        <v>113.60340666933701</v>
      </c>
      <c r="B1159">
        <v>1.5420869291E-2</v>
      </c>
      <c r="C1159">
        <f>B1159*$E$2</f>
        <v>1.4927401473688E-2</v>
      </c>
      <c r="D1159">
        <f>D1160+C1159</f>
        <v>32.032823117265835</v>
      </c>
      <c r="F1159">
        <f>(LN($L$2/A1159)/(LN($L$2/$L$3)))^$L$4</f>
        <v>1.6753924542811458</v>
      </c>
      <c r="G1159">
        <f>(1/(1+F1159))*100</f>
        <v>37.377693818333327</v>
      </c>
      <c r="H1159">
        <f>D1159-G1159</f>
        <v>-5.3448707010674923</v>
      </c>
      <c r="I1159">
        <f>H1159^2</f>
        <v>28.567642811129705</v>
      </c>
    </row>
    <row r="1160" spans="1:9" x14ac:dyDescent="0.25">
      <c r="A1160">
        <v>113.378929291077</v>
      </c>
      <c r="B1160">
        <v>1.8073524813000001E-2</v>
      </c>
      <c r="C1160">
        <f>B1160*$E$2</f>
        <v>1.7495172018984002E-2</v>
      </c>
      <c r="D1160">
        <f>D1161+C1160</f>
        <v>32.01789571579215</v>
      </c>
      <c r="F1160">
        <f>(LN($L$2/A1160)/(LN($L$2/$L$3)))^$L$4</f>
        <v>1.6786190696087802</v>
      </c>
      <c r="G1160">
        <f>(1/(1+F1160))*100</f>
        <v>37.33266933495149</v>
      </c>
      <c r="H1160">
        <f>D1160-G1160</f>
        <v>-5.3147736191593395</v>
      </c>
      <c r="I1160">
        <f>H1160^2</f>
        <v>28.246818622912066</v>
      </c>
    </row>
    <row r="1161" spans="1:9" x14ac:dyDescent="0.25">
      <c r="A1161">
        <v>113.211957863669</v>
      </c>
      <c r="B1161">
        <v>1.7726241221E-2</v>
      </c>
      <c r="C1161">
        <f>B1161*$E$2</f>
        <v>1.7159001501927999E-2</v>
      </c>
      <c r="D1161">
        <f>D1162+C1161</f>
        <v>32.000400543773168</v>
      </c>
      <c r="F1161">
        <f>(LN($L$2/A1161)/(LN($L$2/$L$3)))^$L$4</f>
        <v>1.6810252793949789</v>
      </c>
      <c r="G1161">
        <f>(1/(1+F1161))*100</f>
        <v>37.299163409069678</v>
      </c>
      <c r="H1161">
        <f>D1161-G1161</f>
        <v>-5.29876286529651</v>
      </c>
      <c r="I1161">
        <f>H1161^2</f>
        <v>28.076887902645279</v>
      </c>
    </row>
    <row r="1162" spans="1:9" x14ac:dyDescent="0.25">
      <c r="A1162">
        <v>113.12432233029</v>
      </c>
      <c r="B1162">
        <v>2.4117737117999999E-2</v>
      </c>
      <c r="C1162">
        <f>B1162*$E$2</f>
        <v>2.3345969530223998E-2</v>
      </c>
      <c r="D1162">
        <f>D1163+C1162</f>
        <v>31.983241542271241</v>
      </c>
      <c r="F1162">
        <f>(LN($L$2/A1162)/(LN($L$2/$L$3)))^$L$4</f>
        <v>1.6822903033371241</v>
      </c>
      <c r="G1162">
        <f>(1/(1+F1162))*100</f>
        <v>37.281572347179107</v>
      </c>
      <c r="H1162">
        <f>D1162-G1162</f>
        <v>-5.2983308049078666</v>
      </c>
      <c r="I1162">
        <f>H1162^2</f>
        <v>28.072309318235643</v>
      </c>
    </row>
    <row r="1163" spans="1:9" x14ac:dyDescent="0.25">
      <c r="A1163">
        <v>113.119565533036</v>
      </c>
      <c r="B1163">
        <v>5.3718121580000004E-3</v>
      </c>
      <c r="C1163">
        <f>B1163*$E$2</f>
        <v>5.1999141689440002E-3</v>
      </c>
      <c r="D1163">
        <f>D1164+C1163</f>
        <v>31.959895572741019</v>
      </c>
      <c r="F1163">
        <f>(LN($L$2/A1163)/(LN($L$2/$L$3)))^$L$4</f>
        <v>1.6823590097384724</v>
      </c>
      <c r="G1163">
        <f>(1/(1+F1163))*100</f>
        <v>37.280617410623911</v>
      </c>
      <c r="H1163">
        <f>D1163-G1163</f>
        <v>-5.3207218378828927</v>
      </c>
      <c r="I1163">
        <f>H1163^2</f>
        <v>28.310080876123909</v>
      </c>
    </row>
    <row r="1164" spans="1:9" x14ac:dyDescent="0.25">
      <c r="A1164">
        <v>113.029956732259</v>
      </c>
      <c r="B1164">
        <v>1.5649928681E-2</v>
      </c>
      <c r="C1164">
        <f>B1164*$E$2</f>
        <v>1.5149130963208E-2</v>
      </c>
      <c r="D1164">
        <f>D1165+C1164</f>
        <v>31.954695658572074</v>
      </c>
      <c r="F1164">
        <f>(LN($L$2/A1164)/(LN($L$2/$L$3)))^$L$4</f>
        <v>1.6836541090929538</v>
      </c>
      <c r="G1164">
        <f>(1/(1+F1164))*100</f>
        <v>37.262626230844226</v>
      </c>
      <c r="H1164">
        <f>D1164-G1164</f>
        <v>-5.3079305722721521</v>
      </c>
      <c r="I1164">
        <f>H1164^2</f>
        <v>28.174126960061376</v>
      </c>
    </row>
    <row r="1165" spans="1:9" x14ac:dyDescent="0.25">
      <c r="A1165">
        <v>112.986440045525</v>
      </c>
      <c r="B1165">
        <v>1.2184481773E-2</v>
      </c>
      <c r="C1165">
        <f>B1165*$E$2</f>
        <v>1.1794578356263999E-2</v>
      </c>
      <c r="D1165">
        <f>D1166+C1165</f>
        <v>31.939546527608865</v>
      </c>
      <c r="F1165">
        <f>(LN($L$2/A1165)/(LN($L$2/$L$3)))^$L$4</f>
        <v>1.6842835993647205</v>
      </c>
      <c r="G1165">
        <f>(1/(1+F1165))*100</f>
        <v>37.253887787291418</v>
      </c>
      <c r="H1165">
        <f>D1165-G1165</f>
        <v>-5.3143412596825534</v>
      </c>
      <c r="I1165">
        <f>H1165^2</f>
        <v>28.24222302436435</v>
      </c>
    </row>
    <row r="1166" spans="1:9" x14ac:dyDescent="0.25">
      <c r="A1166">
        <v>112.93777602501299</v>
      </c>
      <c r="B1166">
        <v>5.209253881E-3</v>
      </c>
      <c r="C1166">
        <f>B1166*$E$2</f>
        <v>5.0425577568079995E-3</v>
      </c>
      <c r="D1166">
        <f>D1167+C1166</f>
        <v>31.927751949252603</v>
      </c>
      <c r="F1166">
        <f>(LN($L$2/A1166)/(LN($L$2/$L$3)))^$L$4</f>
        <v>1.6849879760726343</v>
      </c>
      <c r="G1166">
        <f>(1/(1+F1166))*100</f>
        <v>37.244114644517424</v>
      </c>
      <c r="H1166">
        <f>D1166-G1166</f>
        <v>-5.3163626952648215</v>
      </c>
      <c r="I1166">
        <f>H1166^2</f>
        <v>28.263712307603438</v>
      </c>
    </row>
    <row r="1167" spans="1:9" x14ac:dyDescent="0.25">
      <c r="A1167">
        <v>112.882085410492</v>
      </c>
      <c r="B1167">
        <v>1.6226271664000001E-2</v>
      </c>
      <c r="C1167">
        <f>B1167*$E$2</f>
        <v>1.5707030970752E-2</v>
      </c>
      <c r="D1167">
        <f>D1168+C1167</f>
        <v>31.922709391495793</v>
      </c>
      <c r="F1167">
        <f>(LN($L$2/A1167)/(LN($L$2/$L$3)))^$L$4</f>
        <v>1.6857946123650855</v>
      </c>
      <c r="G1167">
        <f>(1/(1+F1167))*100</f>
        <v>37.232928958756432</v>
      </c>
      <c r="H1167">
        <f>D1167-G1167</f>
        <v>-5.3102195672606385</v>
      </c>
      <c r="I1167">
        <f>H1167^2</f>
        <v>28.198431852517764</v>
      </c>
    </row>
    <row r="1168" spans="1:9" x14ac:dyDescent="0.25">
      <c r="A1168">
        <v>112.837985748235</v>
      </c>
      <c r="B1168">
        <v>4.0565679160000003E-3</v>
      </c>
      <c r="C1168">
        <f>B1168*$E$2</f>
        <v>3.926757742688E-3</v>
      </c>
      <c r="D1168">
        <f>D1169+C1168</f>
        <v>31.907002360525041</v>
      </c>
      <c r="F1168">
        <f>(LN($L$2/A1168)/(LN($L$2/$L$3)))^$L$4</f>
        <v>1.6864337829671461</v>
      </c>
      <c r="G1168">
        <f>(1/(1+F1168))*100</f>
        <v>37.224070302432963</v>
      </c>
      <c r="H1168">
        <f>D1168-G1168</f>
        <v>-5.3170679419079221</v>
      </c>
      <c r="I1168">
        <f>H1168^2</f>
        <v>28.271211498864947</v>
      </c>
    </row>
    <row r="1169" spans="1:9" x14ac:dyDescent="0.25">
      <c r="A1169">
        <v>112.828613071497</v>
      </c>
      <c r="B1169">
        <v>1.1512081626999999E-2</v>
      </c>
      <c r="C1169">
        <f>B1169*$E$2</f>
        <v>1.1143695014935999E-2</v>
      </c>
      <c r="D1169">
        <f>D1170+C1169</f>
        <v>31.903075602782355</v>
      </c>
      <c r="F1169">
        <f>(LN($L$2/A1169)/(LN($L$2/$L$3)))^$L$4</f>
        <v>1.6865696763592595</v>
      </c>
      <c r="G1169">
        <f>(1/(1+F1169))*100</f>
        <v>37.222187416153787</v>
      </c>
      <c r="H1169">
        <f>D1169-G1169</f>
        <v>-5.3191118133714319</v>
      </c>
      <c r="I1169">
        <f>H1169^2</f>
        <v>28.292950483147521</v>
      </c>
    </row>
    <row r="1170" spans="1:9" x14ac:dyDescent="0.25">
      <c r="A1170">
        <v>112.785231387241</v>
      </c>
      <c r="B1170">
        <v>1.2642600554000001E-2</v>
      </c>
      <c r="C1170">
        <f>B1170*$E$2</f>
        <v>1.2238037336272E-2</v>
      </c>
      <c r="D1170">
        <f>D1171+C1170</f>
        <v>31.891931907767418</v>
      </c>
      <c r="F1170">
        <f>(LN($L$2/A1170)/(LN($L$2/$L$3)))^$L$4</f>
        <v>1.6871988815164587</v>
      </c>
      <c r="G1170">
        <f>(1/(1+F1170))*100</f>
        <v>37.213471875057984</v>
      </c>
      <c r="H1170">
        <f>D1170-G1170</f>
        <v>-5.3215399672905654</v>
      </c>
      <c r="I1170">
        <f>H1170^2</f>
        <v>28.318787623470872</v>
      </c>
    </row>
    <row r="1171" spans="1:9" x14ac:dyDescent="0.25">
      <c r="A1171">
        <v>112.755346238795</v>
      </c>
      <c r="B1171">
        <v>9.2510437720000008E-3</v>
      </c>
      <c r="C1171">
        <f>B1171*$E$2</f>
        <v>8.9550103712960002E-3</v>
      </c>
      <c r="D1171">
        <f>D1172+C1171</f>
        <v>31.879693870431147</v>
      </c>
      <c r="F1171">
        <f>(LN($L$2/A1171)/(LN($L$2/$L$3)))^$L$4</f>
        <v>1.6876325434028465</v>
      </c>
      <c r="G1171">
        <f>(1/(1+F1171))*100</f>
        <v>37.207467310017279</v>
      </c>
      <c r="H1171">
        <f>D1171-G1171</f>
        <v>-5.3277734395861316</v>
      </c>
      <c r="I1171">
        <f>H1171^2</f>
        <v>28.385169823559441</v>
      </c>
    </row>
    <row r="1172" spans="1:9" x14ac:dyDescent="0.25">
      <c r="A1172">
        <v>112.604611821353</v>
      </c>
      <c r="B1172">
        <v>2.3134998441999999E-2</v>
      </c>
      <c r="C1172">
        <f>B1172*$E$2</f>
        <v>2.2394678491855998E-2</v>
      </c>
      <c r="D1172">
        <f>D1173+C1172</f>
        <v>31.870738860059852</v>
      </c>
      <c r="F1172">
        <f>(LN($L$2/A1172)/(LN($L$2/$L$3)))^$L$4</f>
        <v>1.6898224533706012</v>
      </c>
      <c r="G1172">
        <f>(1/(1+F1172))*100</f>
        <v>37.177174974761094</v>
      </c>
      <c r="H1172">
        <f>D1172-G1172</f>
        <v>-5.306436114701242</v>
      </c>
      <c r="I1172">
        <f>H1172^2</f>
        <v>28.158264239405614</v>
      </c>
    </row>
    <row r="1173" spans="1:9" x14ac:dyDescent="0.25">
      <c r="A1173">
        <v>112.397269196671</v>
      </c>
      <c r="B1173">
        <v>3.0021558183000001E-2</v>
      </c>
      <c r="C1173">
        <f>B1173*$E$2</f>
        <v>2.9060868321144E-2</v>
      </c>
      <c r="D1173">
        <f>D1174+C1173</f>
        <v>31.848344181567995</v>
      </c>
      <c r="F1173">
        <f>(LN($L$2/A1173)/(LN($L$2/$L$3)))^$L$4</f>
        <v>1.6928419202536196</v>
      </c>
      <c r="G1173">
        <f>(1/(1+F1173))*100</f>
        <v>37.135488439879055</v>
      </c>
      <c r="H1173">
        <f>D1173-G1173</f>
        <v>-5.2871442583110593</v>
      </c>
      <c r="I1173">
        <f>H1173^2</f>
        <v>27.953894408191601</v>
      </c>
    </row>
    <row r="1174" spans="1:9" x14ac:dyDescent="0.25">
      <c r="A1174">
        <v>112.38014591009799</v>
      </c>
      <c r="B1174">
        <v>5.1575307930000003E-3</v>
      </c>
      <c r="C1174">
        <f>B1174*$E$2</f>
        <v>4.9924898076239999E-3</v>
      </c>
      <c r="D1174">
        <f>D1175+C1174</f>
        <v>31.819283313246853</v>
      </c>
      <c r="F1174">
        <f>(LN($L$2/A1174)/(LN($L$2/$L$3)))^$L$4</f>
        <v>1.6930916518836567</v>
      </c>
      <c r="G1174">
        <f>(1/(1+F1174))*100</f>
        <v>37.132044848921488</v>
      </c>
      <c r="H1174">
        <f>D1174-G1174</f>
        <v>-5.3127615356746354</v>
      </c>
      <c r="I1174">
        <f>H1174^2</f>
        <v>28.225435134943911</v>
      </c>
    </row>
    <row r="1175" spans="1:9" x14ac:dyDescent="0.25">
      <c r="A1175">
        <v>112.264249200641</v>
      </c>
      <c r="B1175">
        <v>6.3767178719999996E-3</v>
      </c>
      <c r="C1175">
        <f>B1175*$E$2</f>
        <v>6.1726629000959992E-3</v>
      </c>
      <c r="D1175">
        <f>D1176+C1175</f>
        <v>31.814290823439229</v>
      </c>
      <c r="F1175">
        <f>(LN($L$2/A1175)/(LN($L$2/$L$3)))^$L$4</f>
        <v>1.6947834169828697</v>
      </c>
      <c r="G1175">
        <f>(1/(1+F1175))*100</f>
        <v>37.108733625784993</v>
      </c>
      <c r="H1175">
        <f>D1175-G1175</f>
        <v>-5.2944428023457633</v>
      </c>
      <c r="I1175">
        <f>H1175^2</f>
        <v>28.03112458731086</v>
      </c>
    </row>
    <row r="1176" spans="1:9" x14ac:dyDescent="0.25">
      <c r="A1176">
        <v>112.221704088628</v>
      </c>
      <c r="B1176">
        <v>9.7165515660000007E-3</v>
      </c>
      <c r="C1176">
        <f>B1176*$E$2</f>
        <v>9.4056219158880003E-3</v>
      </c>
      <c r="D1176">
        <f>D1177+C1176</f>
        <v>31.808118160539134</v>
      </c>
      <c r="F1176">
        <f>(LN($L$2/A1176)/(LN($L$2/$L$3)))^$L$4</f>
        <v>1.6954051076897902</v>
      </c>
      <c r="G1176">
        <f>(1/(1+F1176))*100</f>
        <v>37.100174558068261</v>
      </c>
      <c r="H1176">
        <f>D1176-G1176</f>
        <v>-5.2920563975291266</v>
      </c>
      <c r="I1176">
        <f>H1176^2</f>
        <v>28.005860914628958</v>
      </c>
    </row>
    <row r="1177" spans="1:9" x14ac:dyDescent="0.25">
      <c r="A1177">
        <v>112.218058646098</v>
      </c>
      <c r="B1177">
        <v>1.6484887104999998E-2</v>
      </c>
      <c r="C1177">
        <f>B1177*$E$2</f>
        <v>1.5957370717639998E-2</v>
      </c>
      <c r="D1177">
        <f>D1178+C1177</f>
        <v>31.798712538623246</v>
      </c>
      <c r="F1177">
        <f>(LN($L$2/A1177)/(LN($L$2/$L$3)))^$L$4</f>
        <v>1.695458393047242</v>
      </c>
      <c r="G1177">
        <f>(1/(1+F1177))*100</f>
        <v>37.099441140677008</v>
      </c>
      <c r="H1177">
        <f>D1177-G1177</f>
        <v>-5.3007286020537627</v>
      </c>
      <c r="I1177">
        <f>H1177^2</f>
        <v>28.097723712630838</v>
      </c>
    </row>
    <row r="1178" spans="1:9" x14ac:dyDescent="0.25">
      <c r="A1178">
        <v>112.18982849907199</v>
      </c>
      <c r="B1178">
        <v>3.0664402279000001E-2</v>
      </c>
      <c r="C1178">
        <f>B1178*$E$2</f>
        <v>2.9683141406071999E-2</v>
      </c>
      <c r="D1178">
        <f>D1179+C1178</f>
        <v>31.782755167905606</v>
      </c>
      <c r="F1178">
        <f>(LN($L$2/A1178)/(LN($L$2/$L$3)))^$L$4</f>
        <v>1.6958711197043341</v>
      </c>
      <c r="G1178">
        <f>(1/(1+F1178))*100</f>
        <v>37.093761370524035</v>
      </c>
      <c r="H1178">
        <f>D1178-G1178</f>
        <v>-5.3110062026184295</v>
      </c>
      <c r="I1178">
        <f>H1178^2</f>
        <v>28.206786884251432</v>
      </c>
    </row>
    <row r="1179" spans="1:9" x14ac:dyDescent="0.25">
      <c r="A1179">
        <v>112.154962607803</v>
      </c>
      <c r="B1179">
        <v>2.571376384E-3</v>
      </c>
      <c r="C1179">
        <f>B1179*$E$2</f>
        <v>2.4890923397119999E-3</v>
      </c>
      <c r="D1179">
        <f>D1180+C1179</f>
        <v>31.753072026499535</v>
      </c>
      <c r="F1179">
        <f>(LN($L$2/A1179)/(LN($L$2/$L$3)))^$L$4</f>
        <v>1.6963810746372179</v>
      </c>
      <c r="G1179">
        <f>(1/(1+F1179))*100</f>
        <v>37.086745987287571</v>
      </c>
      <c r="H1179">
        <f>D1179-G1179</f>
        <v>-5.3336739607880368</v>
      </c>
      <c r="I1179">
        <f>H1179^2</f>
        <v>28.448077919988343</v>
      </c>
    </row>
    <row r="1180" spans="1:9" x14ac:dyDescent="0.25">
      <c r="A1180">
        <v>112.133184591024</v>
      </c>
      <c r="B1180">
        <v>1.0536731964E-2</v>
      </c>
      <c r="C1180">
        <f>B1180*$E$2</f>
        <v>1.0199556541152E-2</v>
      </c>
      <c r="D1180">
        <f>D1181+C1180</f>
        <v>31.750582934159823</v>
      </c>
      <c r="F1180">
        <f>(LN($L$2/A1180)/(LN($L$2/$L$3)))^$L$4</f>
        <v>1.6966997235608345</v>
      </c>
      <c r="G1180">
        <f>(1/(1+F1180))*100</f>
        <v>37.08236372270467</v>
      </c>
      <c r="H1180">
        <f>D1180-G1180</f>
        <v>-5.3317807885448474</v>
      </c>
      <c r="I1180">
        <f>H1180^2</f>
        <v>28.427886377095916</v>
      </c>
    </row>
    <row r="1181" spans="1:9" x14ac:dyDescent="0.25">
      <c r="A1181">
        <v>112.03311085927901</v>
      </c>
      <c r="B1181">
        <v>8.2609160839999998E-3</v>
      </c>
      <c r="C1181">
        <f>B1181*$E$2</f>
        <v>7.9965667693119996E-3</v>
      </c>
      <c r="D1181">
        <f>D1182+C1181</f>
        <v>31.74038337761867</v>
      </c>
      <c r="F1181">
        <f>(LN($L$2/A1181)/(LN($L$2/$L$3)))^$L$4</f>
        <v>1.6981651541718001</v>
      </c>
      <c r="G1181">
        <f>(1/(1+F1181))*100</f>
        <v>37.062223505993998</v>
      </c>
      <c r="H1181">
        <f>D1181-G1181</f>
        <v>-5.321840128375328</v>
      </c>
      <c r="I1181">
        <f>H1181^2</f>
        <v>28.321982351985927</v>
      </c>
    </row>
    <row r="1182" spans="1:9" x14ac:dyDescent="0.25">
      <c r="A1182">
        <v>112.00361896182299</v>
      </c>
      <c r="B1182">
        <v>5.8225419269999999E-3</v>
      </c>
      <c r="C1182">
        <f>B1182*$E$2</f>
        <v>5.6362205853360001E-3</v>
      </c>
      <c r="D1182">
        <f>D1183+C1182</f>
        <v>31.732386810849359</v>
      </c>
      <c r="F1182">
        <f>(LN($L$2/A1182)/(LN($L$2/$L$3)))^$L$4</f>
        <v>1.6985973904536105</v>
      </c>
      <c r="G1182">
        <f>(1/(1+F1182))*100</f>
        <v>37.056287223041778</v>
      </c>
      <c r="H1182">
        <f>D1182-G1182</f>
        <v>-5.3239004121924189</v>
      </c>
      <c r="I1182">
        <f>H1182^2</f>
        <v>28.343915598942608</v>
      </c>
    </row>
    <row r="1183" spans="1:9" x14ac:dyDescent="0.25">
      <c r="A1183">
        <v>111.895363647748</v>
      </c>
      <c r="B1183">
        <v>7.8101863150000003E-3</v>
      </c>
      <c r="C1183">
        <f>B1183*$E$2</f>
        <v>7.5602603529199997E-3</v>
      </c>
      <c r="D1183">
        <f>D1184+C1183</f>
        <v>31.726750590264022</v>
      </c>
      <c r="F1183">
        <f>(LN($L$2/A1183)/(LN($L$2/$L$3)))^$L$4</f>
        <v>1.7001854432777752</v>
      </c>
      <c r="G1183">
        <f>(1/(1+F1183))*100</f>
        <v>37.034493408204312</v>
      </c>
      <c r="H1183">
        <f>D1183-G1183</f>
        <v>-5.3077428179402908</v>
      </c>
      <c r="I1183">
        <f>H1183^2</f>
        <v>28.172133821396738</v>
      </c>
    </row>
    <row r="1184" spans="1:9" x14ac:dyDescent="0.25">
      <c r="A1184">
        <v>111.88887498755101</v>
      </c>
      <c r="B1184">
        <v>2.0674457247000001E-2</v>
      </c>
      <c r="C1184">
        <f>B1184*$E$2</f>
        <v>2.0012874615095998E-2</v>
      </c>
      <c r="D1184">
        <f>D1185+C1184</f>
        <v>31.7191903299111</v>
      </c>
      <c r="F1184">
        <f>(LN($L$2/A1184)/(LN($L$2/$L$3)))^$L$4</f>
        <v>1.7002807013280383</v>
      </c>
      <c r="G1184">
        <f>(1/(1+F1184))*100</f>
        <v>37.033186938979526</v>
      </c>
      <c r="H1184">
        <f>D1184-G1184</f>
        <v>-5.3139966090684254</v>
      </c>
      <c r="I1184">
        <f>H1184^2</f>
        <v>28.238559961190724</v>
      </c>
    </row>
    <row r="1185" spans="1:9" x14ac:dyDescent="0.25">
      <c r="A1185">
        <v>111.878510478192</v>
      </c>
      <c r="B1185">
        <v>1.1622916816000001E-2</v>
      </c>
      <c r="C1185">
        <f>B1185*$E$2</f>
        <v>1.1250983477888001E-2</v>
      </c>
      <c r="D1185">
        <f>D1186+C1185</f>
        <v>31.699177455296006</v>
      </c>
      <c r="F1185">
        <f>(LN($L$2/A1185)/(LN($L$2/$L$3)))^$L$4</f>
        <v>1.7004328765810883</v>
      </c>
      <c r="G1185">
        <f>(1/(1+F1185))*100</f>
        <v>37.031100038526439</v>
      </c>
      <c r="H1185">
        <f>D1185-G1185</f>
        <v>-5.3319225832304333</v>
      </c>
      <c r="I1185">
        <f>H1185^2</f>
        <v>28.429398433562696</v>
      </c>
    </row>
    <row r="1186" spans="1:9" x14ac:dyDescent="0.25">
      <c r="A1186">
        <v>111.872736883117</v>
      </c>
      <c r="B1186">
        <v>2.0364118718E-2</v>
      </c>
      <c r="C1186">
        <f>B1186*$E$2</f>
        <v>1.9712466919024001E-2</v>
      </c>
      <c r="D1186">
        <f>D1187+C1186</f>
        <v>31.687926471818116</v>
      </c>
      <c r="F1186">
        <f>(LN($L$2/A1186)/(LN($L$2/$L$3)))^$L$4</f>
        <v>1.7005176555583441</v>
      </c>
      <c r="G1186">
        <f>(1/(1+F1186))*100</f>
        <v>37.029937498899471</v>
      </c>
      <c r="H1186">
        <f>D1186-G1186</f>
        <v>-5.3420110270813552</v>
      </c>
      <c r="I1186">
        <f>H1186^2</f>
        <v>28.537081813458794</v>
      </c>
    </row>
    <row r="1187" spans="1:9" x14ac:dyDescent="0.25">
      <c r="A1187">
        <v>111.779486146533</v>
      </c>
      <c r="B1187">
        <v>1.9706496596999998E-2</v>
      </c>
      <c r="C1187">
        <f>B1187*$E$2</f>
        <v>1.9075888705895997E-2</v>
      </c>
      <c r="D1187">
        <f>D1188+C1187</f>
        <v>31.668214004899092</v>
      </c>
      <c r="F1187">
        <f>(LN($L$2/A1187)/(LN($L$2/$L$3)))^$L$4</f>
        <v>1.7018878429467186</v>
      </c>
      <c r="G1187">
        <f>(1/(1+F1187))*100</f>
        <v>37.011158794414847</v>
      </c>
      <c r="H1187">
        <f>D1187-G1187</f>
        <v>-5.3429447895157551</v>
      </c>
      <c r="I1187">
        <f>H1187^2</f>
        <v>28.547059023813556</v>
      </c>
    </row>
    <row r="1188" spans="1:9" x14ac:dyDescent="0.25">
      <c r="A1188">
        <v>111.777827732075</v>
      </c>
      <c r="B1188">
        <v>2.0556233045999999E-2</v>
      </c>
      <c r="C1188">
        <f>B1188*$E$2</f>
        <v>1.9898433588527997E-2</v>
      </c>
      <c r="D1188">
        <f>D1189+C1188</f>
        <v>31.649138116193196</v>
      </c>
      <c r="F1188">
        <f>(LN($L$2/A1188)/(LN($L$2/$L$3)))^$L$4</f>
        <v>1.7019122263740425</v>
      </c>
      <c r="G1188">
        <f>(1/(1+F1188))*100</f>
        <v>37.010824786932361</v>
      </c>
      <c r="H1188">
        <f>D1188-G1188</f>
        <v>-5.3616866707391644</v>
      </c>
      <c r="I1188">
        <f>H1188^2</f>
        <v>28.747683955182026</v>
      </c>
    </row>
    <row r="1189" spans="1:9" x14ac:dyDescent="0.25">
      <c r="A1189">
        <v>111.709874978423</v>
      </c>
      <c r="B1189">
        <v>8.4382523859999996E-3</v>
      </c>
      <c r="C1189">
        <f>B1189*$E$2</f>
        <v>8.1682283096479995E-3</v>
      </c>
      <c r="D1189">
        <f>D1190+C1189</f>
        <v>31.62923968260467</v>
      </c>
      <c r="F1189">
        <f>(LN($L$2/A1189)/(LN($L$2/$L$3)))^$L$4</f>
        <v>1.7029117885249683</v>
      </c>
      <c r="G1189">
        <f>(1/(1+F1189))*100</f>
        <v>36.997137836515172</v>
      </c>
      <c r="H1189">
        <f>D1189-G1189</f>
        <v>-5.3678981539105024</v>
      </c>
      <c r="I1189">
        <f>H1189^2</f>
        <v>28.81433059075578</v>
      </c>
    </row>
    <row r="1190" spans="1:9" x14ac:dyDescent="0.25">
      <c r="A1190">
        <v>111.686948039976</v>
      </c>
      <c r="B1190">
        <v>2.0770514411000002E-2</v>
      </c>
      <c r="C1190">
        <f>B1190*$E$2</f>
        <v>2.0105857949848E-2</v>
      </c>
      <c r="D1190">
        <f>D1191+C1190</f>
        <v>31.621071454295024</v>
      </c>
      <c r="F1190">
        <f>(LN($L$2/A1190)/(LN($L$2/$L$3)))^$L$4</f>
        <v>1.7032492400050112</v>
      </c>
      <c r="G1190">
        <f>(1/(1+F1190))*100</f>
        <v>36.992519417045919</v>
      </c>
      <c r="H1190">
        <f>D1190-G1190</f>
        <v>-5.3714479627508958</v>
      </c>
      <c r="I1190">
        <f>H1190^2</f>
        <v>28.852453216540749</v>
      </c>
    </row>
    <row r="1191" spans="1:9" x14ac:dyDescent="0.25">
      <c r="A1191">
        <v>111.68040663744399</v>
      </c>
      <c r="B1191">
        <v>2.5248256045E-2</v>
      </c>
      <c r="C1191">
        <f>B1191*$E$2</f>
        <v>2.4440311851559999E-2</v>
      </c>
      <c r="D1191">
        <f>D1192+C1191</f>
        <v>31.600965596345176</v>
      </c>
      <c r="F1191">
        <f>(LN($L$2/A1191)/(LN($L$2/$L$3)))^$L$4</f>
        <v>1.7033455388986334</v>
      </c>
      <c r="G1191">
        <f>(1/(1+F1191))*100</f>
        <v>36.991201665156311</v>
      </c>
      <c r="H1191">
        <f>D1191-G1191</f>
        <v>-5.3902360688111344</v>
      </c>
      <c r="I1191">
        <f>H1191^2</f>
        <v>29.054644877512512</v>
      </c>
    </row>
    <row r="1192" spans="1:9" x14ac:dyDescent="0.25">
      <c r="A1192">
        <v>111.669152360564</v>
      </c>
      <c r="B1192">
        <v>3.4913084523000001E-2</v>
      </c>
      <c r="C1192">
        <f>B1192*$E$2</f>
        <v>3.3795865818264E-2</v>
      </c>
      <c r="D1192">
        <f>D1193+C1192</f>
        <v>31.576525284493616</v>
      </c>
      <c r="F1192">
        <f>(LN($L$2/A1192)/(LN($L$2/$L$3)))^$L$4</f>
        <v>1.7035112377304162</v>
      </c>
      <c r="G1192">
        <f>(1/(1+F1192))*100</f>
        <v>36.98893446581323</v>
      </c>
      <c r="H1192">
        <f>D1192-G1192</f>
        <v>-5.4124091813196138</v>
      </c>
      <c r="I1192">
        <f>H1192^2</f>
        <v>29.29417314603285</v>
      </c>
    </row>
    <row r="1193" spans="1:9" x14ac:dyDescent="0.25">
      <c r="A1193">
        <v>111.65160369862301</v>
      </c>
      <c r="B1193">
        <v>1.7098175149999999E-2</v>
      </c>
      <c r="C1193">
        <f>B1193*$E$2</f>
        <v>1.6551033545199999E-2</v>
      </c>
      <c r="D1193">
        <f>D1194+C1193</f>
        <v>31.542729418675354</v>
      </c>
      <c r="F1193">
        <f>(LN($L$2/A1193)/(LN($L$2/$L$3)))^$L$4</f>
        <v>1.7037696595051033</v>
      </c>
      <c r="G1193">
        <f>(1/(1+F1193))*100</f>
        <v>36.98539912542104</v>
      </c>
      <c r="H1193">
        <f>D1193-G1193</f>
        <v>-5.4426697067456864</v>
      </c>
      <c r="I1193">
        <f>H1193^2</f>
        <v>29.622653536727174</v>
      </c>
    </row>
    <row r="1194" spans="1:9" x14ac:dyDescent="0.25">
      <c r="A1194">
        <v>111.64635294704</v>
      </c>
      <c r="B1194">
        <v>5.2240319060000004E-3</v>
      </c>
      <c r="C1194">
        <f>B1194*$E$2</f>
        <v>5.0568628850080006E-3</v>
      </c>
      <c r="D1194">
        <f>D1195+C1194</f>
        <v>31.526178385130155</v>
      </c>
      <c r="F1194">
        <f>(LN($L$2/A1194)/(LN($L$2/$L$3)))^$L$4</f>
        <v>1.7038469938601046</v>
      </c>
      <c r="G1194">
        <f>(1/(1+F1194))*100</f>
        <v>36.984341283763463</v>
      </c>
      <c r="H1194">
        <f>D1194-G1194</f>
        <v>-5.4581628986333079</v>
      </c>
      <c r="I1194">
        <f>H1194^2</f>
        <v>29.791542228017153</v>
      </c>
    </row>
    <row r="1195" spans="1:9" x14ac:dyDescent="0.25">
      <c r="A1195">
        <v>111.577643382528</v>
      </c>
      <c r="B1195">
        <v>1.4563743828999999E-2</v>
      </c>
      <c r="C1195">
        <f>B1195*$E$2</f>
        <v>1.4097704026471999E-2</v>
      </c>
      <c r="D1195">
        <f>D1196+C1195</f>
        <v>31.521121522245146</v>
      </c>
      <c r="F1195">
        <f>(LN($L$2/A1195)/(LN($L$2/$L$3)))^$L$4</f>
        <v>1.7048594635529313</v>
      </c>
      <c r="G1195">
        <f>(1/(1+F1195))*100</f>
        <v>36.970497487010419</v>
      </c>
      <c r="H1195">
        <f>D1195-G1195</f>
        <v>-5.4493759647652737</v>
      </c>
      <c r="I1195">
        <f>H1195^2</f>
        <v>29.695698405361458</v>
      </c>
    </row>
    <row r="1196" spans="1:9" x14ac:dyDescent="0.25">
      <c r="A1196">
        <v>111.552820325648</v>
      </c>
      <c r="B1196">
        <v>2.5218699995E-2</v>
      </c>
      <c r="C1196">
        <f>B1196*$E$2</f>
        <v>2.4411701595159999E-2</v>
      </c>
      <c r="D1196">
        <f>D1197+C1196</f>
        <v>31.507023818218673</v>
      </c>
      <c r="F1196">
        <f>(LN($L$2/A1196)/(LN($L$2/$L$3)))^$L$4</f>
        <v>1.7052254715401436</v>
      </c>
      <c r="G1196">
        <f>(1/(1+F1196))*100</f>
        <v>36.96549550195823</v>
      </c>
      <c r="H1196">
        <f>D1196-G1196</f>
        <v>-5.4584716837395568</v>
      </c>
      <c r="I1196">
        <f>H1196^2</f>
        <v>29.794913122186554</v>
      </c>
    </row>
    <row r="1197" spans="1:9" x14ac:dyDescent="0.25">
      <c r="A1197">
        <v>111.541314461216</v>
      </c>
      <c r="B1197">
        <v>1.6440553029E-2</v>
      </c>
      <c r="C1197">
        <f>B1197*$E$2</f>
        <v>1.5914455332071999E-2</v>
      </c>
      <c r="D1197">
        <f>D1198+C1197</f>
        <v>31.482612116623514</v>
      </c>
      <c r="F1197">
        <f>(LN($L$2/A1197)/(LN($L$2/$L$3)))^$L$4</f>
        <v>1.7053951628630111</v>
      </c>
      <c r="G1197">
        <f>(1/(1+F1197))*100</f>
        <v>36.963176903951442</v>
      </c>
      <c r="H1197">
        <f>D1197-G1197</f>
        <v>-5.4805647873279284</v>
      </c>
      <c r="I1197">
        <f>H1197^2</f>
        <v>30.036590388098823</v>
      </c>
    </row>
    <row r="1198" spans="1:9" x14ac:dyDescent="0.25">
      <c r="A1198">
        <v>111.491008757812</v>
      </c>
      <c r="B1198">
        <v>1.5605594606000001E-2</v>
      </c>
      <c r="C1198">
        <f>B1198*$E$2</f>
        <v>1.5106215578607999E-2</v>
      </c>
      <c r="D1198">
        <f>D1199+C1198</f>
        <v>31.466697661291441</v>
      </c>
      <c r="F1198">
        <f>(LN($L$2/A1198)/(LN($L$2/$L$3)))^$L$4</f>
        <v>1.7061373893515663</v>
      </c>
      <c r="G1198">
        <f>(1/(1+F1198))*100</f>
        <v>36.953038819644554</v>
      </c>
      <c r="H1198">
        <f>D1198-G1198</f>
        <v>-5.4863411583531132</v>
      </c>
      <c r="I1198">
        <f>H1198^2</f>
        <v>30.099939305839381</v>
      </c>
    </row>
    <row r="1199" spans="1:9" x14ac:dyDescent="0.25">
      <c r="A1199">
        <v>111.49034145425701</v>
      </c>
      <c r="B1199">
        <v>1.9566105358000001E-2</v>
      </c>
      <c r="C1199">
        <f>B1199*$E$2</f>
        <v>1.8939989986544E-2</v>
      </c>
      <c r="D1199">
        <f>D1200+C1199</f>
        <v>31.451591445712832</v>
      </c>
      <c r="F1199">
        <f>(LN($L$2/A1199)/(LN($L$2/$L$3)))^$L$4</f>
        <v>1.706147238306541</v>
      </c>
      <c r="G1199">
        <f>(1/(1+F1199))*100</f>
        <v>36.95290432998695</v>
      </c>
      <c r="H1199">
        <f>D1199-G1199</f>
        <v>-5.5013128842741175</v>
      </c>
      <c r="I1199">
        <f>H1199^2</f>
        <v>30.26444345068041</v>
      </c>
    </row>
    <row r="1200" spans="1:9" x14ac:dyDescent="0.25">
      <c r="A1200">
        <v>111.47912795227499</v>
      </c>
      <c r="B1200">
        <v>1.874592496E-2</v>
      </c>
      <c r="C1200">
        <f>B1200*$E$2</f>
        <v>1.814605536128E-2</v>
      </c>
      <c r="D1200">
        <f>D1201+C1200</f>
        <v>31.432651455726287</v>
      </c>
      <c r="F1200">
        <f>(LN($L$2/A1200)/(LN($L$2/$L$3)))^$L$4</f>
        <v>1.706312755213637</v>
      </c>
      <c r="G1200">
        <f>(1/(1+F1200))*100</f>
        <v>36.950644306484072</v>
      </c>
      <c r="H1200">
        <f>D1200-G1200</f>
        <v>-5.5179928507577856</v>
      </c>
      <c r="I1200">
        <f>H1200^2</f>
        <v>30.448245101014034</v>
      </c>
    </row>
    <row r="1201" spans="1:9" x14ac:dyDescent="0.25">
      <c r="A1201">
        <v>111.343336943845</v>
      </c>
      <c r="B1201">
        <v>8.7633689400000003E-3</v>
      </c>
      <c r="C1201">
        <f>B1201*$E$2</f>
        <v>8.4829411339199991E-3</v>
      </c>
      <c r="D1201">
        <f>D1202+C1201</f>
        <v>31.414505400365005</v>
      </c>
      <c r="F1201">
        <f>(LN($L$2/A1201)/(LN($L$2/$L$3)))^$L$4</f>
        <v>1.7083190640040467</v>
      </c>
      <c r="G1201">
        <f>(1/(1+F1201))*100</f>
        <v>36.923271459810017</v>
      </c>
      <c r="H1201">
        <f>D1201-G1201</f>
        <v>-5.5087660594450121</v>
      </c>
      <c r="I1201">
        <f>H1201^2</f>
        <v>30.346503497693327</v>
      </c>
    </row>
    <row r="1202" spans="1:9" x14ac:dyDescent="0.25">
      <c r="A1202">
        <v>111.328348639994</v>
      </c>
      <c r="B1202">
        <v>2.218920483E-2</v>
      </c>
      <c r="C1202">
        <f>B1202*$E$2</f>
        <v>2.147915027544E-2</v>
      </c>
      <c r="D1202">
        <f>D1203+C1202</f>
        <v>31.406022459231085</v>
      </c>
      <c r="F1202">
        <f>(LN($L$2/A1202)/(LN($L$2/$L$3)))^$L$4</f>
        <v>1.7085407385895695</v>
      </c>
      <c r="G1202">
        <f>(1/(1+F1202))*100</f>
        <v>36.920249555512854</v>
      </c>
      <c r="H1202">
        <f>D1202-G1202</f>
        <v>-5.5142270962817683</v>
      </c>
      <c r="I1202">
        <f>H1202^2</f>
        <v>30.406700469368062</v>
      </c>
    </row>
    <row r="1203" spans="1:9" x14ac:dyDescent="0.25">
      <c r="A1203">
        <v>111.321059147637</v>
      </c>
      <c r="B1203">
        <v>8.6820898019999999E-3</v>
      </c>
      <c r="C1203">
        <f>B1203*$E$2</f>
        <v>8.4042629283359992E-3</v>
      </c>
      <c r="D1203">
        <f>D1204+C1203</f>
        <v>31.384543308955646</v>
      </c>
      <c r="F1203">
        <f>(LN($L$2/A1203)/(LN($L$2/$L$3)))^$L$4</f>
        <v>1.7086485650257073</v>
      </c>
      <c r="G1203">
        <f>(1/(1+F1203))*100</f>
        <v>36.918779826666409</v>
      </c>
      <c r="H1203">
        <f>D1203-G1203</f>
        <v>-5.5342365177107631</v>
      </c>
      <c r="I1203">
        <f>H1203^2</f>
        <v>30.627773833963353</v>
      </c>
    </row>
    <row r="1204" spans="1:9" x14ac:dyDescent="0.25">
      <c r="A1204">
        <v>111.202755356629</v>
      </c>
      <c r="B1204">
        <v>1.4489853703000001E-2</v>
      </c>
      <c r="C1204">
        <f>B1204*$E$2</f>
        <v>1.4026178384504E-2</v>
      </c>
      <c r="D1204">
        <f>D1205+C1204</f>
        <v>31.376139046027308</v>
      </c>
      <c r="F1204">
        <f>(LN($L$2/A1204)/(LN($L$2/$L$3)))^$L$4</f>
        <v>1.7103999866678818</v>
      </c>
      <c r="G1204">
        <f>(1/(1+F1204))*100</f>
        <v>36.894923440041126</v>
      </c>
      <c r="H1204">
        <f>D1204-G1204</f>
        <v>-5.5187843940138173</v>
      </c>
      <c r="I1204">
        <f>H1204^2</f>
        <v>30.456981187610456</v>
      </c>
    </row>
    <row r="1205" spans="1:9" x14ac:dyDescent="0.25">
      <c r="A1205">
        <v>111.16367072776499</v>
      </c>
      <c r="B1205">
        <v>1.3677062318E-2</v>
      </c>
      <c r="C1205">
        <f>B1205*$E$2</f>
        <v>1.3239396323823999E-2</v>
      </c>
      <c r="D1205">
        <f>D1206+C1205</f>
        <v>31.362112867642804</v>
      </c>
      <c r="F1205">
        <f>(LN($L$2/A1205)/(LN($L$2/$L$3)))^$L$4</f>
        <v>1.7109792211281878</v>
      </c>
      <c r="G1205">
        <f>(1/(1+F1205))*100</f>
        <v>36.88704038033331</v>
      </c>
      <c r="H1205">
        <f>D1205-G1205</f>
        <v>-5.5249275126905069</v>
      </c>
      <c r="I1205">
        <f>H1205^2</f>
        <v>30.524824020484512</v>
      </c>
    </row>
    <row r="1206" spans="1:9" x14ac:dyDescent="0.25">
      <c r="A1206">
        <v>111.093401928932</v>
      </c>
      <c r="B1206">
        <v>7.2116762950000003E-3</v>
      </c>
      <c r="C1206">
        <f>B1206*$E$2</f>
        <v>6.9809026535600002E-3</v>
      </c>
      <c r="D1206">
        <f>D1207+C1206</f>
        <v>31.348873471318978</v>
      </c>
      <c r="F1206">
        <f>(LN($L$2/A1206)/(LN($L$2/$L$3)))^$L$4</f>
        <v>1.7120213663013846</v>
      </c>
      <c r="G1206">
        <f>(1/(1+F1206))*100</f>
        <v>36.872865841900996</v>
      </c>
      <c r="H1206">
        <f>D1206-G1206</f>
        <v>-5.5239923705820182</v>
      </c>
      <c r="I1206">
        <f>H1206^2</f>
        <v>30.514491710248343</v>
      </c>
    </row>
    <row r="1207" spans="1:9" x14ac:dyDescent="0.25">
      <c r="A1207">
        <v>111.05841266170501</v>
      </c>
      <c r="B1207">
        <v>5.2240319060000004E-3</v>
      </c>
      <c r="C1207">
        <f>B1207*$E$2</f>
        <v>5.0568628850080006E-3</v>
      </c>
      <c r="D1207">
        <f>D1208+C1207</f>
        <v>31.341892568665418</v>
      </c>
      <c r="F1207">
        <f>(LN($L$2/A1207)/(LN($L$2/$L$3)))^$L$4</f>
        <v>1.7125406516119703</v>
      </c>
      <c r="G1207">
        <f>(1/(1+F1207))*100</f>
        <v>36.865806947657511</v>
      </c>
      <c r="H1207">
        <f>D1207-G1207</f>
        <v>-5.5239143789920924</v>
      </c>
      <c r="I1207">
        <f>H1207^2</f>
        <v>30.513630066435592</v>
      </c>
    </row>
    <row r="1208" spans="1:9" x14ac:dyDescent="0.25">
      <c r="A1208">
        <v>111.04962840974299</v>
      </c>
      <c r="B1208">
        <v>1.0972683707000001E-2</v>
      </c>
      <c r="C1208">
        <f>B1208*$E$2</f>
        <v>1.0621557828376E-2</v>
      </c>
      <c r="D1208">
        <f>D1209+C1208</f>
        <v>31.336835705780409</v>
      </c>
      <c r="F1208">
        <f>(LN($L$2/A1208)/(LN($L$2/$L$3)))^$L$4</f>
        <v>1.7126710592593033</v>
      </c>
      <c r="G1208">
        <f>(1/(1+F1208))*100</f>
        <v>36.864034678537493</v>
      </c>
      <c r="H1208">
        <f>D1208-G1208</f>
        <v>-5.5271989727570841</v>
      </c>
      <c r="I1208">
        <f>H1208^2</f>
        <v>30.549928484446966</v>
      </c>
    </row>
    <row r="1209" spans="1:9" x14ac:dyDescent="0.25">
      <c r="A1209">
        <v>111.04718543832099</v>
      </c>
      <c r="B1209">
        <v>1.5369146203000001E-2</v>
      </c>
      <c r="C1209">
        <f>B1209*$E$2</f>
        <v>1.4877333524504001E-2</v>
      </c>
      <c r="D1209">
        <f>D1210+C1209</f>
        <v>31.326214147952033</v>
      </c>
      <c r="F1209">
        <f>(LN($L$2/A1209)/(LN($L$2/$L$3)))^$L$4</f>
        <v>1.7127073294018262</v>
      </c>
      <c r="G1209">
        <f>(1/(1+F1209))*100</f>
        <v>36.863541789467867</v>
      </c>
      <c r="H1209">
        <f>D1209-G1209</f>
        <v>-5.5373276415158337</v>
      </c>
      <c r="I1209">
        <f>H1209^2</f>
        <v>30.661997409495306</v>
      </c>
    </row>
    <row r="1210" spans="1:9" x14ac:dyDescent="0.25">
      <c r="A1210">
        <v>111.017711202085</v>
      </c>
      <c r="B1210">
        <v>1.1888921269E-2</v>
      </c>
      <c r="C1210">
        <f>B1210*$E$2</f>
        <v>1.1508475788392E-2</v>
      </c>
      <c r="D1210">
        <f>D1211+C1210</f>
        <v>31.311336814427531</v>
      </c>
      <c r="F1210">
        <f>(LN($L$2/A1210)/(LN($L$2/$L$3)))^$L$4</f>
        <v>1.7131450188986375</v>
      </c>
      <c r="G1210">
        <f>(1/(1+F1210))*100</f>
        <v>36.857594895754445</v>
      </c>
      <c r="H1210">
        <f>D1210-G1210</f>
        <v>-5.5462580813269149</v>
      </c>
      <c r="I1210">
        <f>H1210^2</f>
        <v>30.76097870468411</v>
      </c>
    </row>
    <row r="1211" spans="1:9" x14ac:dyDescent="0.25">
      <c r="A1211">
        <v>111.01139496500301</v>
      </c>
      <c r="B1211">
        <v>6.310216758E-3</v>
      </c>
      <c r="C1211">
        <f>B1211*$E$2</f>
        <v>6.1082898217439995E-3</v>
      </c>
      <c r="D1211">
        <f>D1212+C1211</f>
        <v>31.299828338639138</v>
      </c>
      <c r="F1211">
        <f>(LN($L$2/A1211)/(LN($L$2/$L$3)))^$L$4</f>
        <v>1.7132388368466509</v>
      </c>
      <c r="G1211">
        <f>(1/(1+F1211))*100</f>
        <v>36.856320439604509</v>
      </c>
      <c r="H1211">
        <f>D1211-G1211</f>
        <v>-5.5564921009653716</v>
      </c>
      <c r="I1211">
        <f>H1211^2</f>
        <v>30.87460446809057</v>
      </c>
    </row>
    <row r="1212" spans="1:9" x14ac:dyDescent="0.25">
      <c r="A1212">
        <v>110.99212410761</v>
      </c>
      <c r="B1212">
        <v>2.6726058564999999E-2</v>
      </c>
      <c r="C1212">
        <f>B1212*$E$2</f>
        <v>2.5870824690919999E-2</v>
      </c>
      <c r="D1212">
        <f>D1213+C1212</f>
        <v>31.293720048817395</v>
      </c>
      <c r="F1212">
        <f>(LN($L$2/A1212)/(LN($L$2/$L$3)))^$L$4</f>
        <v>1.7135251246637864</v>
      </c>
      <c r="G1212">
        <f>(1/(1+F1212))*100</f>
        <v>36.852431949525538</v>
      </c>
      <c r="H1212">
        <f>D1212-G1212</f>
        <v>-5.5587119007081434</v>
      </c>
      <c r="I1212">
        <f>H1212^2</f>
        <v>30.899277995074339</v>
      </c>
    </row>
    <row r="1213" spans="1:9" x14ac:dyDescent="0.25">
      <c r="A1213">
        <v>110.947757004039</v>
      </c>
      <c r="B1213">
        <v>2.5093086781000001E-2</v>
      </c>
      <c r="C1213">
        <f>B1213*$E$2</f>
        <v>2.4290108004008E-2</v>
      </c>
      <c r="D1213">
        <f>D1214+C1213</f>
        <v>31.267849224126476</v>
      </c>
      <c r="F1213">
        <f>(LN($L$2/A1213)/(LN($L$2/$L$3)))^$L$4</f>
        <v>1.7141845229156953</v>
      </c>
      <c r="G1213">
        <f>(1/(1+F1213))*100</f>
        <v>36.84347882603636</v>
      </c>
      <c r="H1213">
        <f>D1213-G1213</f>
        <v>-5.5756296019098848</v>
      </c>
      <c r="I1213">
        <f>H1213^2</f>
        <v>31.087645457693782</v>
      </c>
    </row>
    <row r="1214" spans="1:9" x14ac:dyDescent="0.25">
      <c r="A1214">
        <v>110.943526855534</v>
      </c>
      <c r="B1214">
        <v>6.5688321989999998E-3</v>
      </c>
      <c r="C1214">
        <f>B1214*$E$2</f>
        <v>6.3586295686319993E-3</v>
      </c>
      <c r="D1214">
        <f>D1215+C1214</f>
        <v>31.243559116122469</v>
      </c>
      <c r="F1214">
        <f>(LN($L$2/A1214)/(LN($L$2/$L$3)))^$L$4</f>
        <v>1.7142474131958649</v>
      </c>
      <c r="G1214">
        <f>(1/(1+F1214))*100</f>
        <v>36.842625146782751</v>
      </c>
      <c r="H1214">
        <f>D1214-G1214</f>
        <v>-5.599066030660282</v>
      </c>
      <c r="I1214">
        <f>H1214^2</f>
        <v>31.349540415693884</v>
      </c>
    </row>
    <row r="1215" spans="1:9" x14ac:dyDescent="0.25">
      <c r="A1215">
        <v>110.942547452105</v>
      </c>
      <c r="B1215">
        <v>1.5524315467E-2</v>
      </c>
      <c r="C1215">
        <f>B1215*$E$2</f>
        <v>1.5027537372055999E-2</v>
      </c>
      <c r="D1215">
        <f>D1216+C1215</f>
        <v>31.237200486553839</v>
      </c>
      <c r="F1215">
        <f>(LN($L$2/A1215)/(LN($L$2/$L$3)))^$L$4</f>
        <v>1.714261974647586</v>
      </c>
      <c r="G1215">
        <f>(1/(1+F1215))*100</f>
        <v>36.84242749375133</v>
      </c>
      <c r="H1215">
        <f>D1215-G1215</f>
        <v>-5.6052270071974917</v>
      </c>
      <c r="I1215">
        <f>H1215^2</f>
        <v>31.418569802216151</v>
      </c>
    </row>
    <row r="1216" spans="1:9" x14ac:dyDescent="0.25">
      <c r="A1216">
        <v>110.92853911602</v>
      </c>
      <c r="B1216">
        <v>6.5762212120000002E-3</v>
      </c>
      <c r="C1216">
        <f>B1216*$E$2</f>
        <v>6.3657821332160002E-3</v>
      </c>
      <c r="D1216">
        <f>D1217+C1216</f>
        <v>31.222172949181783</v>
      </c>
      <c r="F1216">
        <f>(LN($L$2/A1216)/(LN($L$2/$L$3)))^$L$4</f>
        <v>1.7144702669232523</v>
      </c>
      <c r="G1216">
        <f>(1/(1+F1216))*100</f>
        <v>36.83960042536998</v>
      </c>
      <c r="H1216">
        <f>D1216-G1216</f>
        <v>-5.6174274761881975</v>
      </c>
      <c r="I1216">
        <f>H1216^2</f>
        <v>31.555491450234101</v>
      </c>
    </row>
    <row r="1217" spans="1:9" x14ac:dyDescent="0.25">
      <c r="A1217">
        <v>110.78521945415</v>
      </c>
      <c r="B1217">
        <v>1.2723879693E-2</v>
      </c>
      <c r="C1217">
        <f>B1217*$E$2</f>
        <v>1.2316715542824E-2</v>
      </c>
      <c r="D1217">
        <f>D1218+C1217</f>
        <v>31.215807167048567</v>
      </c>
      <c r="F1217">
        <f>(LN($L$2/A1217)/(LN($L$2/$L$3)))^$L$4</f>
        <v>1.7166035567388047</v>
      </c>
      <c r="G1217">
        <f>(1/(1+F1217))*100</f>
        <v>36.810671086673686</v>
      </c>
      <c r="H1217">
        <f>D1217-G1217</f>
        <v>-5.5948639196251193</v>
      </c>
      <c r="I1217">
        <f>H1217^2</f>
        <v>31.302502279122955</v>
      </c>
    </row>
    <row r="1218" spans="1:9" x14ac:dyDescent="0.25">
      <c r="A1218">
        <v>110.779802897132</v>
      </c>
      <c r="B1218">
        <v>1.5206587925000001E-2</v>
      </c>
      <c r="C1218">
        <f>B1218*$E$2</f>
        <v>1.4719977111400001E-2</v>
      </c>
      <c r="D1218">
        <f>D1219+C1218</f>
        <v>31.203490451505743</v>
      </c>
      <c r="F1218">
        <f>(LN($L$2/A1218)/(LN($L$2/$L$3)))^$L$4</f>
        <v>1.7166842616463143</v>
      </c>
      <c r="G1218">
        <f>(1/(1+F1218))*100</f>
        <v>36.80957754707935</v>
      </c>
      <c r="H1218">
        <f>D1218-G1218</f>
        <v>-5.6060870955736064</v>
      </c>
      <c r="I1218">
        <f>H1218^2</f>
        <v>31.428212523156915</v>
      </c>
    </row>
    <row r="1219" spans="1:9" x14ac:dyDescent="0.25">
      <c r="A1219">
        <v>110.665762767313</v>
      </c>
      <c r="B1219">
        <v>3.6472166181E-2</v>
      </c>
      <c r="C1219">
        <f>B1219*$E$2</f>
        <v>3.5305056863207999E-2</v>
      </c>
      <c r="D1219">
        <f>D1220+C1219</f>
        <v>31.188770474394342</v>
      </c>
      <c r="F1219">
        <f>(LN($L$2/A1219)/(LN($L$2/$L$3)))^$L$4</f>
        <v>1.7183847828350238</v>
      </c>
      <c r="G1219">
        <f>(1/(1+F1219))*100</f>
        <v>36.786550833951196</v>
      </c>
      <c r="H1219">
        <f>D1219-G1219</f>
        <v>-5.5977803595568538</v>
      </c>
      <c r="I1219">
        <f>H1219^2</f>
        <v>31.335144953840459</v>
      </c>
    </row>
    <row r="1220" spans="1:9" x14ac:dyDescent="0.25">
      <c r="A1220">
        <v>110.63292429571</v>
      </c>
      <c r="B1220">
        <v>2.4679302074999999E-2</v>
      </c>
      <c r="C1220">
        <f>B1220*$E$2</f>
        <v>2.38895644086E-2</v>
      </c>
      <c r="D1220">
        <f>D1221+C1220</f>
        <v>31.153465417531134</v>
      </c>
      <c r="F1220">
        <f>(LN($L$2/A1220)/(LN($L$2/$L$3)))^$L$4</f>
        <v>1.71887493948114</v>
      </c>
      <c r="G1220">
        <f>(1/(1+F1220))*100</f>
        <v>36.779918983358471</v>
      </c>
      <c r="H1220">
        <f>D1220-G1220</f>
        <v>-5.6264535658273367</v>
      </c>
      <c r="I1220">
        <f>H1220^2</f>
        <v>31.656979728411152</v>
      </c>
    </row>
    <row r="1221" spans="1:9" x14ac:dyDescent="0.25">
      <c r="A1221">
        <v>110.557966190404</v>
      </c>
      <c r="B1221">
        <v>6.7683355390000003E-3</v>
      </c>
      <c r="C1221">
        <f>B1221*$E$2</f>
        <v>6.5517488017520003E-3</v>
      </c>
      <c r="D1221">
        <f>D1222+C1221</f>
        <v>31.129575853122535</v>
      </c>
      <c r="F1221">
        <f>(LN($L$2/A1221)/(LN($L$2/$L$3)))^$L$4</f>
        <v>1.7199945954891773</v>
      </c>
      <c r="G1221">
        <f>(1/(1+F1221))*100</f>
        <v>36.764778932222661</v>
      </c>
      <c r="H1221">
        <f>D1221-G1221</f>
        <v>-5.6352030791001262</v>
      </c>
      <c r="I1221">
        <f>H1221^2</f>
        <v>31.755513742699542</v>
      </c>
    </row>
    <row r="1222" spans="1:9" x14ac:dyDescent="0.25">
      <c r="A1222">
        <v>110.540885943208</v>
      </c>
      <c r="B1222">
        <v>1.3329778726E-2</v>
      </c>
      <c r="C1222">
        <f>B1222*$E$2</f>
        <v>1.2903225806768E-2</v>
      </c>
      <c r="D1222">
        <f>D1223+C1222</f>
        <v>31.123024104320784</v>
      </c>
      <c r="F1222">
        <f>(LN($L$2/A1222)/(LN($L$2/$L$3)))^$L$4</f>
        <v>1.7202498822928152</v>
      </c>
      <c r="G1222">
        <f>(1/(1+F1222))*100</f>
        <v>36.761328674597003</v>
      </c>
      <c r="H1222">
        <f>D1222-G1222</f>
        <v>-5.6383045702762189</v>
      </c>
      <c r="I1222">
        <f>H1222^2</f>
        <v>31.790478427197698</v>
      </c>
    </row>
    <row r="1223" spans="1:9" x14ac:dyDescent="0.25">
      <c r="A1223">
        <v>110.468351408923</v>
      </c>
      <c r="B1223">
        <v>7.7880192779999999E-3</v>
      </c>
      <c r="C1223">
        <f>B1223*$E$2</f>
        <v>7.5388026611039995E-3</v>
      </c>
      <c r="D1223">
        <f>D1224+C1223</f>
        <v>31.110120878514017</v>
      </c>
      <c r="F1223">
        <f>(LN($L$2/A1223)/(LN($L$2/$L$3)))^$L$4</f>
        <v>1.7213346589237961</v>
      </c>
      <c r="G1223">
        <f>(1/(1+F1223))*100</f>
        <v>36.74667489795133</v>
      </c>
      <c r="H1223">
        <f>D1223-G1223</f>
        <v>-5.6365540194373125</v>
      </c>
      <c r="I1223">
        <f>H1223^2</f>
        <v>31.770741214034924</v>
      </c>
    </row>
    <row r="1224" spans="1:9" x14ac:dyDescent="0.25">
      <c r="A1224">
        <v>110.425027956637</v>
      </c>
      <c r="B1224">
        <v>2.8432920475000002E-2</v>
      </c>
      <c r="C1224">
        <f>B1224*$E$2</f>
        <v>2.75230670198E-2</v>
      </c>
      <c r="D1224">
        <f>D1225+C1224</f>
        <v>31.102582075852915</v>
      </c>
      <c r="F1224">
        <f>(LN($L$2/A1224)/(LN($L$2/$L$3)))^$L$4</f>
        <v>1.7219830789615342</v>
      </c>
      <c r="G1224">
        <f>(1/(1+F1224))*100</f>
        <v>36.737921250469739</v>
      </c>
      <c r="H1224">
        <f>D1224-G1224</f>
        <v>-5.6353391746168242</v>
      </c>
      <c r="I1224">
        <f>H1224^2</f>
        <v>31.757047612971029</v>
      </c>
    </row>
    <row r="1225" spans="1:9" x14ac:dyDescent="0.25">
      <c r="A1225">
        <v>110.417690404461</v>
      </c>
      <c r="B1225">
        <v>4.9654164649999997E-3</v>
      </c>
      <c r="C1225">
        <f>B1225*$E$2</f>
        <v>4.8065231381199999E-3</v>
      </c>
      <c r="D1225">
        <f>D1226+C1225</f>
        <v>31.075059008833115</v>
      </c>
      <c r="F1225">
        <f>(LN($L$2/A1225)/(LN($L$2/$L$3)))^$L$4</f>
        <v>1.7220929371316771</v>
      </c>
      <c r="G1225">
        <f>(1/(1+F1225))*100</f>
        <v>36.736438582207988</v>
      </c>
      <c r="H1225">
        <f>D1225-G1225</f>
        <v>-5.6613795733748731</v>
      </c>
      <c r="I1225">
        <f>H1225^2</f>
        <v>32.051218673826263</v>
      </c>
    </row>
    <row r="1226" spans="1:9" x14ac:dyDescent="0.25">
      <c r="A1226">
        <v>110.41598450447</v>
      </c>
      <c r="B1226">
        <v>6.7387794889999996E-3</v>
      </c>
      <c r="C1226">
        <f>B1226*$E$2</f>
        <v>6.5231385453519992E-3</v>
      </c>
      <c r="D1226">
        <f>D1227+C1226</f>
        <v>31.070252485694994</v>
      </c>
      <c r="F1226">
        <f>(LN($L$2/A1226)/(LN($L$2/$L$3)))^$L$4</f>
        <v>1.7221184794969482</v>
      </c>
      <c r="G1226">
        <f>(1/(1+F1226))*100</f>
        <v>36.736093874385723</v>
      </c>
      <c r="H1226">
        <f>D1226-G1226</f>
        <v>-5.6658413886907297</v>
      </c>
      <c r="I1226">
        <f>H1226^2</f>
        <v>32.101758641800899</v>
      </c>
    </row>
    <row r="1227" spans="1:9" x14ac:dyDescent="0.25">
      <c r="A1227">
        <v>110.38300498450999</v>
      </c>
      <c r="B1227">
        <v>1.0980072719999999E-2</v>
      </c>
      <c r="C1227">
        <f>B1227*$E$2</f>
        <v>1.0628710392959999E-2</v>
      </c>
      <c r="D1227">
        <f>D1228+C1227</f>
        <v>31.063729347149643</v>
      </c>
      <c r="F1227">
        <f>(LN($L$2/A1227)/(LN($L$2/$L$3)))^$L$4</f>
        <v>1.7226123954916495</v>
      </c>
      <c r="G1227">
        <f>(1/(1+F1227))*100</f>
        <v>36.729429486763941</v>
      </c>
      <c r="H1227">
        <f>D1227-G1227</f>
        <v>-5.6657001396142981</v>
      </c>
      <c r="I1227">
        <f>H1227^2</f>
        <v>32.100158072025479</v>
      </c>
    </row>
    <row r="1228" spans="1:9" x14ac:dyDescent="0.25">
      <c r="A1228">
        <v>110.3305944633</v>
      </c>
      <c r="B1228">
        <v>8.0170786679999995E-3</v>
      </c>
      <c r="C1228">
        <f>B1228*$E$2</f>
        <v>7.7605321506239991E-3</v>
      </c>
      <c r="D1228">
        <f>D1229+C1228</f>
        <v>31.053100636756682</v>
      </c>
      <c r="F1228">
        <f>(LN($L$2/A1228)/(LN($L$2/$L$3)))^$L$4</f>
        <v>1.7233977694002951</v>
      </c>
      <c r="G1228">
        <f>(1/(1+F1228))*100</f>
        <v>36.718837447685978</v>
      </c>
      <c r="H1228">
        <f>D1228-G1228</f>
        <v>-5.665736810929296</v>
      </c>
      <c r="I1228">
        <f>H1228^2</f>
        <v>32.100573610719273</v>
      </c>
    </row>
    <row r="1229" spans="1:9" x14ac:dyDescent="0.25">
      <c r="A1229">
        <v>110.290191596398</v>
      </c>
      <c r="B1229">
        <v>1.0396340725E-2</v>
      </c>
      <c r="C1229">
        <f>B1229*$E$2</f>
        <v>1.00636578218E-2</v>
      </c>
      <c r="D1229">
        <f>D1230+C1229</f>
        <v>31.045340104606058</v>
      </c>
      <c r="F1229">
        <f>(LN($L$2/A1229)/(LN($L$2/$L$3)))^$L$4</f>
        <v>1.7240035859700813</v>
      </c>
      <c r="G1229">
        <f>(1/(1+F1229))*100</f>
        <v>36.71067120287497</v>
      </c>
      <c r="H1229">
        <f>D1229-G1229</f>
        <v>-5.6653310982689113</v>
      </c>
      <c r="I1229">
        <f>H1229^2</f>
        <v>32.095976453012831</v>
      </c>
    </row>
    <row r="1230" spans="1:9" x14ac:dyDescent="0.25">
      <c r="A1230">
        <v>110.23457209794201</v>
      </c>
      <c r="B1230">
        <v>2.6253161758E-2</v>
      </c>
      <c r="C1230">
        <f>B1230*$E$2</f>
        <v>2.5413060581743998E-2</v>
      </c>
      <c r="D1230">
        <f>D1231+C1230</f>
        <v>31.035276446784259</v>
      </c>
      <c r="F1230">
        <f>(LN($L$2/A1230)/(LN($L$2/$L$3)))^$L$4</f>
        <v>1.7248381054735447</v>
      </c>
      <c r="G1230">
        <f>(1/(1+F1230))*100</f>
        <v>36.699428050101048</v>
      </c>
      <c r="H1230">
        <f>D1230-G1230</f>
        <v>-5.6641516033167889</v>
      </c>
      <c r="I1230">
        <f>H1230^2</f>
        <v>32.082613385356147</v>
      </c>
    </row>
    <row r="1231" spans="1:9" x14ac:dyDescent="0.25">
      <c r="A1231">
        <v>110.17852517546601</v>
      </c>
      <c r="B1231">
        <v>1.1911088307E-2</v>
      </c>
      <c r="C1231">
        <f>B1231*$E$2</f>
        <v>1.1529933481175999E-2</v>
      </c>
      <c r="D1231">
        <f>D1232+C1231</f>
        <v>31.009863386202515</v>
      </c>
      <c r="F1231">
        <f>(LN($L$2/A1231)/(LN($L$2/$L$3)))^$L$4</f>
        <v>1.7256796700852333</v>
      </c>
      <c r="G1231">
        <f>(1/(1+F1231))*100</f>
        <v>36.688096953400603</v>
      </c>
      <c r="H1231">
        <f>D1231-G1231</f>
        <v>-5.6782335671980881</v>
      </c>
      <c r="I1231">
        <f>H1231^2</f>
        <v>32.242336443655127</v>
      </c>
    </row>
    <row r="1232" spans="1:9" x14ac:dyDescent="0.25">
      <c r="A1232">
        <v>110.172494584243</v>
      </c>
      <c r="B1232">
        <v>1.0322450598999999E-2</v>
      </c>
      <c r="C1232">
        <f>B1232*$E$2</f>
        <v>9.992132179831999E-3</v>
      </c>
      <c r="D1232">
        <f>D1233+C1232</f>
        <v>30.99833345272134</v>
      </c>
      <c r="F1232">
        <f>(LN($L$2/A1232)/(LN($L$2/$L$3)))^$L$4</f>
        <v>1.7257702594074962</v>
      </c>
      <c r="G1232">
        <f>(1/(1+F1232))*100</f>
        <v>36.686877646737962</v>
      </c>
      <c r="H1232">
        <f>D1232-G1232</f>
        <v>-5.6885441940166217</v>
      </c>
      <c r="I1232">
        <f>H1232^2</f>
        <v>32.359535047280218</v>
      </c>
    </row>
    <row r="1233" spans="1:9" x14ac:dyDescent="0.25">
      <c r="A1233">
        <v>110.06282371454</v>
      </c>
      <c r="B1233">
        <v>2.5994546318000002E-2</v>
      </c>
      <c r="C1233">
        <f>B1233*$E$2</f>
        <v>2.5162720835824E-2</v>
      </c>
      <c r="D1233">
        <f>D1234+C1233</f>
        <v>30.988341320541508</v>
      </c>
      <c r="F1233">
        <f>(LN($L$2/A1233)/(LN($L$2/$L$3)))^$L$4</f>
        <v>1.727418978842858</v>
      </c>
      <c r="G1233">
        <f>(1/(1+F1233))*100</f>
        <v>36.664700500993895</v>
      </c>
      <c r="H1233">
        <f>D1233-G1233</f>
        <v>-5.676359180452387</v>
      </c>
      <c r="I1233">
        <f>H1233^2</f>
        <v>32.221053545506095</v>
      </c>
    </row>
    <row r="1234" spans="1:9" x14ac:dyDescent="0.25">
      <c r="A1234">
        <v>109.986159951521</v>
      </c>
      <c r="B1234">
        <v>1.6861726747000001E-2</v>
      </c>
      <c r="C1234">
        <f>B1234*$E$2</f>
        <v>1.6322151491096001E-2</v>
      </c>
      <c r="D1234">
        <f>D1235+C1234</f>
        <v>30.963178599705685</v>
      </c>
      <c r="F1234">
        <f>(LN($L$2/A1234)/(LN($L$2/$L$3)))^$L$4</f>
        <v>1.728572938680085</v>
      </c>
      <c r="G1234">
        <f>(1/(1+F1234))*100</f>
        <v>36.649194376447134</v>
      </c>
      <c r="H1234">
        <f>D1234-G1234</f>
        <v>-5.6860157767414492</v>
      </c>
      <c r="I1234">
        <f>H1234^2</f>
        <v>32.330775413352669</v>
      </c>
    </row>
    <row r="1235" spans="1:9" x14ac:dyDescent="0.25">
      <c r="A1235">
        <v>109.973729003717</v>
      </c>
      <c r="B1235">
        <v>1.4844526308000001E-2</v>
      </c>
      <c r="C1235">
        <f>B1235*$E$2</f>
        <v>1.4369501466144E-2</v>
      </c>
      <c r="D1235">
        <f>D1236+C1235</f>
        <v>30.946856448214589</v>
      </c>
      <c r="F1235">
        <f>(LN($L$2/A1235)/(LN($L$2/$L$3)))^$L$4</f>
        <v>1.7287601644215964</v>
      </c>
      <c r="G1235">
        <f>(1/(1+F1235))*100</f>
        <v>36.646679801262991</v>
      </c>
      <c r="H1235">
        <f>D1235-G1235</f>
        <v>-5.6998233530484015</v>
      </c>
      <c r="I1235">
        <f>H1235^2</f>
        <v>32.487986255955924</v>
      </c>
    </row>
    <row r="1236" spans="1:9" x14ac:dyDescent="0.25">
      <c r="A1236">
        <v>109.86845630894599</v>
      </c>
      <c r="B1236">
        <v>9.0810964819999992E-3</v>
      </c>
      <c r="C1236">
        <f>B1236*$E$2</f>
        <v>8.7905013945759995E-3</v>
      </c>
      <c r="D1236">
        <f>D1237+C1236</f>
        <v>30.932486946748444</v>
      </c>
      <c r="F1236">
        <f>(LN($L$2/A1236)/(LN($L$2/$L$3)))^$L$4</f>
        <v>1.7303469628971531</v>
      </c>
      <c r="G1236">
        <f>(1/(1+F1236))*100</f>
        <v>36.625381813705701</v>
      </c>
      <c r="H1236">
        <f>D1236-G1236</f>
        <v>-5.692894866957257</v>
      </c>
      <c r="I1236">
        <f>H1236^2</f>
        <v>32.409051966228283</v>
      </c>
    </row>
    <row r="1237" spans="1:9" x14ac:dyDescent="0.25">
      <c r="A1237">
        <v>109.838219517678</v>
      </c>
      <c r="B1237">
        <v>2.7575795013000001E-2</v>
      </c>
      <c r="C1237">
        <f>B1237*$E$2</f>
        <v>2.6693369572583999E-2</v>
      </c>
      <c r="D1237">
        <f>D1238+C1237</f>
        <v>30.923696445353869</v>
      </c>
      <c r="F1237">
        <f>(LN($L$2/A1237)/(LN($L$2/$L$3)))^$L$4</f>
        <v>1.7308031454569583</v>
      </c>
      <c r="G1237">
        <f>(1/(1+F1237))*100</f>
        <v>36.61926351826672</v>
      </c>
      <c r="H1237">
        <f>D1237-G1237</f>
        <v>-5.6955670729128514</v>
      </c>
      <c r="I1237">
        <f>H1237^2</f>
        <v>32.439484282049065</v>
      </c>
    </row>
    <row r="1238" spans="1:9" x14ac:dyDescent="0.25">
      <c r="A1238">
        <v>109.81940656680401</v>
      </c>
      <c r="B1238">
        <v>1.9204043741000001E-2</v>
      </c>
      <c r="C1238">
        <f>B1238*$E$2</f>
        <v>1.8589514341287999E-2</v>
      </c>
      <c r="D1238">
        <f>D1239+C1238</f>
        <v>30.897003075781285</v>
      </c>
      <c r="F1238">
        <f>(LN($L$2/A1238)/(LN($L$2/$L$3)))^$L$4</f>
        <v>1.731087070462962</v>
      </c>
      <c r="G1238">
        <f>(1/(1+F1238))*100</f>
        <v>36.615456563619716</v>
      </c>
      <c r="H1238">
        <f>D1238-G1238</f>
        <v>-5.7184534878384312</v>
      </c>
      <c r="I1238">
        <f>H1238^2</f>
        <v>32.700710292571522</v>
      </c>
    </row>
    <row r="1239" spans="1:9" x14ac:dyDescent="0.25">
      <c r="A1239">
        <v>109.703398042988</v>
      </c>
      <c r="B1239">
        <v>1.8014412712000001E-2</v>
      </c>
      <c r="C1239">
        <f>B1239*$E$2</f>
        <v>1.7437951505216001E-2</v>
      </c>
      <c r="D1239">
        <f>D1240+C1239</f>
        <v>30.878413561439999</v>
      </c>
      <c r="F1239">
        <f>(LN($L$2/A1239)/(LN($L$2/$L$3)))^$L$4</f>
        <v>1.7328394652363712</v>
      </c>
      <c r="G1239">
        <f>(1/(1+F1239))*100</f>
        <v>36.591977418384765</v>
      </c>
      <c r="H1239">
        <f>D1239-G1239</f>
        <v>-5.7135638569447664</v>
      </c>
      <c r="I1239">
        <f>H1239^2</f>
        <v>32.644811947385556</v>
      </c>
    </row>
    <row r="1240" spans="1:9" x14ac:dyDescent="0.25">
      <c r="A1240">
        <v>109.698293435065</v>
      </c>
      <c r="B1240">
        <v>5.6969287129999997E-3</v>
      </c>
      <c r="C1240">
        <f>B1240*$E$2</f>
        <v>5.5146269941839998E-3</v>
      </c>
      <c r="D1240">
        <f>D1241+C1240</f>
        <v>30.860975609934783</v>
      </c>
      <c r="F1240">
        <f>(LN($L$2/A1240)/(LN($L$2/$L$3)))^$L$4</f>
        <v>1.7329166372111837</v>
      </c>
      <c r="G1240">
        <f>(1/(1+F1240))*100</f>
        <v>36.59094413580263</v>
      </c>
      <c r="H1240">
        <f>D1240-G1240</f>
        <v>-5.7299685258678466</v>
      </c>
      <c r="I1240">
        <f>H1240^2</f>
        <v>32.832539307436143</v>
      </c>
    </row>
    <row r="1241" spans="1:9" x14ac:dyDescent="0.25">
      <c r="A1241">
        <v>109.59619024632801</v>
      </c>
      <c r="B1241">
        <v>8.4973644869999997E-3</v>
      </c>
      <c r="C1241">
        <f>B1241*$E$2</f>
        <v>8.2254488234160001E-3</v>
      </c>
      <c r="D1241">
        <f>D1242+C1241</f>
        <v>30.855460982940599</v>
      </c>
      <c r="F1241">
        <f>(LN($L$2/A1241)/(LN($L$2/$L$3)))^$L$4</f>
        <v>1.7344613622264013</v>
      </c>
      <c r="G1241">
        <f>(1/(1+F1241))*100</f>
        <v>36.570273539568284</v>
      </c>
      <c r="H1241">
        <f>D1241-G1241</f>
        <v>-5.7148125566276846</v>
      </c>
      <c r="I1241">
        <f>H1241^2</f>
        <v>32.659082557389453</v>
      </c>
    </row>
    <row r="1242" spans="1:9" x14ac:dyDescent="0.25">
      <c r="A1242">
        <v>109.53093423905899</v>
      </c>
      <c r="B1242">
        <v>7.8692984160000003E-3</v>
      </c>
      <c r="C1242">
        <f>B1242*$E$2</f>
        <v>7.6174808666880003E-3</v>
      </c>
      <c r="D1242">
        <f>D1243+C1242</f>
        <v>30.847235534117182</v>
      </c>
      <c r="F1242">
        <f>(LN($L$2/A1242)/(LN($L$2/$L$3)))^$L$4</f>
        <v>1.735449741677481</v>
      </c>
      <c r="G1242">
        <f>(1/(1+F1242))*100</f>
        <v>36.55705987808652</v>
      </c>
      <c r="H1242">
        <f>D1242-G1242</f>
        <v>-5.7098243439693377</v>
      </c>
      <c r="I1242">
        <f>H1242^2</f>
        <v>32.60209403898488</v>
      </c>
    </row>
    <row r="1243" spans="1:9" x14ac:dyDescent="0.25">
      <c r="A1243">
        <v>109.51986105235</v>
      </c>
      <c r="B1243">
        <v>1.1076129883E-2</v>
      </c>
      <c r="C1243">
        <f>B1243*$E$2</f>
        <v>1.0721693726743999E-2</v>
      </c>
      <c r="D1243">
        <f>D1244+C1243</f>
        <v>30.839618053250494</v>
      </c>
      <c r="F1243">
        <f>(LN($L$2/A1243)/(LN($L$2/$L$3)))^$L$4</f>
        <v>1.7356175447929267</v>
      </c>
      <c r="G1243">
        <f>(1/(1+F1243))*100</f>
        <v>36.554817463553562</v>
      </c>
      <c r="H1243">
        <f>D1243-G1243</f>
        <v>-5.7151994103030681</v>
      </c>
      <c r="I1243">
        <f>H1243^2</f>
        <v>32.66350429952854</v>
      </c>
    </row>
    <row r="1244" spans="1:9" x14ac:dyDescent="0.25">
      <c r="A1244">
        <v>109.493662526599</v>
      </c>
      <c r="B1244">
        <v>1.2731268705E-2</v>
      </c>
      <c r="C1244">
        <f>B1244*$E$2</f>
        <v>1.2323868106439999E-2</v>
      </c>
      <c r="D1244">
        <f>D1245+C1244</f>
        <v>30.82889635952375</v>
      </c>
      <c r="F1244">
        <f>(LN($L$2/A1244)/(LN($L$2/$L$3)))^$L$4</f>
        <v>1.7360146574767343</v>
      </c>
      <c r="G1244">
        <f>(1/(1+F1244))*100</f>
        <v>36.549511796922943</v>
      </c>
      <c r="H1244">
        <f>D1244-G1244</f>
        <v>-5.7206154373991929</v>
      </c>
      <c r="I1244">
        <f>H1244^2</f>
        <v>32.72544098260996</v>
      </c>
    </row>
    <row r="1245" spans="1:9" x14ac:dyDescent="0.25">
      <c r="A1245">
        <v>109.423701561325</v>
      </c>
      <c r="B1245">
        <v>1.1356912362E-2</v>
      </c>
      <c r="C1245">
        <f>B1245*$E$2</f>
        <v>1.0993491166416E-2</v>
      </c>
      <c r="D1245">
        <f>D1246+C1245</f>
        <v>30.816572491417311</v>
      </c>
      <c r="F1245">
        <f>(LN($L$2/A1245)/(LN($L$2/$L$3)))^$L$4</f>
        <v>1.7370758038956748</v>
      </c>
      <c r="G1245">
        <f>(1/(1+F1245))*100</f>
        <v>36.535341789829204</v>
      </c>
      <c r="H1245">
        <f>D1245-G1245</f>
        <v>-5.7187692984118925</v>
      </c>
      <c r="I1245">
        <f>H1245^2</f>
        <v>32.704322288458449</v>
      </c>
    </row>
    <row r="1246" spans="1:9" x14ac:dyDescent="0.25">
      <c r="A1246">
        <v>109.419126726637</v>
      </c>
      <c r="B1246">
        <v>1.0278116523E-2</v>
      </c>
      <c r="C1246">
        <f>B1246*$E$2</f>
        <v>9.9492167942639986E-3</v>
      </c>
      <c r="D1246">
        <f>D1247+C1246</f>
        <v>30.805579000250894</v>
      </c>
      <c r="F1246">
        <f>(LN($L$2/A1246)/(LN($L$2/$L$3)))^$L$4</f>
        <v>1.7371452285965414</v>
      </c>
      <c r="G1246">
        <f>(1/(1+F1246))*100</f>
        <v>36.534415110766531</v>
      </c>
      <c r="H1246">
        <f>D1246-G1246</f>
        <v>-5.7288361105156369</v>
      </c>
      <c r="I1246">
        <f>H1246^2</f>
        <v>32.819563181147927</v>
      </c>
    </row>
    <row r="1247" spans="1:9" x14ac:dyDescent="0.25">
      <c r="A1247">
        <v>109.40712695009699</v>
      </c>
      <c r="B1247">
        <v>1.499230656E-2</v>
      </c>
      <c r="C1247">
        <f>B1247*$E$2</f>
        <v>1.451255275008E-2</v>
      </c>
      <c r="D1247">
        <f>D1248+C1247</f>
        <v>30.795629783456629</v>
      </c>
      <c r="F1247">
        <f>(LN($L$2/A1247)/(LN($L$2/$L$3)))^$L$4</f>
        <v>1.7373273497972936</v>
      </c>
      <c r="G1247">
        <f>(1/(1+F1247))*100</f>
        <v>36.531984385208901</v>
      </c>
      <c r="H1247">
        <f>D1247-G1247</f>
        <v>-5.7363546017522715</v>
      </c>
      <c r="I1247">
        <f>H1247^2</f>
        <v>32.905764117044463</v>
      </c>
    </row>
    <row r="1248" spans="1:9" x14ac:dyDescent="0.25">
      <c r="A1248">
        <v>109.345066877097</v>
      </c>
      <c r="B1248">
        <v>2.3733508463E-2</v>
      </c>
      <c r="C1248">
        <f>B1248*$E$2</f>
        <v>2.2974036192183998E-2</v>
      </c>
      <c r="D1248">
        <f>D1249+C1248</f>
        <v>30.781117230706549</v>
      </c>
      <c r="F1248">
        <f>(LN($L$2/A1248)/(LN($L$2/$L$3)))^$L$4</f>
        <v>1.7382697110967298</v>
      </c>
      <c r="G1248">
        <f>(1/(1+F1248))*100</f>
        <v>36.519412092517385</v>
      </c>
      <c r="H1248">
        <f>D1248-G1248</f>
        <v>-5.7382948618108358</v>
      </c>
      <c r="I1248">
        <f>H1248^2</f>
        <v>32.928027921084642</v>
      </c>
    </row>
    <row r="1249" spans="1:9" x14ac:dyDescent="0.25">
      <c r="A1249">
        <v>109.341236244063</v>
      </c>
      <c r="B1249">
        <v>1.2605655491E-2</v>
      </c>
      <c r="C1249">
        <f>B1249*$E$2</f>
        <v>1.2202274515287999E-2</v>
      </c>
      <c r="D1249">
        <f>D1250+C1249</f>
        <v>30.758143194514364</v>
      </c>
      <c r="F1249">
        <f>(LN($L$2/A1249)/(LN($L$2/$L$3)))^$L$4</f>
        <v>1.7383279039314192</v>
      </c>
      <c r="G1249">
        <f>(1/(1+F1249))*100</f>
        <v>36.518636010110377</v>
      </c>
      <c r="H1249">
        <f>D1249-G1249</f>
        <v>-5.7604928155960131</v>
      </c>
      <c r="I1249">
        <f>H1249^2</f>
        <v>33.183277478533284</v>
      </c>
    </row>
    <row r="1250" spans="1:9" x14ac:dyDescent="0.25">
      <c r="A1250">
        <v>109.31635789238599</v>
      </c>
      <c r="B1250">
        <v>7.0934520930000002E-3</v>
      </c>
      <c r="C1250">
        <f>B1250*$E$2</f>
        <v>6.8664616260239999E-3</v>
      </c>
      <c r="D1250">
        <f>D1251+C1250</f>
        <v>30.745940919999075</v>
      </c>
      <c r="F1250">
        <f>(LN($L$2/A1250)/(LN($L$2/$L$3)))^$L$4</f>
        <v>1.7387059154509836</v>
      </c>
      <c r="G1250">
        <f>(1/(1+F1250))*100</f>
        <v>36.51359550356576</v>
      </c>
      <c r="H1250">
        <f>D1250-G1250</f>
        <v>-5.767654583566685</v>
      </c>
      <c r="I1250">
        <f>H1250^2</f>
        <v>33.265839395337792</v>
      </c>
    </row>
    <row r="1251" spans="1:9" x14ac:dyDescent="0.25">
      <c r="A1251">
        <v>109.29028251899599</v>
      </c>
      <c r="B1251">
        <v>2.5721152851E-2</v>
      </c>
      <c r="C1251">
        <f>B1251*$E$2</f>
        <v>2.4898075959768E-2</v>
      </c>
      <c r="D1251">
        <f>D1252+C1251</f>
        <v>30.73907445837305</v>
      </c>
      <c r="F1251">
        <f>(LN($L$2/A1251)/(LN($L$2/$L$3)))^$L$4</f>
        <v>1.7391022517995267</v>
      </c>
      <c r="G1251">
        <f>(1/(1+F1251))*100</f>
        <v>36.508312142893644</v>
      </c>
      <c r="H1251">
        <f>D1251-G1251</f>
        <v>-5.7692376845205935</v>
      </c>
      <c r="I1251">
        <f>H1251^2</f>
        <v>33.284103460492538</v>
      </c>
    </row>
    <row r="1252" spans="1:9" x14ac:dyDescent="0.25">
      <c r="A1252">
        <v>109.278720818916</v>
      </c>
      <c r="B1252">
        <v>4.7600019152000003E-2</v>
      </c>
      <c r="C1252">
        <f>B1252*$E$2</f>
        <v>4.6076818539136005E-2</v>
      </c>
      <c r="D1252">
        <f>D1253+C1252</f>
        <v>30.714176382413282</v>
      </c>
      <c r="F1252">
        <f>(LN($L$2/A1252)/(LN($L$2/$L$3)))^$L$4</f>
        <v>1.739278030331552</v>
      </c>
      <c r="G1252">
        <f>(1/(1+F1252))*100</f>
        <v>36.50596941702058</v>
      </c>
      <c r="H1252">
        <f>D1252-G1252</f>
        <v>-5.7917930346072986</v>
      </c>
      <c r="I1252">
        <f>H1252^2</f>
        <v>33.544866555725619</v>
      </c>
    </row>
    <row r="1253" spans="1:9" x14ac:dyDescent="0.25">
      <c r="A1253">
        <v>109.231703218973</v>
      </c>
      <c r="B1253">
        <v>1.9240988803999999E-2</v>
      </c>
      <c r="C1253">
        <f>B1253*$E$2</f>
        <v>1.8625277162271997E-2</v>
      </c>
      <c r="D1253">
        <f>D1254+C1253</f>
        <v>30.668099563874147</v>
      </c>
      <c r="F1253">
        <f>(LN($L$2/A1253)/(LN($L$2/$L$3)))^$L$4</f>
        <v>1.7399931472241632</v>
      </c>
      <c r="G1253">
        <f>(1/(1+F1253))*100</f>
        <v>36.496441643041393</v>
      </c>
      <c r="H1253">
        <f>D1253-G1253</f>
        <v>-5.8283420791672462</v>
      </c>
      <c r="I1253">
        <f>H1253^2</f>
        <v>33.969571391791575</v>
      </c>
    </row>
    <row r="1254" spans="1:9" x14ac:dyDescent="0.25">
      <c r="A1254">
        <v>109.226565387161</v>
      </c>
      <c r="B1254">
        <v>2.3859121677000002E-2</v>
      </c>
      <c r="C1254">
        <f>B1254*$E$2</f>
        <v>2.3095629783336E-2</v>
      </c>
      <c r="D1254">
        <f>D1255+C1254</f>
        <v>30.649474286711875</v>
      </c>
      <c r="F1254">
        <f>(LN($L$2/A1254)/(LN($L$2/$L$3)))^$L$4</f>
        <v>1.7400713190061354</v>
      </c>
      <c r="G1254">
        <f>(1/(1+F1254))*100</f>
        <v>36.495400432230895</v>
      </c>
      <c r="H1254">
        <f>D1254-G1254</f>
        <v>-5.8459261455190195</v>
      </c>
      <c r="I1254">
        <f>H1254^2</f>
        <v>34.174852498862862</v>
      </c>
    </row>
    <row r="1255" spans="1:9" x14ac:dyDescent="0.25">
      <c r="A1255">
        <v>109.22129137732701</v>
      </c>
      <c r="B1255">
        <v>6.8052806019999997E-3</v>
      </c>
      <c r="C1255">
        <f>B1255*$E$2</f>
        <v>6.5875116227359998E-3</v>
      </c>
      <c r="D1255">
        <f>D1256+C1255</f>
        <v>30.626378656928541</v>
      </c>
      <c r="F1255">
        <f>(LN($L$2/A1255)/(LN($L$2/$L$3)))^$L$4</f>
        <v>1.7401515683929782</v>
      </c>
      <c r="G1255">
        <f>(1/(1+F1255))*100</f>
        <v>36.494331610512774</v>
      </c>
      <c r="H1255">
        <f>D1255-G1255</f>
        <v>-5.8679529535842327</v>
      </c>
      <c r="I1255">
        <f>H1255^2</f>
        <v>34.432871865477921</v>
      </c>
    </row>
    <row r="1256" spans="1:9" x14ac:dyDescent="0.25">
      <c r="A1256">
        <v>109.139513125109</v>
      </c>
      <c r="B1256">
        <v>2.4494576760000001E-2</v>
      </c>
      <c r="C1256">
        <f>B1256*$E$2</f>
        <v>2.371075030368E-2</v>
      </c>
      <c r="D1256">
        <f>D1257+C1256</f>
        <v>30.619791145305804</v>
      </c>
      <c r="F1256">
        <f>(LN($L$2/A1256)/(LN($L$2/$L$3)))^$L$4</f>
        <v>1.7413966420114071</v>
      </c>
      <c r="G1256">
        <f>(1/(1+F1256))*100</f>
        <v>36.477756800135417</v>
      </c>
      <c r="H1256">
        <f>D1256-G1256</f>
        <v>-5.8579656548296128</v>
      </c>
      <c r="I1256">
        <f>H1256^2</f>
        <v>34.315761613163332</v>
      </c>
    </row>
    <row r="1257" spans="1:9" x14ac:dyDescent="0.25">
      <c r="A1257">
        <v>109.040122647874</v>
      </c>
      <c r="B1257">
        <v>2.7154621295E-2</v>
      </c>
      <c r="C1257">
        <f>B1257*$E$2</f>
        <v>2.6285673413560001E-2</v>
      </c>
      <c r="D1257">
        <f>D1258+C1257</f>
        <v>30.596080395002122</v>
      </c>
      <c r="F1257">
        <f>(LN($L$2/A1257)/(LN($L$2/$L$3)))^$L$4</f>
        <v>1.7429117230058768</v>
      </c>
      <c r="G1257">
        <f>(1/(1+F1257))*100</f>
        <v>36.457607862936584</v>
      </c>
      <c r="H1257">
        <f>D1257-G1257</f>
        <v>-5.8615274679344616</v>
      </c>
      <c r="I1257">
        <f>H1257^2</f>
        <v>34.357504257350179</v>
      </c>
    </row>
    <row r="1258" spans="1:9" x14ac:dyDescent="0.25">
      <c r="A1258">
        <v>109.03318082121</v>
      </c>
      <c r="B1258">
        <v>1.8502087544000002E-2</v>
      </c>
      <c r="C1258">
        <f>B1258*$E$2</f>
        <v>1.7910020742592E-2</v>
      </c>
      <c r="D1258">
        <f>D1259+C1258</f>
        <v>30.569794721588561</v>
      </c>
      <c r="F1258">
        <f>(LN($L$2/A1258)/(LN($L$2/$L$3)))^$L$4</f>
        <v>1.7430176186979347</v>
      </c>
      <c r="G1258">
        <f>(1/(1+F1258))*100</f>
        <v>36.456200397089809</v>
      </c>
      <c r="H1258">
        <f>D1258-G1258</f>
        <v>-5.8864056755012477</v>
      </c>
      <c r="I1258">
        <f>H1258^2</f>
        <v>34.649771776573303</v>
      </c>
    </row>
    <row r="1259" spans="1:9" x14ac:dyDescent="0.25">
      <c r="A1259">
        <v>109.021237012407</v>
      </c>
      <c r="B1259">
        <v>1.1970200408E-2</v>
      </c>
      <c r="C1259">
        <f>B1259*$E$2</f>
        <v>1.1587153994944E-2</v>
      </c>
      <c r="D1259">
        <f>D1260+C1259</f>
        <v>30.551884700845971</v>
      </c>
      <c r="F1259">
        <f>(LN($L$2/A1259)/(LN($L$2/$L$3)))^$L$4</f>
        <v>1.7431998416448367</v>
      </c>
      <c r="G1259">
        <f>(1/(1+F1259))*100</f>
        <v>36.453778715603704</v>
      </c>
      <c r="H1259">
        <f>D1259-G1259</f>
        <v>-5.9018940147577332</v>
      </c>
      <c r="I1259">
        <f>H1259^2</f>
        <v>34.832352961433152</v>
      </c>
    </row>
    <row r="1260" spans="1:9" x14ac:dyDescent="0.25">
      <c r="A1260">
        <v>108.884257936032</v>
      </c>
      <c r="B1260">
        <v>6.7018344260000003E-3</v>
      </c>
      <c r="C1260">
        <f>B1260*$E$2</f>
        <v>6.4873757243679997E-3</v>
      </c>
      <c r="D1260">
        <f>D1261+C1260</f>
        <v>30.540297546851026</v>
      </c>
      <c r="F1260">
        <f>(LN($L$2/A1260)/(LN($L$2/$L$3)))^$L$4</f>
        <v>1.7452918040762084</v>
      </c>
      <c r="G1260">
        <f>(1/(1+F1260))*100</f>
        <v>36.426000271271725</v>
      </c>
      <c r="H1260">
        <f>D1260-G1260</f>
        <v>-5.8857027244206996</v>
      </c>
      <c r="I1260">
        <f>H1260^2</f>
        <v>34.641496560253245</v>
      </c>
    </row>
    <row r="1261" spans="1:9" x14ac:dyDescent="0.25">
      <c r="A1261">
        <v>108.777293379336</v>
      </c>
      <c r="B1261">
        <v>1.3322389713E-2</v>
      </c>
      <c r="C1261">
        <f>B1261*$E$2</f>
        <v>1.2896073242184E-2</v>
      </c>
      <c r="D1261">
        <f>D1262+C1261</f>
        <v>30.533810171126657</v>
      </c>
      <c r="F1261">
        <f>(LN($L$2/A1261)/(LN($L$2/$L$3)))^$L$4</f>
        <v>1.7469280918835788</v>
      </c>
      <c r="G1261">
        <f>(1/(1+F1261))*100</f>
        <v>36.404302062173613</v>
      </c>
      <c r="H1261">
        <f>D1261-G1261</f>
        <v>-5.8704918910469566</v>
      </c>
      <c r="I1261">
        <f>H1261^2</f>
        <v>34.462675042848069</v>
      </c>
    </row>
    <row r="1262" spans="1:9" x14ac:dyDescent="0.25">
      <c r="A1262">
        <v>108.750434887487</v>
      </c>
      <c r="B1262">
        <v>5.6378166119999996E-3</v>
      </c>
      <c r="C1262">
        <f>B1262*$E$2</f>
        <v>5.4574064804159992E-3</v>
      </c>
      <c r="D1262">
        <f>D1263+C1262</f>
        <v>30.520914097884472</v>
      </c>
      <c r="F1262">
        <f>(LN($L$2/A1262)/(LN($L$2/$L$3)))^$L$4</f>
        <v>1.7473393331975182</v>
      </c>
      <c r="G1262">
        <f>(1/(1+F1262))*100</f>
        <v>36.398852807022571</v>
      </c>
      <c r="H1262">
        <f>D1262-G1262</f>
        <v>-5.8779387091380997</v>
      </c>
      <c r="I1262">
        <f>H1262^2</f>
        <v>34.550163468384071</v>
      </c>
    </row>
    <row r="1263" spans="1:9" x14ac:dyDescent="0.25">
      <c r="A1263">
        <v>108.611412108273</v>
      </c>
      <c r="B1263">
        <v>2.1738475061E-2</v>
      </c>
      <c r="C1263">
        <f>B1263*$E$2</f>
        <v>2.1042843859048001E-2</v>
      </c>
      <c r="D1263">
        <f>D1264+C1263</f>
        <v>30.515456691404054</v>
      </c>
      <c r="F1263">
        <f>(LN($L$2/A1263)/(LN($L$2/$L$3)))^$L$4</f>
        <v>1.7494703729606782</v>
      </c>
      <c r="G1263">
        <f>(1/(1+F1263))*100</f>
        <v>36.370641045430958</v>
      </c>
      <c r="H1263">
        <f>D1263-G1263</f>
        <v>-5.8551843540269033</v>
      </c>
      <c r="I1263">
        <f>H1263^2</f>
        <v>34.283183819641444</v>
      </c>
    </row>
    <row r="1264" spans="1:9" x14ac:dyDescent="0.25">
      <c r="A1264">
        <v>108.579266658325</v>
      </c>
      <c r="B1264">
        <v>1.3839620594999999E-2</v>
      </c>
      <c r="C1264">
        <f>B1264*$E$2</f>
        <v>1.3396752735959999E-2</v>
      </c>
      <c r="D1264">
        <f>D1265+C1264</f>
        <v>30.494413847545005</v>
      </c>
      <c r="F1264">
        <f>(LN($L$2/A1264)/(LN($L$2/$L$3)))^$L$4</f>
        <v>1.7499636959272553</v>
      </c>
      <c r="G1264">
        <f>(1/(1+F1264))*100</f>
        <v>36.364116423828342</v>
      </c>
      <c r="H1264">
        <f>D1264-G1264</f>
        <v>-5.8697025762833377</v>
      </c>
      <c r="I1264">
        <f>H1264^2</f>
        <v>34.453408334027252</v>
      </c>
    </row>
    <row r="1265" spans="1:9" x14ac:dyDescent="0.25">
      <c r="A1265">
        <v>108.559525168547</v>
      </c>
      <c r="B1265">
        <v>5.4826473470000001E-3</v>
      </c>
      <c r="C1265">
        <f>B1265*$E$2</f>
        <v>5.3072026318960004E-3</v>
      </c>
      <c r="D1265">
        <f>D1266+C1265</f>
        <v>30.481017094809044</v>
      </c>
      <c r="F1265">
        <f>(LN($L$2/A1265)/(LN($L$2/$L$3)))^$L$4</f>
        <v>1.7502667675675021</v>
      </c>
      <c r="G1265">
        <f>(1/(1+F1265))*100</f>
        <v>36.360109200768875</v>
      </c>
      <c r="H1265">
        <f>D1265-G1265</f>
        <v>-5.8790921059598311</v>
      </c>
      <c r="I1265">
        <f>H1265^2</f>
        <v>34.5637239903592</v>
      </c>
    </row>
    <row r="1266" spans="1:9" x14ac:dyDescent="0.25">
      <c r="A1266">
        <v>108.551581680374</v>
      </c>
      <c r="B1266">
        <v>3.6280051849999998E-3</v>
      </c>
      <c r="C1266">
        <f>B1266*$E$2</f>
        <v>3.5119090190799999E-3</v>
      </c>
      <c r="D1266">
        <f>D1267+C1266</f>
        <v>30.475709892177147</v>
      </c>
      <c r="F1266">
        <f>(LN($L$2/A1266)/(LN($L$2/$L$3)))^$L$4</f>
        <v>1.7503887391254849</v>
      </c>
      <c r="G1266">
        <f>(1/(1+F1266))*100</f>
        <v>36.358496738099667</v>
      </c>
      <c r="H1266">
        <f>D1266-G1266</f>
        <v>-5.8827868459225208</v>
      </c>
      <c r="I1266">
        <f>H1266^2</f>
        <v>34.607181074559037</v>
      </c>
    </row>
    <row r="1267" spans="1:9" x14ac:dyDescent="0.25">
      <c r="A1267">
        <v>108.528944131801</v>
      </c>
      <c r="B1267">
        <v>1.8479920505999999E-2</v>
      </c>
      <c r="C1267">
        <f>B1267*$E$2</f>
        <v>1.7888563049807998E-2</v>
      </c>
      <c r="D1267">
        <f>D1268+C1267</f>
        <v>30.472197983158068</v>
      </c>
      <c r="F1267">
        <f>(LN($L$2/A1267)/(LN($L$2/$L$3)))^$L$4</f>
        <v>1.7507364091444975</v>
      </c>
      <c r="G1267">
        <f>(1/(1+F1267))*100</f>
        <v>36.353901328953889</v>
      </c>
      <c r="H1267">
        <f>D1267-G1267</f>
        <v>-5.8817033457958203</v>
      </c>
      <c r="I1267">
        <f>H1267^2</f>
        <v>34.594434247945749</v>
      </c>
    </row>
    <row r="1268" spans="1:9" x14ac:dyDescent="0.25">
      <c r="A1268">
        <v>108.469775425976</v>
      </c>
      <c r="B1268">
        <v>2.8964929379999998E-3</v>
      </c>
      <c r="C1268">
        <f>B1268*$E$2</f>
        <v>2.8038051639839999E-3</v>
      </c>
      <c r="D1268">
        <f>D1269+C1268</f>
        <v>30.45430942010826</v>
      </c>
      <c r="F1268">
        <f>(LN($L$2/A1268)/(LN($L$2/$L$3)))^$L$4</f>
        <v>1.7516456357756207</v>
      </c>
      <c r="G1268">
        <f>(1/(1+F1268))*100</f>
        <v>36.341888904532752</v>
      </c>
      <c r="H1268">
        <f>D1268-G1268</f>
        <v>-5.8875794844244922</v>
      </c>
      <c r="I1268">
        <f>H1268^2</f>
        <v>34.663592185416171</v>
      </c>
    </row>
    <row r="1269" spans="1:9" x14ac:dyDescent="0.25">
      <c r="A1269">
        <v>108.390309984349</v>
      </c>
      <c r="B1269">
        <v>7.5811269249999999E-3</v>
      </c>
      <c r="C1269">
        <f>B1269*$E$2</f>
        <v>7.3385308633999993E-3</v>
      </c>
      <c r="D1269">
        <f>D1270+C1269</f>
        <v>30.451505614944274</v>
      </c>
      <c r="F1269">
        <f>(LN($L$2/A1269)/(LN($L$2/$L$3)))^$L$4</f>
        <v>1.7528679111001635</v>
      </c>
      <c r="G1269">
        <f>(1/(1+F1269))*100</f>
        <v>36.32575307982566</v>
      </c>
      <c r="H1269">
        <f>D1269-G1269</f>
        <v>-5.8742474648813854</v>
      </c>
      <c r="I1269">
        <f>H1269^2</f>
        <v>34.506783278665381</v>
      </c>
    </row>
    <row r="1270" spans="1:9" x14ac:dyDescent="0.25">
      <c r="A1270">
        <v>108.36829230155899</v>
      </c>
      <c r="B1270">
        <v>4.9210823900000004E-3</v>
      </c>
      <c r="C1270">
        <f>B1270*$E$2</f>
        <v>4.7636077535200003E-3</v>
      </c>
      <c r="D1270">
        <f>D1271+C1270</f>
        <v>30.444167084080874</v>
      </c>
      <c r="F1270">
        <f>(LN($L$2/A1270)/(LN($L$2/$L$3)))^$L$4</f>
        <v>1.7532068044669811</v>
      </c>
      <c r="G1270">
        <f>(1/(1+F1270))*100</f>
        <v>36.321281727821365</v>
      </c>
      <c r="H1270">
        <f>D1270-G1270</f>
        <v>-5.8771146437404909</v>
      </c>
      <c r="I1270">
        <f>H1270^2</f>
        <v>34.540476535668915</v>
      </c>
    </row>
    <row r="1271" spans="1:9" x14ac:dyDescent="0.25">
      <c r="A1271">
        <v>108.360065548484</v>
      </c>
      <c r="B1271">
        <v>2.2159648779999999E-2</v>
      </c>
      <c r="C1271">
        <f>B1271*$E$2</f>
        <v>2.1450540019039999E-2</v>
      </c>
      <c r="D1271">
        <f>D1272+C1271</f>
        <v>30.439403476327353</v>
      </c>
      <c r="F1271">
        <f>(LN($L$2/A1271)/(LN($L$2/$L$3)))^$L$4</f>
        <v>1.7533334557432509</v>
      </c>
      <c r="G1271">
        <f>(1/(1+F1271))*100</f>
        <v>36.319610976072433</v>
      </c>
      <c r="H1271">
        <f>D1271-G1271</f>
        <v>-5.8802074997450795</v>
      </c>
      <c r="I1271">
        <f>H1271^2</f>
        <v>34.576840240058281</v>
      </c>
    </row>
    <row r="1272" spans="1:9" x14ac:dyDescent="0.25">
      <c r="A1272">
        <v>108.333502646778</v>
      </c>
      <c r="B1272">
        <v>6.1919925570000003E-3</v>
      </c>
      <c r="C1272">
        <f>B1272*$E$2</f>
        <v>5.9938487951760001E-3</v>
      </c>
      <c r="D1272">
        <f>D1273+C1272</f>
        <v>30.417952936308314</v>
      </c>
      <c r="F1272">
        <f>(LN($L$2/A1272)/(LN($L$2/$L$3)))^$L$4</f>
        <v>1.7537424900792027</v>
      </c>
      <c r="G1272">
        <f>(1/(1+F1272))*100</f>
        <v>36.314216147757449</v>
      </c>
      <c r="H1272">
        <f>D1272-G1272</f>
        <v>-5.8962632114491349</v>
      </c>
      <c r="I1272">
        <f>H1272^2</f>
        <v>34.765919858688463</v>
      </c>
    </row>
    <row r="1273" spans="1:9" x14ac:dyDescent="0.25">
      <c r="A1273">
        <v>108.328889741352</v>
      </c>
      <c r="B1273">
        <v>9.0810964819999992E-3</v>
      </c>
      <c r="C1273">
        <f>B1273*$E$2</f>
        <v>8.7905013945759995E-3</v>
      </c>
      <c r="D1273">
        <f>D1274+C1273</f>
        <v>30.411959087513139</v>
      </c>
      <c r="F1273">
        <f>(LN($L$2/A1273)/(LN($L$2/$L$3)))^$L$4</f>
        <v>1.753813537977438</v>
      </c>
      <c r="G1273">
        <f>(1/(1+F1273))*100</f>
        <v>36.313279247456194</v>
      </c>
      <c r="H1273">
        <f>D1273-G1273</f>
        <v>-5.9013201599430545</v>
      </c>
      <c r="I1273">
        <f>H1273^2</f>
        <v>34.825579630150315</v>
      </c>
    </row>
    <row r="1274" spans="1:9" x14ac:dyDescent="0.25">
      <c r="A1274">
        <v>108.24541239747801</v>
      </c>
      <c r="B1274">
        <v>1.1076129883E-2</v>
      </c>
      <c r="C1274">
        <f>B1274*$E$2</f>
        <v>1.0721693726743999E-2</v>
      </c>
      <c r="D1274">
        <f>D1275+C1274</f>
        <v>30.403168586118564</v>
      </c>
      <c r="F1274">
        <f>(LN($L$2/A1274)/(LN($L$2/$L$3)))^$L$4</f>
        <v>1.7551000285086111</v>
      </c>
      <c r="G1274">
        <f>(1/(1+F1274))*100</f>
        <v>36.2963228068826</v>
      </c>
      <c r="H1274">
        <f>D1274-G1274</f>
        <v>-5.8931542207640355</v>
      </c>
      <c r="I1274">
        <f>H1274^2</f>
        <v>34.729266669708963</v>
      </c>
    </row>
    <row r="1275" spans="1:9" x14ac:dyDescent="0.25">
      <c r="A1275">
        <v>108.232431094717</v>
      </c>
      <c r="B1275">
        <v>3.5541150589999998E-3</v>
      </c>
      <c r="C1275">
        <f>B1275*$E$2</f>
        <v>3.4403833771119996E-3</v>
      </c>
      <c r="D1275">
        <f>D1276+C1275</f>
        <v>30.392446892391821</v>
      </c>
      <c r="F1275">
        <f>(LN($L$2/A1275)/(LN($L$2/$L$3)))^$L$4</f>
        <v>1.7553002185122666</v>
      </c>
      <c r="G1275">
        <f>(1/(1+F1275))*100</f>
        <v>36.293685649252161</v>
      </c>
      <c r="H1275">
        <f>D1275-G1275</f>
        <v>-5.9012387568603408</v>
      </c>
      <c r="I1275">
        <f>H1275^2</f>
        <v>34.824618865470583</v>
      </c>
    </row>
    <row r="1276" spans="1:9" x14ac:dyDescent="0.25">
      <c r="A1276">
        <v>108.220326584799</v>
      </c>
      <c r="B1276">
        <v>1.6603111306E-2</v>
      </c>
      <c r="C1276">
        <f>B1276*$E$2</f>
        <v>1.6071811744207999E-2</v>
      </c>
      <c r="D1276">
        <f>D1277+C1276</f>
        <v>30.38900650901471</v>
      </c>
      <c r="F1276">
        <f>(LN($L$2/A1276)/(LN($L$2/$L$3)))^$L$4</f>
        <v>1.755486919132627</v>
      </c>
      <c r="G1276">
        <f>(1/(1+F1276))*100</f>
        <v>36.291226536280575</v>
      </c>
      <c r="H1276">
        <f>D1276-G1276</f>
        <v>-5.9022200272658658</v>
      </c>
      <c r="I1276">
        <f>H1276^2</f>
        <v>34.836201250258277</v>
      </c>
    </row>
    <row r="1277" spans="1:9" x14ac:dyDescent="0.25">
      <c r="A1277">
        <v>108.166446323798</v>
      </c>
      <c r="B1277">
        <v>1.4216460237E-2</v>
      </c>
      <c r="C1277">
        <f>B1277*$E$2</f>
        <v>1.3761533509416E-2</v>
      </c>
      <c r="D1277">
        <f>D1278+C1277</f>
        <v>30.372934697270502</v>
      </c>
      <c r="F1277">
        <f>(LN($L$2/A1277)/(LN($L$2/$L$3)))^$L$4</f>
        <v>1.7563183460875833</v>
      </c>
      <c r="G1277">
        <f>(1/(1+F1277))*100</f>
        <v>36.280279504703643</v>
      </c>
      <c r="H1277">
        <f>D1277-G1277</f>
        <v>-5.9073448074331409</v>
      </c>
      <c r="I1277">
        <f>H1277^2</f>
        <v>34.896722673907291</v>
      </c>
    </row>
    <row r="1278" spans="1:9" x14ac:dyDescent="0.25">
      <c r="A1278">
        <v>108.12171657739199</v>
      </c>
      <c r="B1278">
        <v>1.8812426072999999E-2</v>
      </c>
      <c r="C1278">
        <f>B1278*$E$2</f>
        <v>1.8210428438663998E-2</v>
      </c>
      <c r="D1278">
        <f>D1279+C1278</f>
        <v>30.359173163761085</v>
      </c>
      <c r="F1278">
        <f>(LN($L$2/A1278)/(LN($L$2/$L$3)))^$L$4</f>
        <v>1.7570090367931195</v>
      </c>
      <c r="G1278">
        <f>(1/(1+F1278))*100</f>
        <v>36.271190505895973</v>
      </c>
      <c r="H1278">
        <f>D1278-G1278</f>
        <v>-5.9120173421348881</v>
      </c>
      <c r="I1278">
        <f>H1278^2</f>
        <v>34.951949053703665</v>
      </c>
    </row>
    <row r="1279" spans="1:9" x14ac:dyDescent="0.25">
      <c r="A1279">
        <v>108.096524517367</v>
      </c>
      <c r="B1279">
        <v>5.142752768E-3</v>
      </c>
      <c r="C1279">
        <f>B1279*$E$2</f>
        <v>4.9781846794239998E-3</v>
      </c>
      <c r="D1279">
        <f>D1280+C1279</f>
        <v>30.340962735322421</v>
      </c>
      <c r="F1279">
        <f>(LN($L$2/A1279)/(LN($L$2/$L$3)))^$L$4</f>
        <v>1.7573982239642421</v>
      </c>
      <c r="G1279">
        <f>(1/(1+F1279))*100</f>
        <v>36.266071085021778</v>
      </c>
      <c r="H1279">
        <f>D1279-G1279</f>
        <v>-5.9251083496993573</v>
      </c>
      <c r="I1279">
        <f>H1279^2</f>
        <v>35.106908955677042</v>
      </c>
    </row>
    <row r="1280" spans="1:9" x14ac:dyDescent="0.25">
      <c r="A1280">
        <v>108.04011629837601</v>
      </c>
      <c r="B1280">
        <v>1.630016179E-2</v>
      </c>
      <c r="C1280">
        <f>B1280*$E$2</f>
        <v>1.5778556612719999E-2</v>
      </c>
      <c r="D1280">
        <f>D1281+C1280</f>
        <v>30.335984550642998</v>
      </c>
      <c r="F1280">
        <f>(LN($L$2/A1280)/(LN($L$2/$L$3)))^$L$4</f>
        <v>1.7582701500213453</v>
      </c>
      <c r="G1280">
        <f>(1/(1+F1280))*100</f>
        <v>36.254606895276787</v>
      </c>
      <c r="H1280">
        <f>D1280-G1280</f>
        <v>-5.9186223446337891</v>
      </c>
      <c r="I1280">
        <f>H1280^2</f>
        <v>35.030090458398369</v>
      </c>
    </row>
    <row r="1281" spans="1:9" x14ac:dyDescent="0.25">
      <c r="A1281">
        <v>108.01539673683899</v>
      </c>
      <c r="B1281">
        <v>7.9136324920000001E-3</v>
      </c>
      <c r="C1281">
        <f>B1281*$E$2</f>
        <v>7.6603962522559998E-3</v>
      </c>
      <c r="D1281">
        <f>D1282+C1281</f>
        <v>30.320205994030278</v>
      </c>
      <c r="F1281">
        <f>(LN($L$2/A1281)/(LN($L$2/$L$3)))^$L$4</f>
        <v>1.7586524630629621</v>
      </c>
      <c r="G1281">
        <f>(1/(1+F1281))*100</f>
        <v>36.249582482372176</v>
      </c>
      <c r="H1281">
        <f>D1281-G1281</f>
        <v>-5.929376488341898</v>
      </c>
      <c r="I1281">
        <f>H1281^2</f>
        <v>35.157505540501695</v>
      </c>
    </row>
    <row r="1282" spans="1:9" x14ac:dyDescent="0.25">
      <c r="A1282">
        <v>107.96010268281699</v>
      </c>
      <c r="B1282">
        <v>2.4199016255999999E-2</v>
      </c>
      <c r="C1282">
        <f>B1282*$E$2</f>
        <v>2.3424647735807998E-2</v>
      </c>
      <c r="D1282">
        <f>D1283+C1282</f>
        <v>30.312545597778023</v>
      </c>
      <c r="F1282">
        <f>(LN($L$2/A1282)/(LN($L$2/$L$3)))^$L$4</f>
        <v>1.7595081101069447</v>
      </c>
      <c r="G1282">
        <f>(1/(1+F1282))*100</f>
        <v>36.238342490729082</v>
      </c>
      <c r="H1282">
        <f>D1282-G1282</f>
        <v>-5.9257968929510589</v>
      </c>
      <c r="I1282">
        <f>H1282^2</f>
        <v>35.115068816508426</v>
      </c>
    </row>
    <row r="1283" spans="1:9" x14ac:dyDescent="0.25">
      <c r="A1283">
        <v>107.959522931199</v>
      </c>
      <c r="B1283">
        <v>2.1598083822E-2</v>
      </c>
      <c r="C1283">
        <f>B1283*$E$2</f>
        <v>2.0906945139696001E-2</v>
      </c>
      <c r="D1283">
        <f>D1284+C1283</f>
        <v>30.289120950042214</v>
      </c>
      <c r="F1283">
        <f>(LN($L$2/A1283)/(LN($L$2/$L$3)))^$L$4</f>
        <v>1.7595170848973893</v>
      </c>
      <c r="G1283">
        <f>(1/(1+F1283))*100</f>
        <v>36.238224632596697</v>
      </c>
      <c r="H1283">
        <f>D1283-G1283</f>
        <v>-5.9491036825544832</v>
      </c>
      <c r="I1283">
        <f>H1283^2</f>
        <v>35.391834625783311</v>
      </c>
    </row>
    <row r="1284" spans="1:9" x14ac:dyDescent="0.25">
      <c r="A1284">
        <v>107.916160150621</v>
      </c>
      <c r="B1284">
        <v>1.2649989566999999E-2</v>
      </c>
      <c r="C1284">
        <f>B1284*$E$2</f>
        <v>1.2245189900855999E-2</v>
      </c>
      <c r="D1284">
        <f>D1285+C1284</f>
        <v>30.268214004902518</v>
      </c>
      <c r="F1284">
        <f>(LN($L$2/A1284)/(LN($L$2/$L$3)))^$L$4</f>
        <v>1.760188560395769</v>
      </c>
      <c r="G1284">
        <f>(1/(1+F1284))*100</f>
        <v>36.229408901564867</v>
      </c>
      <c r="H1284">
        <f>D1284-G1284</f>
        <v>-5.9611948966623487</v>
      </c>
      <c r="I1284">
        <f>H1284^2</f>
        <v>35.535844595993233</v>
      </c>
    </row>
    <row r="1285" spans="1:9" x14ac:dyDescent="0.25">
      <c r="A1285">
        <v>107.91603511189</v>
      </c>
      <c r="B1285">
        <v>6.1107134180000003E-3</v>
      </c>
      <c r="C1285">
        <f>B1285*$E$2</f>
        <v>5.9151705886240002E-3</v>
      </c>
      <c r="D1285">
        <f>D1286+C1285</f>
        <v>30.255968815001662</v>
      </c>
      <c r="F1285">
        <f>(LN($L$2/A1285)/(LN($L$2/$L$3)))^$L$4</f>
        <v>1.7601904972054814</v>
      </c>
      <c r="G1285">
        <f>(1/(1+F1285))*100</f>
        <v>36.229383479598127</v>
      </c>
      <c r="H1285">
        <f>D1285-G1285</f>
        <v>-5.973414664596465</v>
      </c>
      <c r="I1285">
        <f>H1285^2</f>
        <v>35.681682755216102</v>
      </c>
    </row>
    <row r="1286" spans="1:9" x14ac:dyDescent="0.25">
      <c r="A1286">
        <v>107.888361429675</v>
      </c>
      <c r="B1286">
        <v>8.4899754739999993E-3</v>
      </c>
      <c r="C1286">
        <f>B1286*$E$2</f>
        <v>8.2182962588319992E-3</v>
      </c>
      <c r="D1286">
        <f>D1287+C1286</f>
        <v>30.25005364441304</v>
      </c>
      <c r="F1286">
        <f>(LN($L$2/A1286)/(LN($L$2/$L$3)))^$L$4</f>
        <v>1.7606192352792602</v>
      </c>
      <c r="G1286">
        <f>(1/(1+F1286))*100</f>
        <v>36.223756873839264</v>
      </c>
      <c r="H1286">
        <f>D1286-G1286</f>
        <v>-5.9737032294262242</v>
      </c>
      <c r="I1286">
        <f>H1286^2</f>
        <v>35.6851302732573</v>
      </c>
    </row>
    <row r="1287" spans="1:9" x14ac:dyDescent="0.25">
      <c r="A1287">
        <v>107.85788853957401</v>
      </c>
      <c r="B1287">
        <v>1.2413541164E-2</v>
      </c>
      <c r="C1287">
        <f>B1287*$E$2</f>
        <v>1.2016307846751999E-2</v>
      </c>
      <c r="D1287">
        <f>D1288+C1287</f>
        <v>30.241835348154208</v>
      </c>
      <c r="F1287">
        <f>(LN($L$2/A1287)/(LN($L$2/$L$3)))^$L$4</f>
        <v>1.7610915285592872</v>
      </c>
      <c r="G1287">
        <f>(1/(1+F1287))*100</f>
        <v>36.217560687739713</v>
      </c>
      <c r="H1287">
        <f>D1287-G1287</f>
        <v>-5.9757253395855052</v>
      </c>
      <c r="I1287">
        <f>H1287^2</f>
        <v>35.7092933341643</v>
      </c>
    </row>
    <row r="1288" spans="1:9" x14ac:dyDescent="0.25">
      <c r="A1288">
        <v>107.83666523934301</v>
      </c>
      <c r="B1288">
        <v>1.9824720798999999E-2</v>
      </c>
      <c r="C1288">
        <f>B1288*$E$2</f>
        <v>1.9190329733431998E-2</v>
      </c>
      <c r="D1288">
        <f>D1289+C1288</f>
        <v>30.229819040307454</v>
      </c>
      <c r="F1288">
        <f>(LN($L$2/A1288)/(LN($L$2/$L$3)))^$L$4</f>
        <v>1.7614205808307286</v>
      </c>
      <c r="G1288">
        <f>(1/(1+F1288))*100</f>
        <v>36.213244984911583</v>
      </c>
      <c r="H1288">
        <f>D1288-G1288</f>
        <v>-5.9834259446041287</v>
      </c>
      <c r="I1288">
        <f>H1288^2</f>
        <v>35.801386034561808</v>
      </c>
    </row>
    <row r="1289" spans="1:9" x14ac:dyDescent="0.25">
      <c r="A1289">
        <v>107.651511840921</v>
      </c>
      <c r="B1289">
        <v>2.5558594574000001E-2</v>
      </c>
      <c r="C1289">
        <f>B1289*$E$2</f>
        <v>2.4740719547632E-2</v>
      </c>
      <c r="D1289">
        <f>D1290+C1289</f>
        <v>30.210628710574021</v>
      </c>
      <c r="F1289">
        <f>(LN($L$2/A1289)/(LN($L$2/$L$3)))^$L$4</f>
        <v>1.7642953194898279</v>
      </c>
      <c r="G1289">
        <f>(1/(1+F1289))*100</f>
        <v>36.17558489317117</v>
      </c>
      <c r="H1289">
        <f>D1289-G1289</f>
        <v>-5.9649561825971489</v>
      </c>
      <c r="I1289">
        <f>H1289^2</f>
        <v>35.580702260303951</v>
      </c>
    </row>
    <row r="1290" spans="1:9" x14ac:dyDescent="0.25">
      <c r="A1290">
        <v>107.644513232866</v>
      </c>
      <c r="B1290">
        <v>1.7157287250999999E-2</v>
      </c>
      <c r="C1290">
        <f>B1290*$E$2</f>
        <v>1.6608254058968E-2</v>
      </c>
      <c r="D1290">
        <f>D1291+C1290</f>
        <v>30.185887991026387</v>
      </c>
      <c r="F1290">
        <f>(LN($L$2/A1290)/(LN($L$2/$L$3)))^$L$4</f>
        <v>1.7644041249743878</v>
      </c>
      <c r="G1290">
        <f>(1/(1+F1290))*100</f>
        <v>36.174161041279191</v>
      </c>
      <c r="H1290">
        <f>D1290-G1290</f>
        <v>-5.9882730502528041</v>
      </c>
      <c r="I1290">
        <f>H1290^2</f>
        <v>35.859414124384024</v>
      </c>
    </row>
    <row r="1291" spans="1:9" x14ac:dyDescent="0.25">
      <c r="A1291">
        <v>107.642256888888</v>
      </c>
      <c r="B1291">
        <v>5.9259881030000001E-3</v>
      </c>
      <c r="C1291">
        <f>B1291*$E$2</f>
        <v>5.7363564837040002E-3</v>
      </c>
      <c r="D1291">
        <f>D1292+C1291</f>
        <v>30.169279736967418</v>
      </c>
      <c r="F1291">
        <f>(LN($L$2/A1291)/(LN($L$2/$L$3)))^$L$4</f>
        <v>1.7644392059783776</v>
      </c>
      <c r="G1291">
        <f>(1/(1+F1291))*100</f>
        <v>36.173701987636385</v>
      </c>
      <c r="H1291">
        <f>D1291-G1291</f>
        <v>-6.0044222506689664</v>
      </c>
      <c r="I1291">
        <f>H1291^2</f>
        <v>36.053086564328574</v>
      </c>
    </row>
    <row r="1292" spans="1:9" x14ac:dyDescent="0.25">
      <c r="A1292">
        <v>107.504573744288</v>
      </c>
      <c r="B1292">
        <v>8.5490875749999994E-3</v>
      </c>
      <c r="C1292">
        <f>B1292*$E$2</f>
        <v>8.2755167725999997E-3</v>
      </c>
      <c r="D1292">
        <f>D1293+C1292</f>
        <v>30.163543380483713</v>
      </c>
      <c r="F1292">
        <f>(LN($L$2/A1292)/(LN($L$2/$L$3)))^$L$4</f>
        <v>1.7665819233699684</v>
      </c>
      <c r="G1292">
        <f>(1/(1+F1292))*100</f>
        <v>36.145685459474912</v>
      </c>
      <c r="H1292">
        <f>D1292-G1292</f>
        <v>-5.982142078991199</v>
      </c>
      <c r="I1292">
        <f>H1292^2</f>
        <v>35.786023853237147</v>
      </c>
    </row>
    <row r="1293" spans="1:9" x14ac:dyDescent="0.25">
      <c r="A1293">
        <v>107.469065670118</v>
      </c>
      <c r="B1293">
        <v>1.8465142481000001E-2</v>
      </c>
      <c r="C1293">
        <f>B1293*$E$2</f>
        <v>1.7874257921607999E-2</v>
      </c>
      <c r="D1293">
        <f>D1294+C1293</f>
        <v>30.155267863711114</v>
      </c>
      <c r="F1293">
        <f>(LN($L$2/A1293)/(LN($L$2/$L$3)))^$L$4</f>
        <v>1.7671351816599223</v>
      </c>
      <c r="G1293">
        <f>(1/(1+F1293))*100</f>
        <v>36.138458526631489</v>
      </c>
      <c r="H1293">
        <f>D1293-G1293</f>
        <v>-5.983190662920375</v>
      </c>
      <c r="I1293">
        <f>H1293^2</f>
        <v>35.798570508857559</v>
      </c>
    </row>
    <row r="1294" spans="1:9" x14ac:dyDescent="0.25">
      <c r="A1294">
        <v>107.42804450745901</v>
      </c>
      <c r="B1294">
        <v>1.5893766096999998E-2</v>
      </c>
      <c r="C1294">
        <f>B1294*$E$2</f>
        <v>1.5385165581895998E-2</v>
      </c>
      <c r="D1294">
        <f>D1295+C1294</f>
        <v>30.137393605789505</v>
      </c>
      <c r="F1294">
        <f>(LN($L$2/A1294)/(LN($L$2/$L$3)))^$L$4</f>
        <v>1.7677746768007756</v>
      </c>
      <c r="G1294">
        <f>(1/(1+F1294))*100</f>
        <v>36.130108725320198</v>
      </c>
      <c r="H1294">
        <f>D1294-G1294</f>
        <v>-5.9927151195306934</v>
      </c>
      <c r="I1294">
        <f>H1294^2</f>
        <v>35.91263450385177</v>
      </c>
    </row>
    <row r="1295" spans="1:9" x14ac:dyDescent="0.25">
      <c r="A1295">
        <v>107.37686396747</v>
      </c>
      <c r="B1295">
        <v>6.1846035439999999E-3</v>
      </c>
      <c r="C1295">
        <f>B1295*$E$2</f>
        <v>5.986696230592E-3</v>
      </c>
      <c r="D1295">
        <f>D1296+C1295</f>
        <v>30.122008440207608</v>
      </c>
      <c r="F1295">
        <f>(LN($L$2/A1295)/(LN($L$2/$L$3)))^$L$4</f>
        <v>1.7685730565301963</v>
      </c>
      <c r="G1295">
        <f>(1/(1+F1295))*100</f>
        <v>36.11968980342828</v>
      </c>
      <c r="H1295">
        <f>D1295-G1295</f>
        <v>-5.9976813632206714</v>
      </c>
      <c r="I1295">
        <f>H1295^2</f>
        <v>35.972181734724572</v>
      </c>
    </row>
    <row r="1296" spans="1:9" x14ac:dyDescent="0.25">
      <c r="A1296">
        <v>107.31284906079701</v>
      </c>
      <c r="B1296">
        <v>8.1870259579999993E-3</v>
      </c>
      <c r="C1296">
        <f>B1296*$E$2</f>
        <v>7.9250411273439989E-3</v>
      </c>
      <c r="D1296">
        <f>D1297+C1296</f>
        <v>30.116021743977015</v>
      </c>
      <c r="F1296">
        <f>(LN($L$2/A1296)/(LN($L$2/$L$3)))^$L$4</f>
        <v>1.7695724348446458</v>
      </c>
      <c r="G1296">
        <f>(1/(1+F1296))*100</f>
        <v>36.106656298956601</v>
      </c>
      <c r="H1296">
        <f>D1296-G1296</f>
        <v>-5.9906345549795859</v>
      </c>
      <c r="I1296">
        <f>H1296^2</f>
        <v>35.887702371315463</v>
      </c>
    </row>
    <row r="1297" spans="1:9" x14ac:dyDescent="0.25">
      <c r="A1297">
        <v>107.238556402105</v>
      </c>
      <c r="B1297">
        <v>1.1896310282E-2</v>
      </c>
      <c r="C1297">
        <f>B1297*$E$2</f>
        <v>1.1515628352975999E-2</v>
      </c>
      <c r="D1297">
        <f>D1298+C1297</f>
        <v>30.108096702849672</v>
      </c>
      <c r="F1297">
        <f>(LN($L$2/A1297)/(LN($L$2/$L$3)))^$L$4</f>
        <v>1.7707333704434671</v>
      </c>
      <c r="G1297">
        <f>(1/(1+F1297))*100</f>
        <v>36.091527631904405</v>
      </c>
      <c r="H1297">
        <f>D1297-G1297</f>
        <v>-5.9834309290547338</v>
      </c>
      <c r="I1297">
        <f>H1297^2</f>
        <v>35.801445682768794</v>
      </c>
    </row>
    <row r="1298" spans="1:9" x14ac:dyDescent="0.25">
      <c r="A1298">
        <v>107.238556402105</v>
      </c>
      <c r="B1298">
        <v>5.5934825359999999E-3</v>
      </c>
      <c r="C1298">
        <f>B1298*$E$2</f>
        <v>5.4144910948479997E-3</v>
      </c>
      <c r="D1298">
        <f>D1299+C1298</f>
        <v>30.096581074496697</v>
      </c>
      <c r="F1298">
        <f>(LN($L$2/A1298)/(LN($L$2/$L$3)))^$L$4</f>
        <v>1.7707333704434671</v>
      </c>
      <c r="G1298">
        <f>(1/(1+F1298))*100</f>
        <v>36.091527631904405</v>
      </c>
      <c r="H1298">
        <f>D1298-G1298</f>
        <v>-5.9949465574077081</v>
      </c>
      <c r="I1298">
        <f>H1298^2</f>
        <v>35.939384226174532</v>
      </c>
    </row>
    <row r="1299" spans="1:9" x14ac:dyDescent="0.25">
      <c r="A1299">
        <v>107.235489346752</v>
      </c>
      <c r="B1299">
        <v>1.5117919774E-2</v>
      </c>
      <c r="C1299">
        <f>B1299*$E$2</f>
        <v>1.4634146341232E-2</v>
      </c>
      <c r="D1299">
        <f>D1300+C1299</f>
        <v>30.091166583401851</v>
      </c>
      <c r="F1299">
        <f>(LN($L$2/A1299)/(LN($L$2/$L$3)))^$L$4</f>
        <v>1.770781323373305</v>
      </c>
      <c r="G1299">
        <f>(1/(1+F1299))*100</f>
        <v>36.090903008633816</v>
      </c>
      <c r="H1299">
        <f>D1299-G1299</f>
        <v>-5.9997364252319656</v>
      </c>
      <c r="I1299">
        <f>H1299^2</f>
        <v>35.996837172255248</v>
      </c>
    </row>
    <row r="1300" spans="1:9" x14ac:dyDescent="0.25">
      <c r="A1300">
        <v>107.10291362196899</v>
      </c>
      <c r="B1300">
        <v>1.7438069730000001E-3</v>
      </c>
      <c r="C1300">
        <f>B1300*$E$2</f>
        <v>1.6880051498640001E-3</v>
      </c>
      <c r="D1300">
        <f>D1301+C1300</f>
        <v>30.076532437060617</v>
      </c>
      <c r="F1300">
        <f>(LN($L$2/A1300)/(LN($L$2/$L$3)))^$L$4</f>
        <v>1.7728560621882385</v>
      </c>
      <c r="G1300">
        <f>(1/(1+F1300))*100</f>
        <v>36.063898650795309</v>
      </c>
      <c r="H1300">
        <f>D1300-G1300</f>
        <v>-5.9873662137346919</v>
      </c>
      <c r="I1300">
        <f>H1300^2</f>
        <v>35.848554177371703</v>
      </c>
    </row>
    <row r="1301" spans="1:9" x14ac:dyDescent="0.25">
      <c r="A1301">
        <v>107.05199518872099</v>
      </c>
      <c r="B1301">
        <v>1.3396279839E-2</v>
      </c>
      <c r="C1301">
        <f>B1301*$E$2</f>
        <v>1.2967598884152E-2</v>
      </c>
      <c r="D1301">
        <f>D1302+C1301</f>
        <v>30.074844431910755</v>
      </c>
      <c r="F1301">
        <f>(LN($L$2/A1301)/(LN($L$2/$L$3)))^$L$4</f>
        <v>1.7736539166308212</v>
      </c>
      <c r="G1301">
        <f>(1/(1+F1301))*100</f>
        <v>36.053524702703633</v>
      </c>
      <c r="H1301">
        <f>D1301-G1301</f>
        <v>-5.9786802707928786</v>
      </c>
      <c r="I1301">
        <f>H1301^2</f>
        <v>35.74461778036801</v>
      </c>
    </row>
    <row r="1302" spans="1:9" x14ac:dyDescent="0.25">
      <c r="A1302">
        <v>107.026362636044</v>
      </c>
      <c r="B1302">
        <v>1.5302645089E-2</v>
      </c>
      <c r="C1302">
        <f>B1302*$E$2</f>
        <v>1.4812960446151999E-2</v>
      </c>
      <c r="D1302">
        <f>D1303+C1302</f>
        <v>30.061876833026602</v>
      </c>
      <c r="F1302">
        <f>(LN($L$2/A1302)/(LN($L$2/$L$3)))^$L$4</f>
        <v>1.774055771985068</v>
      </c>
      <c r="G1302">
        <f>(1/(1+F1302))*100</f>
        <v>36.048301915877367</v>
      </c>
      <c r="H1302">
        <f>D1302-G1302</f>
        <v>-5.986425082850765</v>
      </c>
      <c r="I1302">
        <f>H1302^2</f>
        <v>35.837285272584786</v>
      </c>
    </row>
    <row r="1303" spans="1:9" x14ac:dyDescent="0.25">
      <c r="A1303">
        <v>106.995224612025</v>
      </c>
      <c r="B1303">
        <v>9.1549866079999997E-3</v>
      </c>
      <c r="C1303">
        <f>B1303*$E$2</f>
        <v>8.8620270365440002E-3</v>
      </c>
      <c r="D1303">
        <f>D1304+C1303</f>
        <v>30.047063872580448</v>
      </c>
      <c r="F1303">
        <f>(LN($L$2/A1303)/(LN($L$2/$L$3)))^$L$4</f>
        <v>1.7745441307967995</v>
      </c>
      <c r="G1303">
        <f>(1/(1+F1303))*100</f>
        <v>36.041956907451237</v>
      </c>
      <c r="H1303">
        <f>D1303-G1303</f>
        <v>-5.9948930348707883</v>
      </c>
      <c r="I1303">
        <f>H1303^2</f>
        <v>35.938742499542293</v>
      </c>
    </row>
    <row r="1304" spans="1:9" x14ac:dyDescent="0.25">
      <c r="A1304">
        <v>106.988995718214</v>
      </c>
      <c r="B1304">
        <v>2.7856577492E-2</v>
      </c>
      <c r="C1304">
        <f>B1304*$E$2</f>
        <v>2.6965167012256E-2</v>
      </c>
      <c r="D1304">
        <f>D1305+C1304</f>
        <v>30.038201845543906</v>
      </c>
      <c r="F1304">
        <f>(LN($L$2/A1304)/(LN($L$2/$L$3)))^$L$4</f>
        <v>1.7746418479639416</v>
      </c>
      <c r="G1304">
        <f>(1/(1+F1304))*100</f>
        <v>36.040687584014108</v>
      </c>
      <c r="H1304">
        <f>D1304-G1304</f>
        <v>-6.0024857384702024</v>
      </c>
      <c r="I1304">
        <f>H1304^2</f>
        <v>36.029835040538174</v>
      </c>
    </row>
    <row r="1305" spans="1:9" x14ac:dyDescent="0.25">
      <c r="A1305">
        <v>106.981706909189</v>
      </c>
      <c r="B1305">
        <v>2.1199077141999999E-2</v>
      </c>
      <c r="C1305">
        <f>B1305*$E$2</f>
        <v>2.0520706673455999E-2</v>
      </c>
      <c r="D1305">
        <f>D1306+C1305</f>
        <v>30.011236678531649</v>
      </c>
      <c r="F1305">
        <f>(LN($L$2/A1305)/(LN($L$2/$L$3)))^$L$4</f>
        <v>1.774756203454485</v>
      </c>
      <c r="G1305">
        <f>(1/(1+F1305))*100</f>
        <v>36.039202246129989</v>
      </c>
      <c r="H1305">
        <f>D1305-G1305</f>
        <v>-6.0279655675983399</v>
      </c>
      <c r="I1305">
        <f>H1305^2</f>
        <v>36.336368884151177</v>
      </c>
    </row>
    <row r="1306" spans="1:9" x14ac:dyDescent="0.25">
      <c r="A1306">
        <v>106.97928433177501</v>
      </c>
      <c r="B1306">
        <v>1.5346979165E-2</v>
      </c>
      <c r="C1306">
        <f>B1306*$E$2</f>
        <v>1.4855875831719999E-2</v>
      </c>
      <c r="D1306">
        <f>D1307+C1306</f>
        <v>29.990715971858194</v>
      </c>
      <c r="F1306">
        <f>(LN($L$2/A1306)/(LN($L$2/$L$3)))^$L$4</f>
        <v>1.7747942142726045</v>
      </c>
      <c r="G1306">
        <f>(1/(1+F1306))*100</f>
        <v>36.038708559227118</v>
      </c>
      <c r="H1306">
        <f>D1306-G1306</f>
        <v>-6.047992587368924</v>
      </c>
      <c r="I1306">
        <f>H1306^2</f>
        <v>36.578214336869451</v>
      </c>
    </row>
    <row r="1307" spans="1:9" x14ac:dyDescent="0.25">
      <c r="A1307">
        <v>106.965570657309</v>
      </c>
      <c r="B1307">
        <v>1.6292772777E-2</v>
      </c>
      <c r="C1307">
        <f>B1307*$E$2</f>
        <v>1.5771404048135998E-2</v>
      </c>
      <c r="D1307">
        <f>D1308+C1307</f>
        <v>29.975860096026473</v>
      </c>
      <c r="F1307">
        <f>(LN($L$2/A1307)/(LN($L$2/$L$3)))^$L$4</f>
        <v>1.7750094090617228</v>
      </c>
      <c r="G1307">
        <f>(1/(1+F1307))*100</f>
        <v>36.035913850761204</v>
      </c>
      <c r="H1307">
        <f>D1307-G1307</f>
        <v>-6.0600537547347315</v>
      </c>
      <c r="I1307">
        <f>H1307^2</f>
        <v>36.72425151027452</v>
      </c>
    </row>
    <row r="1308" spans="1:9" x14ac:dyDescent="0.25">
      <c r="A1308">
        <v>106.916159247938</v>
      </c>
      <c r="B1308">
        <v>2.3593117223000001E-2</v>
      </c>
      <c r="C1308">
        <f>B1308*$E$2</f>
        <v>2.2838137471864001E-2</v>
      </c>
      <c r="D1308">
        <f>D1309+C1308</f>
        <v>29.960088691978338</v>
      </c>
      <c r="F1308">
        <f>(LN($L$2/A1308)/(LN($L$2/$L$3)))^$L$4</f>
        <v>1.7757851101219615</v>
      </c>
      <c r="G1308">
        <f>(1/(1+F1308))*100</f>
        <v>36.025843511930304</v>
      </c>
      <c r="H1308">
        <f>D1308-G1308</f>
        <v>-6.065754819951966</v>
      </c>
      <c r="I1308">
        <f>H1308^2</f>
        <v>36.793381535770507</v>
      </c>
    </row>
    <row r="1309" spans="1:9" x14ac:dyDescent="0.25">
      <c r="A1309">
        <v>106.870968012302</v>
      </c>
      <c r="B1309">
        <v>8.9407052430000005E-3</v>
      </c>
      <c r="C1309">
        <f>B1309*$E$2</f>
        <v>8.6546026752240008E-3</v>
      </c>
      <c r="D1309">
        <f>D1310+C1309</f>
        <v>29.937250554506473</v>
      </c>
      <c r="F1309">
        <f>(LN($L$2/A1309)/(LN($L$2/$L$3)))^$L$4</f>
        <v>1.7764950229374781</v>
      </c>
      <c r="G1309">
        <f>(1/(1+F1309))*100</f>
        <v>36.016632183335204</v>
      </c>
      <c r="H1309">
        <f>D1309-G1309</f>
        <v>-6.079381628828731</v>
      </c>
      <c r="I1309">
        <f>H1309^2</f>
        <v>36.958880988940273</v>
      </c>
    </row>
    <row r="1310" spans="1:9" x14ac:dyDescent="0.25">
      <c r="A1310">
        <v>106.748778753791</v>
      </c>
      <c r="B1310">
        <v>5.7412627879999999E-3</v>
      </c>
      <c r="C1310">
        <f>B1310*$E$2</f>
        <v>5.5575423787839993E-3</v>
      </c>
      <c r="D1310">
        <f>D1311+C1310</f>
        <v>29.928595951831248</v>
      </c>
      <c r="F1310">
        <f>(LN($L$2/A1310)/(LN($L$2/$L$3)))^$L$4</f>
        <v>1.7784167249201117</v>
      </c>
      <c r="G1310">
        <f>(1/(1+F1310))*100</f>
        <v>35.991721149344627</v>
      </c>
      <c r="H1310">
        <f>D1310-G1310</f>
        <v>-6.0631251975133793</v>
      </c>
      <c r="I1310">
        <f>H1310^2</f>
        <v>36.761487160721657</v>
      </c>
    </row>
    <row r="1311" spans="1:9" x14ac:dyDescent="0.25">
      <c r="A1311">
        <v>106.670067633172</v>
      </c>
      <c r="B1311">
        <v>1.9514382269999998E-2</v>
      </c>
      <c r="C1311">
        <f>B1311*$E$2</f>
        <v>1.8889922037359997E-2</v>
      </c>
      <c r="D1311">
        <f>D1312+C1311</f>
        <v>29.923038409452463</v>
      </c>
      <c r="F1311">
        <f>(LN($L$2/A1311)/(LN($L$2/$L$3)))^$L$4</f>
        <v>1.7796563552561853</v>
      </c>
      <c r="G1311">
        <f>(1/(1+F1311))*100</f>
        <v>35.975670089903453</v>
      </c>
      <c r="H1311">
        <f>D1311-G1311</f>
        <v>-6.0526316804509896</v>
      </c>
      <c r="I1311">
        <f>H1311^2</f>
        <v>36.634350259198968</v>
      </c>
    </row>
    <row r="1312" spans="1:9" x14ac:dyDescent="0.25">
      <c r="A1312">
        <v>106.603072998614</v>
      </c>
      <c r="B1312">
        <v>1.1497303602000001E-2</v>
      </c>
      <c r="C1312">
        <f>B1312*$E$2</f>
        <v>1.1129389886736001E-2</v>
      </c>
      <c r="D1312">
        <f>D1313+C1312</f>
        <v>29.904148487415103</v>
      </c>
      <c r="F1312">
        <f>(LN($L$2/A1312)/(LN($L$2/$L$3)))^$L$4</f>
        <v>1.7807125253102321</v>
      </c>
      <c r="G1312">
        <f>(1/(1+F1312))*100</f>
        <v>35.962005813183957</v>
      </c>
      <c r="H1312">
        <f>D1312-G1312</f>
        <v>-6.0578573257688539</v>
      </c>
      <c r="I1312">
        <f>H1312^2</f>
        <v>36.69763537937137</v>
      </c>
    </row>
    <row r="1313" spans="1:9" x14ac:dyDescent="0.25">
      <c r="A1313">
        <v>106.57453196541501</v>
      </c>
      <c r="B1313">
        <v>7.8249643409999993E-3</v>
      </c>
      <c r="C1313">
        <f>B1313*$E$2</f>
        <v>7.574565482087999E-3</v>
      </c>
      <c r="D1313">
        <f>D1314+C1313</f>
        <v>29.893019097528367</v>
      </c>
      <c r="F1313">
        <f>(LN($L$2/A1313)/(LN($L$2/$L$3)))^$L$4</f>
        <v>1.7811627721243781</v>
      </c>
      <c r="G1313">
        <f>(1/(1+F1313))*100</f>
        <v>35.956183867517929</v>
      </c>
      <c r="H1313">
        <f>D1313-G1313</f>
        <v>-6.0631647699895623</v>
      </c>
      <c r="I1313">
        <f>H1313^2</f>
        <v>36.761967028042584</v>
      </c>
    </row>
    <row r="1314" spans="1:9" x14ac:dyDescent="0.25">
      <c r="A1314">
        <v>106.572849888335</v>
      </c>
      <c r="B1314">
        <v>1.0618011102000001E-2</v>
      </c>
      <c r="C1314">
        <f>B1314*$E$2</f>
        <v>1.0278234746736E-2</v>
      </c>
      <c r="D1314">
        <f>D1315+C1314</f>
        <v>29.885444532046279</v>
      </c>
      <c r="F1314">
        <f>(LN($L$2/A1314)/(LN($L$2/$L$3)))^$L$4</f>
        <v>1.7811893131505709</v>
      </c>
      <c r="G1314">
        <f>(1/(1+F1314))*100</f>
        <v>35.955840735889559</v>
      </c>
      <c r="H1314">
        <f>D1314-G1314</f>
        <v>-6.0703962038432806</v>
      </c>
      <c r="I1314">
        <f>H1314^2</f>
        <v>36.84971007163491</v>
      </c>
    </row>
    <row r="1315" spans="1:9" x14ac:dyDescent="0.25">
      <c r="A1315">
        <v>106.48750791612601</v>
      </c>
      <c r="B1315">
        <v>1.1046573832999999E-2</v>
      </c>
      <c r="C1315">
        <f>B1315*$E$2</f>
        <v>1.0693083470343999E-2</v>
      </c>
      <c r="D1315">
        <f>D1316+C1315</f>
        <v>29.875166297299543</v>
      </c>
      <c r="F1315">
        <f>(LN($L$2/A1315)/(LN($L$2/$L$3)))^$L$4</f>
        <v>1.7825367121677127</v>
      </c>
      <c r="G1315">
        <f>(1/(1+F1315))*100</f>
        <v>35.938429693563975</v>
      </c>
      <c r="H1315">
        <f>D1315-G1315</f>
        <v>-6.063263396264432</v>
      </c>
      <c r="I1315">
        <f>H1315^2</f>
        <v>36.763163012480092</v>
      </c>
    </row>
    <row r="1316" spans="1:9" x14ac:dyDescent="0.25">
      <c r="A1316">
        <v>106.48232337683299</v>
      </c>
      <c r="B1316">
        <v>4.9284714020000004E-3</v>
      </c>
      <c r="C1316">
        <f>B1316*$E$2</f>
        <v>4.7707603171360004E-3</v>
      </c>
      <c r="D1316">
        <f>D1317+C1316</f>
        <v>29.8644732138292</v>
      </c>
      <c r="F1316">
        <f>(LN($L$2/A1316)/(LN($L$2/$L$3)))^$L$4</f>
        <v>1.7826186182219477</v>
      </c>
      <c r="G1316">
        <f>(1/(1+F1316))*100</f>
        <v>35.937371850080744</v>
      </c>
      <c r="H1316">
        <f>D1316-G1316</f>
        <v>-6.0728986362515442</v>
      </c>
      <c r="I1316">
        <f>H1316^2</f>
        <v>36.880097846185869</v>
      </c>
    </row>
    <row r="1317" spans="1:9" x14ac:dyDescent="0.25">
      <c r="A1317">
        <v>106.44376517846401</v>
      </c>
      <c r="B1317">
        <v>8.9628722809999995E-3</v>
      </c>
      <c r="C1317">
        <f>B1317*$E$2</f>
        <v>8.6760603680080001E-3</v>
      </c>
      <c r="D1317">
        <f>D1318+C1317</f>
        <v>29.859702453512064</v>
      </c>
      <c r="F1317">
        <f>(LN($L$2/A1317)/(LN($L$2/$L$3)))^$L$4</f>
        <v>1.7832279505191311</v>
      </c>
      <c r="G1317">
        <f>(1/(1+F1317))*100</f>
        <v>35.929504078653665</v>
      </c>
      <c r="H1317">
        <f>D1317-G1317</f>
        <v>-6.0698016251416007</v>
      </c>
      <c r="I1317">
        <f>H1317^2</f>
        <v>36.84249176857162</v>
      </c>
    </row>
    <row r="1318" spans="1:9" x14ac:dyDescent="0.25">
      <c r="A1318">
        <v>106.428613209178</v>
      </c>
      <c r="B1318">
        <v>2.1487248633E-2</v>
      </c>
      <c r="C1318">
        <f>B1318*$E$2</f>
        <v>2.0799656676744001E-2</v>
      </c>
      <c r="D1318">
        <f>D1319+C1318</f>
        <v>29.851026393144057</v>
      </c>
      <c r="F1318">
        <f>(LN($L$2/A1318)/(LN($L$2/$L$3)))^$L$4</f>
        <v>1.7834674850809085</v>
      </c>
      <c r="G1318">
        <f>(1/(1+F1318))*100</f>
        <v>35.926412123004638</v>
      </c>
      <c r="H1318">
        <f>D1318-G1318</f>
        <v>-6.0753857298605816</v>
      </c>
      <c r="I1318">
        <f>H1318^2</f>
        <v>36.910311766593594</v>
      </c>
    </row>
    <row r="1319" spans="1:9" x14ac:dyDescent="0.25">
      <c r="A1319">
        <v>106.41223922894299</v>
      </c>
      <c r="B1319">
        <v>2.1797587160000001E-3</v>
      </c>
      <c r="C1319">
        <f>B1319*$E$2</f>
        <v>2.1100064370880001E-3</v>
      </c>
      <c r="D1319">
        <f>D1320+C1319</f>
        <v>29.830226736467313</v>
      </c>
      <c r="F1319">
        <f>(LN($L$2/A1319)/(LN($L$2/$L$3)))^$L$4</f>
        <v>1.7837263947458888</v>
      </c>
      <c r="G1319">
        <f>(1/(1+F1319))*100</f>
        <v>35.923070668419065</v>
      </c>
      <c r="H1319">
        <f>D1319-G1319</f>
        <v>-6.0928439319517516</v>
      </c>
      <c r="I1319">
        <f>H1319^2</f>
        <v>37.122747179121284</v>
      </c>
    </row>
    <row r="1320" spans="1:9" x14ac:dyDescent="0.25">
      <c r="A1320">
        <v>106.37998862318101</v>
      </c>
      <c r="B1320">
        <v>2.1073463928E-2</v>
      </c>
      <c r="C1320">
        <f>B1320*$E$2</f>
        <v>2.0399113082304E-2</v>
      </c>
      <c r="D1320">
        <f>D1321+C1320</f>
        <v>29.828116730030224</v>
      </c>
      <c r="F1320">
        <f>(LN($L$2/A1320)/(LN($L$2/$L$3)))^$L$4</f>
        <v>1.7842365216987979</v>
      </c>
      <c r="G1320">
        <f>(1/(1+F1320))*100</f>
        <v>35.916488854540688</v>
      </c>
      <c r="H1320">
        <f>D1320-G1320</f>
        <v>-6.0883721245104638</v>
      </c>
      <c r="I1320">
        <f>H1320^2</f>
        <v>37.068275126516056</v>
      </c>
    </row>
    <row r="1321" spans="1:9" x14ac:dyDescent="0.25">
      <c r="A1321">
        <v>106.35368707576301</v>
      </c>
      <c r="B1321">
        <v>1.7356790590999999E-2</v>
      </c>
      <c r="C1321">
        <f>B1321*$E$2</f>
        <v>1.6801373292087998E-2</v>
      </c>
      <c r="D1321">
        <f>D1322+C1321</f>
        <v>29.807717616947919</v>
      </c>
      <c r="F1321">
        <f>(LN($L$2/A1321)/(LN($L$2/$L$3)))^$L$4</f>
        <v>1.7846527177993625</v>
      </c>
      <c r="G1321">
        <f>(1/(1+F1321))*100</f>
        <v>35.911120751541098</v>
      </c>
      <c r="H1321">
        <f>D1321-G1321</f>
        <v>-6.1034031345931794</v>
      </c>
      <c r="I1321">
        <f>H1321^2</f>
        <v>37.251529823361849</v>
      </c>
    </row>
    <row r="1322" spans="1:9" x14ac:dyDescent="0.25">
      <c r="A1322">
        <v>106.33972562302</v>
      </c>
      <c r="B1322">
        <v>2.3504449072E-2</v>
      </c>
      <c r="C1322">
        <f>B1322*$E$2</f>
        <v>2.2752306701696E-2</v>
      </c>
      <c r="D1322">
        <f>D1323+C1322</f>
        <v>29.790916243655829</v>
      </c>
      <c r="F1322">
        <f>(LN($L$2/A1322)/(LN($L$2/$L$3)))^$L$4</f>
        <v>1.7848737057425335</v>
      </c>
      <c r="G1322">
        <f>(1/(1+F1322))*100</f>
        <v>35.908271098181423</v>
      </c>
      <c r="H1322">
        <f>D1322-G1322</f>
        <v>-6.117354854525594</v>
      </c>
      <c r="I1322">
        <f>H1322^2</f>
        <v>37.422030416187852</v>
      </c>
    </row>
    <row r="1323" spans="1:9" x14ac:dyDescent="0.25">
      <c r="A1323">
        <v>106.235085510921</v>
      </c>
      <c r="B1323">
        <v>9.5392152630000004E-3</v>
      </c>
      <c r="C1323">
        <f>B1323*$E$2</f>
        <v>9.2339603745840004E-3</v>
      </c>
      <c r="D1323">
        <f>D1324+C1323</f>
        <v>29.768163936954132</v>
      </c>
      <c r="F1323">
        <f>(LN($L$2/A1323)/(LN($L$2/$L$3)))^$L$4</f>
        <v>1.7865313584433671</v>
      </c>
      <c r="G1323">
        <f>(1/(1+F1323))*100</f>
        <v>35.886909973933598</v>
      </c>
      <c r="H1323">
        <f>D1323-G1323</f>
        <v>-6.1187460369794664</v>
      </c>
      <c r="I1323">
        <f>H1323^2</f>
        <v>37.439053065051922</v>
      </c>
    </row>
    <row r="1324" spans="1:9" x14ac:dyDescent="0.25">
      <c r="A1324">
        <v>106.227491381585</v>
      </c>
      <c r="B1324">
        <v>1.6625278343999999E-2</v>
      </c>
      <c r="C1324">
        <f>B1324*$E$2</f>
        <v>1.6093269436991998E-2</v>
      </c>
      <c r="D1324">
        <f>D1325+C1324</f>
        <v>29.758929976579548</v>
      </c>
      <c r="F1324">
        <f>(LN($L$2/A1324)/(LN($L$2/$L$3)))^$L$4</f>
        <v>1.786651754308729</v>
      </c>
      <c r="G1324">
        <f>(1/(1+F1324))*100</f>
        <v>35.885359498322565</v>
      </c>
      <c r="H1324">
        <f>D1324-G1324</f>
        <v>-6.1264295217430167</v>
      </c>
      <c r="I1324">
        <f>H1324^2</f>
        <v>37.533138684884371</v>
      </c>
    </row>
    <row r="1325" spans="1:9" x14ac:dyDescent="0.25">
      <c r="A1325">
        <v>106.177006958126</v>
      </c>
      <c r="B1325">
        <v>1.2886437969999999E-2</v>
      </c>
      <c r="C1325">
        <f>B1325*$E$2</f>
        <v>1.247407195496E-2</v>
      </c>
      <c r="D1325">
        <f>D1326+C1325</f>
        <v>29.742836707142555</v>
      </c>
      <c r="F1325">
        <f>(LN($L$2/A1325)/(LN($L$2/$L$3)))^$L$4</f>
        <v>1.7874524474649061</v>
      </c>
      <c r="G1325">
        <f>(1/(1+F1325))*100</f>
        <v>35.875051461755561</v>
      </c>
      <c r="H1325">
        <f>D1325-G1325</f>
        <v>-6.1322147546130061</v>
      </c>
      <c r="I1325">
        <f>H1325^2</f>
        <v>37.604057796693453</v>
      </c>
    </row>
    <row r="1326" spans="1:9" x14ac:dyDescent="0.25">
      <c r="A1326">
        <v>106.170887222186</v>
      </c>
      <c r="B1326">
        <v>1.2568710428E-2</v>
      </c>
      <c r="C1326">
        <f>B1326*$E$2</f>
        <v>1.2166511694303999E-2</v>
      </c>
      <c r="D1326">
        <f>D1327+C1326</f>
        <v>29.730362635187596</v>
      </c>
      <c r="F1326">
        <f>(LN($L$2/A1326)/(LN($L$2/$L$3)))^$L$4</f>
        <v>1.787549545870152</v>
      </c>
      <c r="G1326">
        <f>(1/(1+F1326))*100</f>
        <v>35.873801830052976</v>
      </c>
      <c r="H1326">
        <f>D1326-G1326</f>
        <v>-6.1434391948653797</v>
      </c>
      <c r="I1326">
        <f>H1326^2</f>
        <v>37.741845141008184</v>
      </c>
    </row>
    <row r="1327" spans="1:9" x14ac:dyDescent="0.25">
      <c r="A1327">
        <v>106.013536503296</v>
      </c>
      <c r="B1327">
        <v>8.9776503059999999E-3</v>
      </c>
      <c r="C1327">
        <f>B1327*$E$2</f>
        <v>8.6903654962080003E-3</v>
      </c>
      <c r="D1327">
        <f>D1328+C1327</f>
        <v>29.718196123493293</v>
      </c>
      <c r="F1327">
        <f>(LN($L$2/A1327)/(LN($L$2/$L$3)))^$L$4</f>
        <v>1.7900489789195568</v>
      </c>
      <c r="G1327">
        <f>(1/(1+F1327))*100</f>
        <v>35.841664700354073</v>
      </c>
      <c r="H1327">
        <f>D1327-G1327</f>
        <v>-6.1234685768607804</v>
      </c>
      <c r="I1327">
        <f>H1327^2</f>
        <v>37.496867411801389</v>
      </c>
    </row>
    <row r="1328" spans="1:9" x14ac:dyDescent="0.25">
      <c r="A1328">
        <v>105.997396577659</v>
      </c>
      <c r="B1328">
        <v>2.3371446846E-2</v>
      </c>
      <c r="C1328">
        <f>B1328*$E$2</f>
        <v>2.2623560546928E-2</v>
      </c>
      <c r="D1328">
        <f>D1329+C1328</f>
        <v>29.709505757997086</v>
      </c>
      <c r="F1328">
        <f>(LN($L$2/A1328)/(LN($L$2/$L$3)))^$L$4</f>
        <v>1.790305662438245</v>
      </c>
      <c r="G1328">
        <f>(1/(1+F1328))*100</f>
        <v>35.838367583219281</v>
      </c>
      <c r="H1328">
        <f>D1328-G1328</f>
        <v>-6.1288618252221951</v>
      </c>
      <c r="I1328">
        <f>H1328^2</f>
        <v>37.562947272665937</v>
      </c>
    </row>
    <row r="1329" spans="1:9" x14ac:dyDescent="0.25">
      <c r="A1329">
        <v>105.97819412734</v>
      </c>
      <c r="B1329">
        <v>2.3208888568000002E-2</v>
      </c>
      <c r="C1329">
        <f>B1329*$E$2</f>
        <v>2.2466204133824001E-2</v>
      </c>
      <c r="D1329">
        <f>D1330+C1329</f>
        <v>29.686882197450156</v>
      </c>
      <c r="F1329">
        <f>(LN($L$2/A1329)/(LN($L$2/$L$3)))^$L$4</f>
        <v>1.7906111263139959</v>
      </c>
      <c r="G1329">
        <f>(1/(1+F1329))*100</f>
        <v>35.834444669503597</v>
      </c>
      <c r="H1329">
        <f>D1329-G1329</f>
        <v>-6.1475624720534405</v>
      </c>
      <c r="I1329">
        <f>H1329^2</f>
        <v>37.792524347799812</v>
      </c>
    </row>
    <row r="1330" spans="1:9" x14ac:dyDescent="0.25">
      <c r="A1330">
        <v>105.972079882648</v>
      </c>
      <c r="B1330">
        <v>5.9185990910000002E-3</v>
      </c>
      <c r="C1330">
        <f>B1330*$E$2</f>
        <v>5.7292039200880001E-3</v>
      </c>
      <c r="D1330">
        <f>D1331+C1330</f>
        <v>29.664415993316332</v>
      </c>
      <c r="F1330">
        <f>(LN($L$2/A1330)/(LN($L$2/$L$3)))^$L$4</f>
        <v>1.7907084060761127</v>
      </c>
      <c r="G1330">
        <f>(1/(1+F1330))*100</f>
        <v>35.833195536399813</v>
      </c>
      <c r="H1330">
        <f>D1330-G1330</f>
        <v>-6.1687795430834811</v>
      </c>
      <c r="I1330">
        <f>H1330^2</f>
        <v>38.053841051165243</v>
      </c>
    </row>
    <row r="1331" spans="1:9" x14ac:dyDescent="0.25">
      <c r="A1331">
        <v>105.95098004976499</v>
      </c>
      <c r="B1331">
        <v>2.3984734891E-2</v>
      </c>
      <c r="C1331">
        <f>B1331*$E$2</f>
        <v>2.3217223374487998E-2</v>
      </c>
      <c r="D1331">
        <f>D1332+C1331</f>
        <v>29.658686789396246</v>
      </c>
      <c r="F1331">
        <f>(LN($L$2/A1331)/(LN($L$2/$L$3)))^$L$4</f>
        <v>1.7910441753271065</v>
      </c>
      <c r="G1331">
        <f>(1/(1+F1331))*100</f>
        <v>35.828884717770599</v>
      </c>
      <c r="H1331">
        <f>D1331-G1331</f>
        <v>-6.1701979283743533</v>
      </c>
      <c r="I1331">
        <f>H1331^2</f>
        <v>38.071342475315163</v>
      </c>
    </row>
    <row r="1332" spans="1:9" x14ac:dyDescent="0.25">
      <c r="A1332">
        <v>105.942689515588</v>
      </c>
      <c r="B1332">
        <v>2.6718669552000002E-2</v>
      </c>
      <c r="C1332">
        <f>B1332*$E$2</f>
        <v>2.5863672126336001E-2</v>
      </c>
      <c r="D1332">
        <f>D1333+C1332</f>
        <v>29.635469566021758</v>
      </c>
      <c r="F1332">
        <f>(LN($L$2/A1332)/(LN($L$2/$L$3)))^$L$4</f>
        <v>1.7911761325669082</v>
      </c>
      <c r="G1332">
        <f>(1/(1+F1332))*100</f>
        <v>35.827190850917347</v>
      </c>
      <c r="H1332">
        <f>D1332-G1332</f>
        <v>-6.1917212848955892</v>
      </c>
      <c r="I1332">
        <f>H1332^2</f>
        <v>38.337412469829083</v>
      </c>
    </row>
    <row r="1333" spans="1:9" x14ac:dyDescent="0.25">
      <c r="A1333">
        <v>105.85555890852299</v>
      </c>
      <c r="B1333">
        <v>7.4407356860000003E-3</v>
      </c>
      <c r="C1333">
        <f>B1333*$E$2</f>
        <v>7.2026321440479997E-3</v>
      </c>
      <c r="D1333">
        <f>D1334+C1333</f>
        <v>29.609605893895424</v>
      </c>
      <c r="F1333">
        <f>(LN($L$2/A1333)/(LN($L$2/$L$3)))^$L$4</f>
        <v>1.7925638782403917</v>
      </c>
      <c r="G1333">
        <f>(1/(1+F1333))*100</f>
        <v>35.80938677148918</v>
      </c>
      <c r="H1333">
        <f>D1333-G1333</f>
        <v>-6.1997808775937564</v>
      </c>
      <c r="I1333">
        <f>H1333^2</f>
        <v>38.437282930177211</v>
      </c>
    </row>
    <row r="1334" spans="1:9" x14ac:dyDescent="0.25">
      <c r="A1334">
        <v>105.82108976363899</v>
      </c>
      <c r="B1334">
        <v>4.7363570750000002E-3</v>
      </c>
      <c r="C1334">
        <f>B1334*$E$2</f>
        <v>4.5847936486000003E-3</v>
      </c>
      <c r="D1334">
        <f>D1335+C1334</f>
        <v>29.602403261751377</v>
      </c>
      <c r="F1334">
        <f>(LN($L$2/A1334)/(LN($L$2/$L$3)))^$L$4</f>
        <v>1.7931133397662657</v>
      </c>
      <c r="G1334">
        <f>(1/(1+F1334))*100</f>
        <v>35.802342345466094</v>
      </c>
      <c r="H1334">
        <f>D1334-G1334</f>
        <v>-6.1999390837147175</v>
      </c>
      <c r="I1334">
        <f>H1334^2</f>
        <v>38.439244641773293</v>
      </c>
    </row>
    <row r="1335" spans="1:9" x14ac:dyDescent="0.25">
      <c r="A1335">
        <v>105.817850313511</v>
      </c>
      <c r="B1335">
        <v>1.9277933867E-2</v>
      </c>
      <c r="C1335">
        <f>B1335*$E$2</f>
        <v>1.8661039983255998E-2</v>
      </c>
      <c r="D1335">
        <f>D1336+C1335</f>
        <v>29.597818468102776</v>
      </c>
      <c r="F1335">
        <f>(LN($L$2/A1335)/(LN($L$2/$L$3)))^$L$4</f>
        <v>1.7931649923586466</v>
      </c>
      <c r="G1335">
        <f>(1/(1+F1335))*100</f>
        <v>35.801680270794343</v>
      </c>
      <c r="H1335">
        <f>D1335-G1335</f>
        <v>-6.2038618026915664</v>
      </c>
      <c r="I1335">
        <f>H1335^2</f>
        <v>38.487901266895449</v>
      </c>
    </row>
    <row r="1336" spans="1:9" x14ac:dyDescent="0.25">
      <c r="A1336">
        <v>105.76946257770599</v>
      </c>
      <c r="B1336">
        <v>8.1131358320000006E-3</v>
      </c>
      <c r="C1336">
        <f>B1336*$E$2</f>
        <v>7.853515485376E-3</v>
      </c>
      <c r="D1336">
        <f>D1337+C1336</f>
        <v>29.579157428119519</v>
      </c>
      <c r="F1336">
        <f>(LN($L$2/A1336)/(LN($L$2/$L$3)))^$L$4</f>
        <v>1.793936805764186</v>
      </c>
      <c r="G1336">
        <f>(1/(1+F1336))*100</f>
        <v>35.791790205737463</v>
      </c>
      <c r="H1336">
        <f>D1336-G1336</f>
        <v>-6.2126327776179444</v>
      </c>
      <c r="I1336">
        <f>H1336^2</f>
        <v>38.596806029532857</v>
      </c>
    </row>
    <row r="1337" spans="1:9" x14ac:dyDescent="0.25">
      <c r="A1337">
        <v>105.750354555486</v>
      </c>
      <c r="B1337">
        <v>2.0777903423999999E-2</v>
      </c>
      <c r="C1337">
        <f>B1337*$E$2</f>
        <v>2.0113010514431998E-2</v>
      </c>
      <c r="D1337">
        <f>D1338+C1337</f>
        <v>29.571303912634143</v>
      </c>
      <c r="F1337">
        <f>(LN($L$2/A1337)/(LN($L$2/$L$3)))^$L$4</f>
        <v>1.7942417335328784</v>
      </c>
      <c r="G1337">
        <f>(1/(1+F1337))*100</f>
        <v>35.787884347989376</v>
      </c>
      <c r="H1337">
        <f>D1337-G1337</f>
        <v>-6.2165804353552332</v>
      </c>
      <c r="I1337">
        <f>H1337^2</f>
        <v>38.645872309241462</v>
      </c>
    </row>
    <row r="1338" spans="1:9" x14ac:dyDescent="0.25">
      <c r="A1338">
        <v>105.731602083795</v>
      </c>
      <c r="B1338">
        <v>1.6521832168E-2</v>
      </c>
      <c r="C1338">
        <f>B1338*$E$2</f>
        <v>1.5993133538623999E-2</v>
      </c>
      <c r="D1338">
        <f>D1339+C1338</f>
        <v>29.551190902119711</v>
      </c>
      <c r="F1338">
        <f>(LN($L$2/A1338)/(LN($L$2/$L$3)))^$L$4</f>
        <v>1.7945410663556933</v>
      </c>
      <c r="G1338">
        <f>(1/(1+F1338))*100</f>
        <v>35.784050985662581</v>
      </c>
      <c r="H1338">
        <f>D1338-G1338</f>
        <v>-6.2328600835428709</v>
      </c>
      <c r="I1338">
        <f>H1338^2</f>
        <v>38.848544821022045</v>
      </c>
    </row>
    <row r="1339" spans="1:9" x14ac:dyDescent="0.25">
      <c r="A1339">
        <v>105.683719648752</v>
      </c>
      <c r="B1339">
        <v>2.7169399321000001E-2</v>
      </c>
      <c r="C1339">
        <f>B1339*$E$2</f>
        <v>2.6299978542728E-2</v>
      </c>
      <c r="D1339">
        <f>D1340+C1339</f>
        <v>29.535197768581085</v>
      </c>
      <c r="F1339">
        <f>(LN($L$2/A1339)/(LN($L$2/$L$3)))^$L$4</f>
        <v>1.7953057358666631</v>
      </c>
      <c r="G1339">
        <f>(1/(1+F1339))*100</f>
        <v>35.774262084070656</v>
      </c>
      <c r="H1339">
        <f>D1339-G1339</f>
        <v>-6.2390643154895713</v>
      </c>
      <c r="I1339">
        <f>H1339^2</f>
        <v>38.925923532815354</v>
      </c>
    </row>
    <row r="1340" spans="1:9" x14ac:dyDescent="0.25">
      <c r="A1340">
        <v>105.565707420793</v>
      </c>
      <c r="B1340">
        <v>3.2895884084000002E-2</v>
      </c>
      <c r="C1340">
        <f>B1340*$E$2</f>
        <v>3.1843215793312001E-2</v>
      </c>
      <c r="D1340">
        <f>D1341+C1340</f>
        <v>29.508897790038358</v>
      </c>
      <c r="F1340">
        <f>(LN($L$2/A1340)/(LN($L$2/$L$3)))^$L$4</f>
        <v>1.7971925409601721</v>
      </c>
      <c r="G1340">
        <f>(1/(1+F1340))*100</f>
        <v>35.750131081671526</v>
      </c>
      <c r="H1340">
        <f>D1340-G1340</f>
        <v>-6.2412332916331685</v>
      </c>
      <c r="I1340">
        <f>H1340^2</f>
        <v>38.952993000590197</v>
      </c>
    </row>
    <row r="1341" spans="1:9" x14ac:dyDescent="0.25">
      <c r="A1341">
        <v>105.505349975817</v>
      </c>
      <c r="B1341">
        <v>9.9234439179999995E-3</v>
      </c>
      <c r="C1341">
        <f>B1341*$E$2</f>
        <v>9.6058937126239988E-3</v>
      </c>
      <c r="D1341">
        <f>D1342+C1341</f>
        <v>29.477054574245045</v>
      </c>
      <c r="F1341">
        <f>(LN($L$2/A1341)/(LN($L$2/$L$3)))^$L$4</f>
        <v>1.7981587506658436</v>
      </c>
      <c r="G1341">
        <f>(1/(1+F1341))*100</f>
        <v>35.737786491279032</v>
      </c>
      <c r="H1341">
        <f>D1341-G1341</f>
        <v>-6.2607319170339863</v>
      </c>
      <c r="I1341">
        <f>H1341^2</f>
        <v>39.196764136968056</v>
      </c>
    </row>
    <row r="1342" spans="1:9" x14ac:dyDescent="0.25">
      <c r="A1342">
        <v>105.499413538532</v>
      </c>
      <c r="B1342">
        <v>1.1755919042000001E-2</v>
      </c>
      <c r="C1342">
        <f>B1342*$E$2</f>
        <v>1.1379729632656E-2</v>
      </c>
      <c r="D1342">
        <f>D1343+C1342</f>
        <v>29.467448680532421</v>
      </c>
      <c r="F1342">
        <f>(LN($L$2/A1342)/(LN($L$2/$L$3)))^$L$4</f>
        <v>1.7982538259046277</v>
      </c>
      <c r="G1342">
        <f>(1/(1+F1342))*100</f>
        <v>35.736572241680655</v>
      </c>
      <c r="H1342">
        <f>D1342-G1342</f>
        <v>-6.2691235611482341</v>
      </c>
      <c r="I1342">
        <f>H1342^2</f>
        <v>39.301910224943917</v>
      </c>
    </row>
    <row r="1343" spans="1:9" x14ac:dyDescent="0.25">
      <c r="A1343">
        <v>105.486659918638</v>
      </c>
      <c r="B1343">
        <v>8.3200281849999998E-3</v>
      </c>
      <c r="C1343">
        <f>B1343*$E$2</f>
        <v>8.0537872830800002E-3</v>
      </c>
      <c r="D1343">
        <f>D1344+C1343</f>
        <v>29.456068950899766</v>
      </c>
      <c r="F1343">
        <f>(LN($L$2/A1343)/(LN($L$2/$L$3)))^$L$4</f>
        <v>1.7984581086525746</v>
      </c>
      <c r="G1343">
        <f>(1/(1+F1343))*100</f>
        <v>35.733963531849632</v>
      </c>
      <c r="H1343">
        <f>D1343-G1343</f>
        <v>-6.2778945809498659</v>
      </c>
      <c r="I1343">
        <f>H1343^2</f>
        <v>39.41196036951969</v>
      </c>
    </row>
    <row r="1344" spans="1:9" x14ac:dyDescent="0.25">
      <c r="A1344">
        <v>105.32883087806201</v>
      </c>
      <c r="B1344">
        <v>6.9604498670000001E-3</v>
      </c>
      <c r="C1344">
        <f>B1344*$E$2</f>
        <v>6.7377154712559995E-3</v>
      </c>
      <c r="D1344">
        <f>D1345+C1344</f>
        <v>29.448015163616684</v>
      </c>
      <c r="F1344">
        <f>(LN($L$2/A1344)/(LN($L$2/$L$3)))^$L$4</f>
        <v>1.8009891707051624</v>
      </c>
      <c r="G1344">
        <f>(1/(1+F1344))*100</f>
        <v>35.701673196695907</v>
      </c>
      <c r="H1344">
        <f>D1344-G1344</f>
        <v>-6.2536580330792226</v>
      </c>
      <c r="I1344">
        <f>H1344^2</f>
        <v>39.108238794696291</v>
      </c>
    </row>
    <row r="1345" spans="1:9" x14ac:dyDescent="0.25">
      <c r="A1345">
        <v>105.324726794014</v>
      </c>
      <c r="B1345">
        <v>1.7511959856000001E-2</v>
      </c>
      <c r="C1345">
        <f>B1345*$E$2</f>
        <v>1.6951577140608E-2</v>
      </c>
      <c r="D1345">
        <f>D1346+C1345</f>
        <v>29.441277448145428</v>
      </c>
      <c r="F1345">
        <f>(LN($L$2/A1345)/(LN($L$2/$L$3)))^$L$4</f>
        <v>1.8010550613242666</v>
      </c>
      <c r="G1345">
        <f>(1/(1+F1345))*100</f>
        <v>35.700833368381765</v>
      </c>
      <c r="H1345">
        <f>D1345-G1345</f>
        <v>-6.2595559202363376</v>
      </c>
      <c r="I1345">
        <f>H1345^2</f>
        <v>39.182040318565782</v>
      </c>
    </row>
    <row r="1346" spans="1:9" x14ac:dyDescent="0.25">
      <c r="A1346">
        <v>105.197734975774</v>
      </c>
      <c r="B1346">
        <v>1.7016896011999998E-2</v>
      </c>
      <c r="C1346">
        <f>B1346*$E$2</f>
        <v>1.6472355339616E-2</v>
      </c>
      <c r="D1346">
        <f>D1347+C1346</f>
        <v>29.424325871004818</v>
      </c>
      <c r="F1346">
        <f>(LN($L$2/A1346)/(LN($L$2/$L$3)))^$L$4</f>
        <v>1.8030957718114973</v>
      </c>
      <c r="G1346">
        <f>(1/(1+F1346))*100</f>
        <v>35.674842438713796</v>
      </c>
      <c r="H1346">
        <f>D1346-G1346</f>
        <v>-6.2505165677089778</v>
      </c>
      <c r="I1346">
        <f>H1346^2</f>
        <v>39.068957363204419</v>
      </c>
    </row>
    <row r="1347" spans="1:9" x14ac:dyDescent="0.25">
      <c r="A1347">
        <v>105.140487388983</v>
      </c>
      <c r="B1347">
        <v>2.2381319157E-2</v>
      </c>
      <c r="C1347">
        <f>B1347*$E$2</f>
        <v>2.1665116943976E-2</v>
      </c>
      <c r="D1347">
        <f>D1348+C1347</f>
        <v>29.407853515665202</v>
      </c>
      <c r="F1347">
        <f>(LN($L$2/A1347)/(LN($L$2/$L$3)))^$L$4</f>
        <v>1.8040169057376736</v>
      </c>
      <c r="G1347">
        <f>(1/(1+F1347))*100</f>
        <v>35.663123070112967</v>
      </c>
      <c r="H1347">
        <f>D1347-G1347</f>
        <v>-6.2552695544477643</v>
      </c>
      <c r="I1347">
        <f>H1347^2</f>
        <v>39.128397198801132</v>
      </c>
    </row>
    <row r="1348" spans="1:9" x14ac:dyDescent="0.25">
      <c r="A1348">
        <v>105.116352173121</v>
      </c>
      <c r="B1348">
        <v>2.1915811364000001E-2</v>
      </c>
      <c r="C1348">
        <f>B1348*$E$2</f>
        <v>2.1214505400352E-2</v>
      </c>
      <c r="D1348">
        <f>D1349+C1348</f>
        <v>29.386188398721227</v>
      </c>
      <c r="F1348">
        <f>(LN($L$2/A1348)/(LN($L$2/$L$3)))^$L$4</f>
        <v>1.8044054712653617</v>
      </c>
      <c r="G1348">
        <f>(1/(1+F1348))*100</f>
        <v>35.658181751756281</v>
      </c>
      <c r="H1348">
        <f>D1348-G1348</f>
        <v>-6.2719933530350538</v>
      </c>
      <c r="I1348">
        <f>H1348^2</f>
        <v>39.337900620515896</v>
      </c>
    </row>
    <row r="1349" spans="1:9" x14ac:dyDescent="0.25">
      <c r="A1349">
        <v>105.10530409349499</v>
      </c>
      <c r="B1349">
        <v>1.7992245675000001E-2</v>
      </c>
      <c r="C1349">
        <f>B1349*$E$2</f>
        <v>1.7416493813400002E-2</v>
      </c>
      <c r="D1349">
        <f>D1350+C1349</f>
        <v>29.364973893320876</v>
      </c>
      <c r="F1349">
        <f>(LN($L$2/A1349)/(LN($L$2/$L$3)))^$L$4</f>
        <v>1.8045833839444425</v>
      </c>
      <c r="G1349">
        <f>(1/(1+F1349))*100</f>
        <v>35.655919725002889</v>
      </c>
      <c r="H1349">
        <f>D1349-G1349</f>
        <v>-6.2909458316820128</v>
      </c>
      <c r="I1349">
        <f>H1349^2</f>
        <v>39.575999457157295</v>
      </c>
    </row>
    <row r="1350" spans="1:9" x14ac:dyDescent="0.25">
      <c r="A1350">
        <v>105.092480477683</v>
      </c>
      <c r="B1350">
        <v>1.4312517401000001E-2</v>
      </c>
      <c r="C1350">
        <f>B1350*$E$2</f>
        <v>1.3854516844168E-2</v>
      </c>
      <c r="D1350">
        <f>D1351+C1350</f>
        <v>29.347557399507476</v>
      </c>
      <c r="F1350">
        <f>(LN($L$2/A1350)/(LN($L$2/$L$3)))^$L$4</f>
        <v>1.8047899234947793</v>
      </c>
      <c r="G1350">
        <f>(1/(1+F1350))*100</f>
        <v>35.653294088920426</v>
      </c>
      <c r="H1350">
        <f>D1350-G1350</f>
        <v>-6.3057366894129494</v>
      </c>
      <c r="I1350">
        <f>H1350^2</f>
        <v>39.762315196208583</v>
      </c>
    </row>
    <row r="1351" spans="1:9" x14ac:dyDescent="0.25">
      <c r="A1351">
        <v>105.023947980657</v>
      </c>
      <c r="B1351">
        <v>2.6637390414000001E-2</v>
      </c>
      <c r="C1351">
        <f>B1351*$E$2</f>
        <v>2.5784993920752002E-2</v>
      </c>
      <c r="D1351">
        <f>D1352+C1351</f>
        <v>29.333702882663307</v>
      </c>
      <c r="F1351">
        <f>(LN($L$2/A1351)/(LN($L$2/$L$3)))^$L$4</f>
        <v>1.8058943501306388</v>
      </c>
      <c r="G1351">
        <f>(1/(1+F1351))*100</f>
        <v>35.639260614122605</v>
      </c>
      <c r="H1351">
        <f>D1351-G1351</f>
        <v>-6.3055577314592988</v>
      </c>
      <c r="I1351">
        <f>H1351^2</f>
        <v>39.76005830476614</v>
      </c>
    </row>
    <row r="1352" spans="1:9" x14ac:dyDescent="0.25">
      <c r="A1352">
        <v>105.01392871614701</v>
      </c>
      <c r="B1352">
        <v>1.6839559709000002E-2</v>
      </c>
      <c r="C1352">
        <f>B1352*$E$2</f>
        <v>1.6300693798312001E-2</v>
      </c>
      <c r="D1352">
        <f>D1353+C1352</f>
        <v>29.307917888742555</v>
      </c>
      <c r="F1352">
        <f>(LN($L$2/A1352)/(LN($L$2/$L$3)))^$L$4</f>
        <v>1.8060559032092569</v>
      </c>
      <c r="G1352">
        <f>(1/(1+F1352))*100</f>
        <v>35.637208754690541</v>
      </c>
      <c r="H1352">
        <f>D1352-G1352</f>
        <v>-6.3292908659479856</v>
      </c>
      <c r="I1352">
        <f>H1352^2</f>
        <v>40.059922865772599</v>
      </c>
    </row>
    <row r="1353" spans="1:9" x14ac:dyDescent="0.25">
      <c r="A1353">
        <v>104.89830074648199</v>
      </c>
      <c r="B1353">
        <v>7.706740139E-3</v>
      </c>
      <c r="C1353">
        <f>B1353*$E$2</f>
        <v>7.4601244545519996E-3</v>
      </c>
      <c r="D1353">
        <f>D1354+C1353</f>
        <v>29.291617194944244</v>
      </c>
      <c r="F1353">
        <f>(LN($L$2/A1353)/(LN($L$2/$L$3)))^$L$4</f>
        <v>1.8079219605726724</v>
      </c>
      <c r="G1353">
        <f>(1/(1+F1353))*100</f>
        <v>35.613525377181467</v>
      </c>
      <c r="H1353">
        <f>D1353-G1353</f>
        <v>-6.3219081822372232</v>
      </c>
      <c r="I1353">
        <f>H1353^2</f>
        <v>39.966523064637954</v>
      </c>
    </row>
    <row r="1354" spans="1:9" x14ac:dyDescent="0.25">
      <c r="A1354">
        <v>104.84597096229901</v>
      </c>
      <c r="B1354">
        <v>1.9307489917000001E-2</v>
      </c>
      <c r="C1354">
        <f>B1354*$E$2</f>
        <v>1.8689650239655999E-2</v>
      </c>
      <c r="D1354">
        <f>D1355+C1354</f>
        <v>29.284157070489691</v>
      </c>
      <c r="F1354">
        <f>(LN($L$2/A1354)/(LN($L$2/$L$3)))^$L$4</f>
        <v>1.8087674783461978</v>
      </c>
      <c r="G1354">
        <f>(1/(1+F1354))*100</f>
        <v>35.602804707380045</v>
      </c>
      <c r="H1354">
        <f>D1354-G1354</f>
        <v>-6.3186476368903541</v>
      </c>
      <c r="I1354">
        <f>H1354^2</f>
        <v>39.92530795918006</v>
      </c>
    </row>
    <row r="1355" spans="1:9" x14ac:dyDescent="0.25">
      <c r="A1355">
        <v>104.799618792008</v>
      </c>
      <c r="B1355">
        <v>3.2223483937000003E-2</v>
      </c>
      <c r="C1355">
        <f>B1355*$E$2</f>
        <v>3.1192332451016002E-2</v>
      </c>
      <c r="D1355">
        <f>D1356+C1355</f>
        <v>29.265467420250037</v>
      </c>
      <c r="F1355">
        <f>(LN($L$2/A1355)/(LN($L$2/$L$3)))^$L$4</f>
        <v>1.8095169318843445</v>
      </c>
      <c r="G1355">
        <f>(1/(1+F1355))*100</f>
        <v>35.593307470451855</v>
      </c>
      <c r="H1355">
        <f>D1355-G1355</f>
        <v>-6.3278400502018179</v>
      </c>
      <c r="I1355">
        <f>H1355^2</f>
        <v>40.041559700938144</v>
      </c>
    </row>
    <row r="1356" spans="1:9" x14ac:dyDescent="0.25">
      <c r="A1356">
        <v>104.789654469791</v>
      </c>
      <c r="B1356">
        <v>2.8521588630000001E-3</v>
      </c>
      <c r="C1356">
        <f>B1356*$E$2</f>
        <v>2.7608897793839999E-3</v>
      </c>
      <c r="D1356">
        <f>D1357+C1356</f>
        <v>29.23427508779902</v>
      </c>
      <c r="F1356">
        <f>(LN($L$2/A1356)/(LN($L$2/$L$3)))^$L$4</f>
        <v>1.8096781055692783</v>
      </c>
      <c r="G1356">
        <f>(1/(1+F1356))*100</f>
        <v>35.591265704702018</v>
      </c>
      <c r="H1356">
        <f>D1356-G1356</f>
        <v>-6.3569906169029977</v>
      </c>
      <c r="I1356">
        <f>H1356^2</f>
        <v>40.411329703392752</v>
      </c>
    </row>
    <row r="1357" spans="1:9" x14ac:dyDescent="0.25">
      <c r="A1357">
        <v>104.72070441263099</v>
      </c>
      <c r="B1357">
        <v>2.4679302080000002E-3</v>
      </c>
      <c r="C1357">
        <f>B1357*$E$2</f>
        <v>2.3889564413440002E-3</v>
      </c>
      <c r="D1357">
        <f>D1358+C1357</f>
        <v>29.231514198019635</v>
      </c>
      <c r="F1357">
        <f>(LN($L$2/A1357)/(LN($L$2/$L$3)))^$L$4</f>
        <v>1.8107939965134074</v>
      </c>
      <c r="G1357">
        <f>(1/(1+F1357))*100</f>
        <v>35.577135899693459</v>
      </c>
      <c r="H1357">
        <f>D1357-G1357</f>
        <v>-6.3456217016738243</v>
      </c>
      <c r="I1357">
        <f>H1357^2</f>
        <v>40.266914780753801</v>
      </c>
    </row>
    <row r="1358" spans="1:9" x14ac:dyDescent="0.25">
      <c r="A1358">
        <v>104.64428297787499</v>
      </c>
      <c r="B1358">
        <v>9.1328195700000007E-3</v>
      </c>
      <c r="C1358">
        <f>B1358*$E$2</f>
        <v>8.8405693437600009E-3</v>
      </c>
      <c r="D1358">
        <f>D1359+C1358</f>
        <v>29.229125241578291</v>
      </c>
      <c r="F1358">
        <f>(LN($L$2/A1358)/(LN($L$2/$L$3)))^$L$4</f>
        <v>1.8120320686948013</v>
      </c>
      <c r="G1358">
        <f>(1/(1+F1358))*100</f>
        <v>35.561472115933157</v>
      </c>
      <c r="H1358">
        <f>D1358-G1358</f>
        <v>-6.3323468743548652</v>
      </c>
      <c r="I1358">
        <f>H1358^2</f>
        <v>40.098616937151832</v>
      </c>
    </row>
    <row r="1359" spans="1:9" x14ac:dyDescent="0.25">
      <c r="A1359">
        <v>104.63131451008</v>
      </c>
      <c r="B1359">
        <v>1.3928288746E-2</v>
      </c>
      <c r="C1359">
        <f>B1359*$E$2</f>
        <v>1.3482583506128E-2</v>
      </c>
      <c r="D1359">
        <f>D1360+C1359</f>
        <v>29.220284672234531</v>
      </c>
      <c r="F1359">
        <f>(LN($L$2/A1359)/(LN($L$2/$L$3)))^$L$4</f>
        <v>1.8122422975607797</v>
      </c>
      <c r="G1359">
        <f>(1/(1+F1359))*100</f>
        <v>35.558813721966906</v>
      </c>
      <c r="H1359">
        <f>D1359-G1359</f>
        <v>-6.3385290497323759</v>
      </c>
      <c r="I1359">
        <f>H1359^2</f>
        <v>40.176950514301218</v>
      </c>
    </row>
    <row r="1360" spans="1:9" x14ac:dyDescent="0.25">
      <c r="A1360">
        <v>104.61244558780299</v>
      </c>
      <c r="B1360">
        <v>6.391495897E-3</v>
      </c>
      <c r="C1360">
        <f>B1360*$E$2</f>
        <v>6.1869680282959994E-3</v>
      </c>
      <c r="D1360">
        <f>D1361+C1360</f>
        <v>29.206802088728402</v>
      </c>
      <c r="F1360">
        <f>(LN($L$2/A1360)/(LN($L$2/$L$3)))^$L$4</f>
        <v>1.812548245835967</v>
      </c>
      <c r="G1360">
        <f>(1/(1+F1360))*100</f>
        <v>35.55494564335099</v>
      </c>
      <c r="H1360">
        <f>D1360-G1360</f>
        <v>-6.3481435546225882</v>
      </c>
      <c r="I1360">
        <f>H1360^2</f>
        <v>40.298926590096308</v>
      </c>
    </row>
    <row r="1361" spans="1:9" x14ac:dyDescent="0.25">
      <c r="A1361">
        <v>104.508713211111</v>
      </c>
      <c r="B1361">
        <v>5.6599836500000004E-3</v>
      </c>
      <c r="C1361">
        <f>B1361*$E$2</f>
        <v>5.4788641732000003E-3</v>
      </c>
      <c r="D1361">
        <f>D1362+C1361</f>
        <v>29.200615120700107</v>
      </c>
      <c r="F1361">
        <f>(LN($L$2/A1361)/(LN($L$2/$L$3)))^$L$4</f>
        <v>1.8142316556248252</v>
      </c>
      <c r="G1361">
        <f>(1/(1+F1361))*100</f>
        <v>35.533677478230793</v>
      </c>
      <c r="H1361">
        <f>D1361-G1361</f>
        <v>-6.3330623575306859</v>
      </c>
      <c r="I1361">
        <f>H1361^2</f>
        <v>40.10767882437213</v>
      </c>
    </row>
    <row r="1362" spans="1:9" x14ac:dyDescent="0.25">
      <c r="A1362">
        <v>104.200299724865</v>
      </c>
      <c r="B1362">
        <v>7.3225114840000001E-3</v>
      </c>
      <c r="C1362">
        <f>B1362*$E$2</f>
        <v>7.0881911165119995E-3</v>
      </c>
      <c r="D1362">
        <f>D1363+C1362</f>
        <v>29.195136256526908</v>
      </c>
      <c r="F1362">
        <f>(LN($L$2/A1362)/(LN($L$2/$L$3)))^$L$4</f>
        <v>1.819251264033845</v>
      </c>
      <c r="G1362">
        <f>(1/(1+F1362))*100</f>
        <v>35.470410628429718</v>
      </c>
      <c r="H1362">
        <f>D1362-G1362</f>
        <v>-6.2752743719028103</v>
      </c>
      <c r="I1362">
        <f>H1362^2</f>
        <v>39.379068442660213</v>
      </c>
    </row>
    <row r="1363" spans="1:9" x14ac:dyDescent="0.25">
      <c r="A1363">
        <v>104.037894174127</v>
      </c>
      <c r="B1363">
        <v>1.0603233077E-2</v>
      </c>
      <c r="C1363">
        <f>B1363*$E$2</f>
        <v>1.0263929618536E-2</v>
      </c>
      <c r="D1363">
        <f>D1364+C1363</f>
        <v>29.188048065410396</v>
      </c>
      <c r="F1363">
        <f>(LN($L$2/A1363)/(LN($L$2/$L$3)))^$L$4</f>
        <v>1.8219033003906044</v>
      </c>
      <c r="G1363">
        <f>(1/(1+F1363))*100</f>
        <v>35.43707539027227</v>
      </c>
      <c r="H1363">
        <f>D1363-G1363</f>
        <v>-6.2490273248618742</v>
      </c>
      <c r="I1363">
        <f>H1363^2</f>
        <v>39.050342506870351</v>
      </c>
    </row>
    <row r="1364" spans="1:9" x14ac:dyDescent="0.25">
      <c r="A1364">
        <v>103.941294604954</v>
      </c>
      <c r="B1364">
        <v>1.2413541164E-2</v>
      </c>
      <c r="C1364">
        <f>B1364*$E$2</f>
        <v>1.2016307846751999E-2</v>
      </c>
      <c r="D1364">
        <f>D1365+C1364</f>
        <v>29.17778413579186</v>
      </c>
      <c r="F1364">
        <f>(LN($L$2/A1364)/(LN($L$2/$L$3)))^$L$4</f>
        <v>1.8234836327534749</v>
      </c>
      <c r="G1364">
        <f>(1/(1+F1364))*100</f>
        <v>35.417240900553587</v>
      </c>
      <c r="H1364">
        <f>D1364-G1364</f>
        <v>-6.2394567647617265</v>
      </c>
      <c r="I1364">
        <f>H1364^2</f>
        <v>38.930820719330868</v>
      </c>
    </row>
    <row r="1365" spans="1:9" x14ac:dyDescent="0.25">
      <c r="A1365">
        <v>103.91066222763899</v>
      </c>
      <c r="B1365">
        <v>1.7334623553E-2</v>
      </c>
      <c r="C1365">
        <f>B1365*$E$2</f>
        <v>1.6779915599303998E-2</v>
      </c>
      <c r="D1365">
        <f>D1366+C1365</f>
        <v>29.165767827945107</v>
      </c>
      <c r="F1365">
        <f>(LN($L$2/A1365)/(LN($L$2/$L$3)))^$L$4</f>
        <v>1.8239852178329541</v>
      </c>
      <c r="G1365">
        <f>(1/(1+F1365))*100</f>
        <v>35.41095023037591</v>
      </c>
      <c r="H1365">
        <f>D1365-G1365</f>
        <v>-6.2451824024308031</v>
      </c>
      <c r="I1365">
        <f>H1365^2</f>
        <v>39.002303239631381</v>
      </c>
    </row>
    <row r="1366" spans="1:9" x14ac:dyDescent="0.25">
      <c r="A1366">
        <v>103.886095063959</v>
      </c>
      <c r="B1366">
        <v>2.5979768292000001E-2</v>
      </c>
      <c r="C1366">
        <f>B1366*$E$2</f>
        <v>2.5148415706656001E-2</v>
      </c>
      <c r="D1366">
        <f>D1367+C1366</f>
        <v>29.148987912345802</v>
      </c>
      <c r="F1366">
        <f>(LN($L$2/A1366)/(LN($L$2/$L$3)))^$L$4</f>
        <v>1.8243876461167403</v>
      </c>
      <c r="G1366">
        <f>(1/(1+F1366))*100</f>
        <v>35.405904758679398</v>
      </c>
      <c r="H1366">
        <f>D1366-G1366</f>
        <v>-6.2569168463335956</v>
      </c>
      <c r="I1366">
        <f>H1366^2</f>
        <v>39.149008421933146</v>
      </c>
    </row>
    <row r="1367" spans="1:9" x14ac:dyDescent="0.25">
      <c r="A1367">
        <v>103.69719353133</v>
      </c>
      <c r="B1367">
        <v>2.3600506236000001E-2</v>
      </c>
      <c r="C1367">
        <f>B1367*$E$2</f>
        <v>2.2845290036448002E-2</v>
      </c>
      <c r="D1367">
        <f>D1368+C1367</f>
        <v>29.123839496639146</v>
      </c>
      <c r="F1367">
        <f>(LN($L$2/A1367)/(LN($L$2/$L$3)))^$L$4</f>
        <v>1.8274866726610237</v>
      </c>
      <c r="G1367">
        <f>(1/(1+F1367))*100</f>
        <v>35.367098620446299</v>
      </c>
      <c r="H1367">
        <f>D1367-G1367</f>
        <v>-6.2432591238071531</v>
      </c>
      <c r="I1367">
        <f>H1367^2</f>
        <v>38.978284487001261</v>
      </c>
    </row>
    <row r="1368" spans="1:9" x14ac:dyDescent="0.25">
      <c r="A1368">
        <v>103.67632087430199</v>
      </c>
      <c r="B1368">
        <v>2.2255705943000002E-2</v>
      </c>
      <c r="C1368">
        <f>B1368*$E$2</f>
        <v>2.1543523352824001E-2</v>
      </c>
      <c r="D1368">
        <f>D1369+C1368</f>
        <v>29.100994206602699</v>
      </c>
      <c r="F1368">
        <f>(LN($L$2/A1368)/(LN($L$2/$L$3)))^$L$4</f>
        <v>1.8278296083550361</v>
      </c>
      <c r="G1368">
        <f>(1/(1+F1368))*100</f>
        <v>35.362809592396395</v>
      </c>
      <c r="H1368">
        <f>D1368-G1368</f>
        <v>-6.261815385793696</v>
      </c>
      <c r="I1368">
        <f>H1368^2</f>
        <v>39.210331925762652</v>
      </c>
    </row>
    <row r="1369" spans="1:9" x14ac:dyDescent="0.25">
      <c r="A1369">
        <v>103.67221950590201</v>
      </c>
      <c r="B1369">
        <v>5.4161462340000001E-3</v>
      </c>
      <c r="C1369">
        <f>B1369*$E$2</f>
        <v>5.2428295545119998E-3</v>
      </c>
      <c r="D1369">
        <f>D1370+C1369</f>
        <v>29.079450683249874</v>
      </c>
      <c r="F1369">
        <f>(LN($L$2/A1369)/(LN($L$2/$L$3)))^$L$4</f>
        <v>1.8278970053601034</v>
      </c>
      <c r="G1369">
        <f>(1/(1+F1369))*100</f>
        <v>35.361966793859963</v>
      </c>
      <c r="H1369">
        <f>D1369-G1369</f>
        <v>-6.2825161106100893</v>
      </c>
      <c r="I1369">
        <f>H1369^2</f>
        <v>39.470008680075324</v>
      </c>
    </row>
    <row r="1370" spans="1:9" x14ac:dyDescent="0.25">
      <c r="A1370">
        <v>103.664399783883</v>
      </c>
      <c r="B1370">
        <v>9.8273867550000005E-3</v>
      </c>
      <c r="C1370">
        <f>B1370*$E$2</f>
        <v>9.5129103788400005E-3</v>
      </c>
      <c r="D1370">
        <f>D1371+C1370</f>
        <v>29.074207853695363</v>
      </c>
      <c r="F1370">
        <f>(LN($L$2/A1370)/(LN($L$2/$L$3)))^$L$4</f>
        <v>1.8280255162190018</v>
      </c>
      <c r="G1370">
        <f>(1/(1+F1370))*100</f>
        <v>35.360359878823672</v>
      </c>
      <c r="H1370">
        <f>D1370-G1370</f>
        <v>-6.2861520251283096</v>
      </c>
      <c r="I1370">
        <f>H1370^2</f>
        <v>39.515707283024746</v>
      </c>
    </row>
    <row r="1371" spans="1:9" x14ac:dyDescent="0.25">
      <c r="A1371">
        <v>103.632841359837</v>
      </c>
      <c r="B1371">
        <v>1.6640056369000001E-2</v>
      </c>
      <c r="C1371">
        <f>B1371*$E$2</f>
        <v>1.6107574565192E-2</v>
      </c>
      <c r="D1371">
        <f>D1372+C1371</f>
        <v>29.064694943316521</v>
      </c>
      <c r="F1371">
        <f>(LN($L$2/A1371)/(LN($L$2/$L$3)))^$L$4</f>
        <v>1.8285442983944715</v>
      </c>
      <c r="G1371">
        <f>(1/(1+F1371))*100</f>
        <v>35.353874449398461</v>
      </c>
      <c r="H1371">
        <f>D1371-G1371</f>
        <v>-6.2891795060819398</v>
      </c>
      <c r="I1371">
        <f>H1371^2</f>
        <v>39.553778859721071</v>
      </c>
    </row>
    <row r="1372" spans="1:9" x14ac:dyDescent="0.25">
      <c r="A1372">
        <v>103.580059725588</v>
      </c>
      <c r="B1372">
        <v>6.9087267790000004E-3</v>
      </c>
      <c r="C1372">
        <f>B1372*$E$2</f>
        <v>6.6876475220719999E-3</v>
      </c>
      <c r="D1372">
        <f>D1373+C1372</f>
        <v>29.048587368751328</v>
      </c>
      <c r="F1372">
        <f>(LN($L$2/A1372)/(LN($L$2/$L$3)))^$L$4</f>
        <v>1.8294124833990857</v>
      </c>
      <c r="G1372">
        <f>(1/(1+F1372))*100</f>
        <v>35.343026365624155</v>
      </c>
      <c r="H1372">
        <f>D1372-G1372</f>
        <v>-6.2944389968728274</v>
      </c>
      <c r="I1372">
        <f>H1372^2</f>
        <v>39.619962285353402</v>
      </c>
    </row>
    <row r="1373" spans="1:9" x14ac:dyDescent="0.25">
      <c r="A1373">
        <v>103.571185078703</v>
      </c>
      <c r="B1373">
        <v>1.9654773510000001E-3</v>
      </c>
      <c r="C1373">
        <f>B1373*$E$2</f>
        <v>1.902582075768E-3</v>
      </c>
      <c r="D1373">
        <f>D1374+C1373</f>
        <v>29.041899721229257</v>
      </c>
      <c r="F1373">
        <f>(LN($L$2/A1373)/(LN($L$2/$L$3)))^$L$4</f>
        <v>1.8295585229274829</v>
      </c>
      <c r="G1373">
        <f>(1/(1+F1373))*100</f>
        <v>35.341202236926776</v>
      </c>
      <c r="H1373">
        <f>D1373-G1373</f>
        <v>-6.2993025156975193</v>
      </c>
      <c r="I1373">
        <f>H1373^2</f>
        <v>39.681212184273093</v>
      </c>
    </row>
    <row r="1374" spans="1:9" x14ac:dyDescent="0.25">
      <c r="A1374">
        <v>103.486639929326</v>
      </c>
      <c r="B1374">
        <v>4.9728054780000001E-3</v>
      </c>
      <c r="C1374">
        <f>B1374*$E$2</f>
        <v>4.8136757027039999E-3</v>
      </c>
      <c r="D1374">
        <f>D1375+C1374</f>
        <v>29.039997139153488</v>
      </c>
      <c r="F1374">
        <f>(LN($L$2/A1374)/(LN($L$2/$L$3)))^$L$4</f>
        <v>1.8309507045977722</v>
      </c>
      <c r="G1374">
        <f>(1/(1+F1374))*100</f>
        <v>35.323822430955474</v>
      </c>
      <c r="H1374">
        <f>D1374-G1374</f>
        <v>-6.2838252918019855</v>
      </c>
      <c r="I1374">
        <f>H1374^2</f>
        <v>39.486460297890311</v>
      </c>
    </row>
    <row r="1375" spans="1:9" x14ac:dyDescent="0.25">
      <c r="A1375">
        <v>103.483867246866</v>
      </c>
      <c r="B1375">
        <v>1.0329839610999999E-2</v>
      </c>
      <c r="C1375">
        <f>B1375*$E$2</f>
        <v>9.9992847434479983E-3</v>
      </c>
      <c r="D1375">
        <f>D1376+C1375</f>
        <v>29.035183463450785</v>
      </c>
      <c r="F1375">
        <f>(LN($L$2/A1375)/(LN($L$2/$L$3)))^$L$4</f>
        <v>1.8309963898938673</v>
      </c>
      <c r="G1375">
        <f>(1/(1+F1375))*100</f>
        <v>35.323252391624898</v>
      </c>
      <c r="H1375">
        <f>D1375-G1375</f>
        <v>-6.2880689281741127</v>
      </c>
      <c r="I1375">
        <f>H1375^2</f>
        <v>39.539810845468736</v>
      </c>
    </row>
    <row r="1376" spans="1:9" x14ac:dyDescent="0.25">
      <c r="A1376">
        <v>103.470084433746</v>
      </c>
      <c r="B1376">
        <v>1.5435647316000001E-2</v>
      </c>
      <c r="C1376">
        <f>B1376*$E$2</f>
        <v>1.4941706601888E-2</v>
      </c>
      <c r="D1376">
        <f>D1377+C1376</f>
        <v>29.025184178707338</v>
      </c>
      <c r="F1376">
        <f>(LN($L$2/A1376)/(LN($L$2/$L$3)))^$L$4</f>
        <v>1.8312235150383034</v>
      </c>
      <c r="G1376">
        <f>(1/(1+F1376))*100</f>
        <v>35.320418705496351</v>
      </c>
      <c r="H1376">
        <f>D1376-G1376</f>
        <v>-6.2952345267890131</v>
      </c>
      <c r="I1376">
        <f>H1376^2</f>
        <v>39.629977747276492</v>
      </c>
    </row>
    <row r="1377" spans="1:9" x14ac:dyDescent="0.25">
      <c r="A1377">
        <v>103.459875319617</v>
      </c>
      <c r="B1377">
        <v>4.4999086720000003E-3</v>
      </c>
      <c r="C1377">
        <f>B1377*$E$2</f>
        <v>4.3559115944959998E-3</v>
      </c>
      <c r="D1377">
        <f>D1378+C1377</f>
        <v>29.01024247210545</v>
      </c>
      <c r="F1377">
        <f>(LN($L$2/A1377)/(LN($L$2/$L$3)))^$L$4</f>
        <v>1.8313917783289992</v>
      </c>
      <c r="G1377">
        <f>(1/(1+F1377))*100</f>
        <v>35.31831969188557</v>
      </c>
      <c r="H1377">
        <f>D1377-G1377</f>
        <v>-6.3080772197801203</v>
      </c>
      <c r="I1377">
        <f>H1377^2</f>
        <v>39.791838210708889</v>
      </c>
    </row>
    <row r="1378" spans="1:9" x14ac:dyDescent="0.25">
      <c r="A1378">
        <v>103.454408708481</v>
      </c>
      <c r="B1378">
        <v>3.2541211479E-2</v>
      </c>
      <c r="C1378">
        <f>B1378*$E$2</f>
        <v>3.1499892711672001E-2</v>
      </c>
      <c r="D1378">
        <f>D1379+C1378</f>
        <v>29.005886560510955</v>
      </c>
      <c r="F1378">
        <f>(LN($L$2/A1378)/(LN($L$2/$L$3)))^$L$4</f>
        <v>1.8314818872595082</v>
      </c>
      <c r="G1378">
        <f>(1/(1+F1378))*100</f>
        <v>35.317195723539122</v>
      </c>
      <c r="H1378">
        <f>D1378-G1378</f>
        <v>-6.3113091630281666</v>
      </c>
      <c r="I1378">
        <f>H1378^2</f>
        <v>39.832623351323299</v>
      </c>
    </row>
    <row r="1379" spans="1:9" x14ac:dyDescent="0.25">
      <c r="A1379">
        <v>103.291106008805</v>
      </c>
      <c r="B1379">
        <v>7.1673422189999997E-3</v>
      </c>
      <c r="C1379">
        <f>B1379*$E$2</f>
        <v>6.9379872679919997E-3</v>
      </c>
      <c r="D1379">
        <f>D1380+C1379</f>
        <v>28.974386667799283</v>
      </c>
      <c r="F1379">
        <f>(LN($L$2/A1379)/(LN($L$2/$L$3)))^$L$4</f>
        <v>1.8341769181905732</v>
      </c>
      <c r="G1379">
        <f>(1/(1+F1379))*100</f>
        <v>35.28361245135082</v>
      </c>
      <c r="H1379">
        <f>D1379-G1379</f>
        <v>-6.3092257835515362</v>
      </c>
      <c r="I1379">
        <f>H1379^2</f>
        <v>39.806329987831496</v>
      </c>
    </row>
    <row r="1380" spans="1:9" x14ac:dyDescent="0.25">
      <c r="A1380">
        <v>103.266758016842</v>
      </c>
      <c r="B1380">
        <v>6.7683355390000003E-3</v>
      </c>
      <c r="C1380">
        <f>B1380*$E$2</f>
        <v>6.5517488017520003E-3</v>
      </c>
      <c r="D1380">
        <f>D1381+C1380</f>
        <v>28.967448680531291</v>
      </c>
      <c r="F1380">
        <f>(LN($L$2/A1380)/(LN($L$2/$L$3)))^$L$4</f>
        <v>1.8345792761877258</v>
      </c>
      <c r="G1380">
        <f>(1/(1+F1380))*100</f>
        <v>35.278604073649937</v>
      </c>
      <c r="H1380">
        <f>D1380-G1380</f>
        <v>-6.3111553931186464</v>
      </c>
      <c r="I1380">
        <f>H1380^2</f>
        <v>39.830682396090573</v>
      </c>
    </row>
    <row r="1381" spans="1:9" x14ac:dyDescent="0.25">
      <c r="A1381">
        <v>103.266758016842</v>
      </c>
      <c r="B1381">
        <v>7.5885159380000003E-3</v>
      </c>
      <c r="C1381">
        <f>B1381*$E$2</f>
        <v>7.3456834279840002E-3</v>
      </c>
      <c r="D1381">
        <f>D1382+C1381</f>
        <v>28.96089693172954</v>
      </c>
      <c r="F1381">
        <f>(LN($L$2/A1381)/(LN($L$2/$L$3)))^$L$4</f>
        <v>1.8345792761877258</v>
      </c>
      <c r="G1381">
        <f>(1/(1+F1381))*100</f>
        <v>35.278604073649937</v>
      </c>
      <c r="H1381">
        <f>D1381-G1381</f>
        <v>-6.3177071419203976</v>
      </c>
      <c r="I1381">
        <f>H1381^2</f>
        <v>39.913423531071999</v>
      </c>
    </row>
    <row r="1382" spans="1:9" x14ac:dyDescent="0.25">
      <c r="A1382">
        <v>103.266758016842</v>
      </c>
      <c r="B1382">
        <v>7.2781774080000004E-3</v>
      </c>
      <c r="C1382">
        <f>B1382*$E$2</f>
        <v>7.0452757309439999E-3</v>
      </c>
      <c r="D1382">
        <f>D1383+C1382</f>
        <v>28.953551248301554</v>
      </c>
      <c r="F1382">
        <f>(LN($L$2/A1382)/(LN($L$2/$L$3)))^$L$4</f>
        <v>1.8345792761877258</v>
      </c>
      <c r="G1382">
        <f>(1/(1+F1382))*100</f>
        <v>35.278604073649937</v>
      </c>
      <c r="H1382">
        <f>D1382-G1382</f>
        <v>-6.3250528253483829</v>
      </c>
      <c r="I1382">
        <f>H1382^2</f>
        <v>40.006293243447558</v>
      </c>
    </row>
    <row r="1383" spans="1:9" x14ac:dyDescent="0.25">
      <c r="A1383">
        <v>103.255997841487</v>
      </c>
      <c r="B1383">
        <v>2.7317179572999999E-2</v>
      </c>
      <c r="C1383">
        <f>B1383*$E$2</f>
        <v>2.6443029826663998E-2</v>
      </c>
      <c r="D1383">
        <f>D1384+C1383</f>
        <v>28.946505972570609</v>
      </c>
      <c r="F1383">
        <f>(LN($L$2/A1383)/(LN($L$2/$L$3)))^$L$4</f>
        <v>1.8347571357656962</v>
      </c>
      <c r="G1383">
        <f>(1/(1+F1383))*100</f>
        <v>35.276390607969667</v>
      </c>
      <c r="H1383">
        <f>D1383-G1383</f>
        <v>-6.3298846353990577</v>
      </c>
      <c r="I1383">
        <f>H1383^2</f>
        <v>40.067439497461059</v>
      </c>
    </row>
    <row r="1384" spans="1:9" x14ac:dyDescent="0.25">
      <c r="A1384">
        <v>103.241014270554</v>
      </c>
      <c r="B1384">
        <v>1.3529282066000001E-2</v>
      </c>
      <c r="C1384">
        <f>B1384*$E$2</f>
        <v>1.3096345039888E-2</v>
      </c>
      <c r="D1384">
        <f>D1385+C1384</f>
        <v>28.920062942743947</v>
      </c>
      <c r="F1384">
        <f>(LN($L$2/A1384)/(LN($L$2/$L$3)))^$L$4</f>
        <v>1.8350048510197676</v>
      </c>
      <c r="G1384">
        <f>(1/(1+F1384))*100</f>
        <v>35.273308249906314</v>
      </c>
      <c r="H1384">
        <f>D1384-G1384</f>
        <v>-6.3532453071623678</v>
      </c>
      <c r="I1384">
        <f>H1384^2</f>
        <v>40.36372593298065</v>
      </c>
    </row>
    <row r="1385" spans="1:9" x14ac:dyDescent="0.25">
      <c r="A1385">
        <v>103.206102348108</v>
      </c>
      <c r="B1385">
        <v>6.2584936700000003E-3</v>
      </c>
      <c r="C1385">
        <f>B1385*$E$2</f>
        <v>6.0582218725599999E-3</v>
      </c>
      <c r="D1385">
        <f>D1386+C1385</f>
        <v>28.906966597704059</v>
      </c>
      <c r="F1385">
        <f>(LN($L$2/A1385)/(LN($L$2/$L$3)))^$L$4</f>
        <v>1.8355822357931217</v>
      </c>
      <c r="G1385">
        <f>(1/(1+F1385))*100</f>
        <v>35.266125855111966</v>
      </c>
      <c r="H1385">
        <f>D1385-G1385</f>
        <v>-6.3591592574079066</v>
      </c>
      <c r="I1385">
        <f>H1385^2</f>
        <v>40.438906461076677</v>
      </c>
    </row>
    <row r="1386" spans="1:9" x14ac:dyDescent="0.25">
      <c r="A1386">
        <v>103.096352375519</v>
      </c>
      <c r="B1386">
        <v>9.4431580989999993E-3</v>
      </c>
      <c r="C1386">
        <f>B1386*$E$2</f>
        <v>9.1409770398319986E-3</v>
      </c>
      <c r="D1386">
        <f>D1387+C1386</f>
        <v>28.900908375831499</v>
      </c>
      <c r="F1386">
        <f>(LN($L$2/A1386)/(LN($L$2/$L$3)))^$L$4</f>
        <v>1.8373991863341779</v>
      </c>
      <c r="G1386">
        <f>(1/(1+F1386))*100</f>
        <v>35.24354291832887</v>
      </c>
      <c r="H1386">
        <f>D1386-G1386</f>
        <v>-6.3426345424973718</v>
      </c>
      <c r="I1386">
        <f>H1386^2</f>
        <v>40.229012939680842</v>
      </c>
    </row>
    <row r="1387" spans="1:9" x14ac:dyDescent="0.25">
      <c r="A1387">
        <v>103.06525823227599</v>
      </c>
      <c r="B1387">
        <v>2.1797587162E-2</v>
      </c>
      <c r="C1387">
        <f>B1387*$E$2</f>
        <v>2.1100064372815999E-2</v>
      </c>
      <c r="D1387">
        <f>D1388+C1387</f>
        <v>28.891767398791668</v>
      </c>
      <c r="F1387">
        <f>(LN($L$2/A1387)/(LN($L$2/$L$3)))^$L$4</f>
        <v>1.8379144775443768</v>
      </c>
      <c r="G1387">
        <f>(1/(1+F1387))*100</f>
        <v>35.237143610659174</v>
      </c>
      <c r="H1387">
        <f>D1387-G1387</f>
        <v>-6.3453762118675066</v>
      </c>
      <c r="I1387">
        <f>H1387^2</f>
        <v>40.263799270134029</v>
      </c>
    </row>
    <row r="1388" spans="1:9" x14ac:dyDescent="0.25">
      <c r="A1388">
        <v>103.036709643495</v>
      </c>
      <c r="B1388">
        <v>8.1279138569999992E-3</v>
      </c>
      <c r="C1388">
        <f>B1388*$E$2</f>
        <v>7.8678206135759984E-3</v>
      </c>
      <c r="D1388">
        <f>D1389+C1388</f>
        <v>28.870667334418851</v>
      </c>
      <c r="F1388">
        <f>(LN($L$2/A1388)/(LN($L$2/$L$3)))^$L$4</f>
        <v>1.8383877849365975</v>
      </c>
      <c r="G1388">
        <f>(1/(1+F1388))*100</f>
        <v>35.231267739631193</v>
      </c>
      <c r="H1388">
        <f>D1388-G1388</f>
        <v>-6.3606004052123417</v>
      </c>
      <c r="I1388">
        <f>H1388^2</f>
        <v>40.457237514787408</v>
      </c>
    </row>
    <row r="1389" spans="1:9" x14ac:dyDescent="0.25">
      <c r="A1389">
        <v>102.968531775768</v>
      </c>
      <c r="B1389">
        <v>7.8766874290000007E-3</v>
      </c>
      <c r="C1389">
        <f>B1389*$E$2</f>
        <v>7.6246334312720003E-3</v>
      </c>
      <c r="D1389">
        <f>D1390+C1389</f>
        <v>28.862799513805275</v>
      </c>
      <c r="F1389">
        <f>(LN($L$2/A1389)/(LN($L$2/$L$3)))^$L$4</f>
        <v>1.8395188859665705</v>
      </c>
      <c r="G1389">
        <f>(1/(1+F1389))*100</f>
        <v>35.217233628632854</v>
      </c>
      <c r="H1389">
        <f>D1389-G1389</f>
        <v>-6.3544341148275798</v>
      </c>
      <c r="I1389">
        <f>H1389^2</f>
        <v>40.378832919684569</v>
      </c>
    </row>
    <row r="1390" spans="1:9" x14ac:dyDescent="0.25">
      <c r="A1390">
        <v>102.948208759491</v>
      </c>
      <c r="B1390">
        <v>1.2044090534000001E-2</v>
      </c>
      <c r="C1390">
        <f>B1390*$E$2</f>
        <v>1.1658679636912E-2</v>
      </c>
      <c r="D1390">
        <f>D1391+C1390</f>
        <v>28.855174880374001</v>
      </c>
      <c r="F1390">
        <f>(LN($L$2/A1390)/(LN($L$2/$L$3)))^$L$4</f>
        <v>1.8398562665566827</v>
      </c>
      <c r="G1390">
        <f>(1/(1+F1390))*100</f>
        <v>35.213049751017756</v>
      </c>
      <c r="H1390">
        <f>D1390-G1390</f>
        <v>-6.3578748706437551</v>
      </c>
      <c r="I1390">
        <f>H1390^2</f>
        <v>40.422572870763346</v>
      </c>
    </row>
    <row r="1391" spans="1:9" x14ac:dyDescent="0.25">
      <c r="A1391">
        <v>102.917659402997</v>
      </c>
      <c r="B1391">
        <v>1.0610622090000001E-2</v>
      </c>
      <c r="C1391">
        <f>B1391*$E$2</f>
        <v>1.0271082183120001E-2</v>
      </c>
      <c r="D1391">
        <f>D1392+C1391</f>
        <v>28.843516200737088</v>
      </c>
      <c r="F1391">
        <f>(LN($L$2/A1391)/(LN($L$2/$L$3)))^$L$4</f>
        <v>1.8403635977055384</v>
      </c>
      <c r="G1391">
        <f>(1/(1+F1391))*100</f>
        <v>35.206760177035278</v>
      </c>
      <c r="H1391">
        <f>D1391-G1391</f>
        <v>-6.3632439762981896</v>
      </c>
      <c r="I1391">
        <f>H1391^2</f>
        <v>40.490873901895192</v>
      </c>
    </row>
    <row r="1392" spans="1:9" x14ac:dyDescent="0.25">
      <c r="A1392">
        <v>102.89882384150501</v>
      </c>
      <c r="B1392">
        <v>1.1150020009E-2</v>
      </c>
      <c r="C1392">
        <f>B1392*$E$2</f>
        <v>1.0793219368712E-2</v>
      </c>
      <c r="D1392">
        <f>D1393+C1392</f>
        <v>28.833245118553968</v>
      </c>
      <c r="F1392">
        <f>(LN($L$2/A1392)/(LN($L$2/$L$3)))^$L$4</f>
        <v>1.8406765088164609</v>
      </c>
      <c r="G1392">
        <f>(1/(1+F1392))*100</f>
        <v>35.202882021108408</v>
      </c>
      <c r="H1392">
        <f>D1392-G1392</f>
        <v>-6.3696369025544399</v>
      </c>
      <c r="I1392">
        <f>H1392^2</f>
        <v>40.572274270383318</v>
      </c>
    </row>
    <row r="1393" spans="1:9" x14ac:dyDescent="0.25">
      <c r="A1393">
        <v>102.872548441841</v>
      </c>
      <c r="B1393">
        <v>9.2879888350000002E-3</v>
      </c>
      <c r="C1393">
        <f>B1393*$E$2</f>
        <v>8.9907731922799997E-3</v>
      </c>
      <c r="D1393">
        <f>D1394+C1393</f>
        <v>28.822451899185257</v>
      </c>
      <c r="F1393">
        <f>(LN($L$2/A1393)/(LN($L$2/$L$3)))^$L$4</f>
        <v>1.8411131568326247</v>
      </c>
      <c r="G1393">
        <f>(1/(1+F1393))*100</f>
        <v>35.197471723190219</v>
      </c>
      <c r="H1393">
        <f>D1393-G1393</f>
        <v>-6.375019824004962</v>
      </c>
      <c r="I1393">
        <f>H1393^2</f>
        <v>40.640877756456256</v>
      </c>
    </row>
    <row r="1394" spans="1:9" x14ac:dyDescent="0.25">
      <c r="A1394">
        <v>102.872443524704</v>
      </c>
      <c r="B1394">
        <v>1.2879048957000001E-2</v>
      </c>
      <c r="C1394">
        <f>B1394*$E$2</f>
        <v>1.2466919390376001E-2</v>
      </c>
      <c r="D1394">
        <f>D1395+C1394</f>
        <v>28.813461125992976</v>
      </c>
      <c r="F1394">
        <f>(LN($L$2/A1394)/(LN($L$2/$L$3)))^$L$4</f>
        <v>1.841114900687425</v>
      </c>
      <c r="G1394">
        <f>(1/(1+F1394))*100</f>
        <v>35.197450119248749</v>
      </c>
      <c r="H1394">
        <f>D1394-G1394</f>
        <v>-6.3839889932557732</v>
      </c>
      <c r="I1394">
        <f>H1394^2</f>
        <v>40.755315466010863</v>
      </c>
    </row>
    <row r="1395" spans="1:9" x14ac:dyDescent="0.25">
      <c r="A1395">
        <v>102.852212438709</v>
      </c>
      <c r="B1395">
        <v>1.177808608E-2</v>
      </c>
      <c r="C1395">
        <f>B1395*$E$2</f>
        <v>1.140118732544E-2</v>
      </c>
      <c r="D1395">
        <f>D1396+C1395</f>
        <v>28.800994206602599</v>
      </c>
      <c r="F1395">
        <f>(LN($L$2/A1395)/(LN($L$2/$L$3)))^$L$4</f>
        <v>1.8414512155818026</v>
      </c>
      <c r="G1395">
        <f>(1/(1+F1395))*100</f>
        <v>35.193284140028588</v>
      </c>
      <c r="H1395">
        <f>D1395-G1395</f>
        <v>-6.3922899334259888</v>
      </c>
      <c r="I1395">
        <f>H1395^2</f>
        <v>40.861370592979235</v>
      </c>
    </row>
    <row r="1396" spans="1:9" x14ac:dyDescent="0.25">
      <c r="A1396">
        <v>102.849139172208</v>
      </c>
      <c r="B1396">
        <v>7.640239026E-3</v>
      </c>
      <c r="C1396">
        <f>B1396*$E$2</f>
        <v>7.3957513771679998E-3</v>
      </c>
      <c r="D1396">
        <f>D1397+C1396</f>
        <v>28.789593019277159</v>
      </c>
      <c r="F1396">
        <f>(LN($L$2/A1396)/(LN($L$2/$L$3)))^$L$4</f>
        <v>1.8415023130452712</v>
      </c>
      <c r="G1396">
        <f>(1/(1+F1396))*100</f>
        <v>35.192651274961953</v>
      </c>
      <c r="H1396">
        <f>D1396-G1396</f>
        <v>-6.4030582556847939</v>
      </c>
      <c r="I1396">
        <f>H1396^2</f>
        <v>40.999155025693199</v>
      </c>
    </row>
    <row r="1397" spans="1:9" x14ac:dyDescent="0.25">
      <c r="A1397">
        <v>102.79161294343599</v>
      </c>
      <c r="B1397">
        <v>1.2694323642E-2</v>
      </c>
      <c r="C1397">
        <f>B1397*$E$2</f>
        <v>1.2288105285456E-2</v>
      </c>
      <c r="D1397">
        <f>D1398+C1397</f>
        <v>28.782197267899992</v>
      </c>
      <c r="F1397">
        <f>(LN($L$2/A1397)/(LN($L$2/$L$3)))^$L$4</f>
        <v>1.8424591828824517</v>
      </c>
      <c r="G1397">
        <f>(1/(1+F1397))*100</f>
        <v>35.180804214255431</v>
      </c>
      <c r="H1397">
        <f>D1397-G1397</f>
        <v>-6.3986069463554394</v>
      </c>
      <c r="I1397">
        <f>H1397^2</f>
        <v>40.942170853948078</v>
      </c>
    </row>
    <row r="1398" spans="1:9" x14ac:dyDescent="0.25">
      <c r="A1398">
        <v>102.762930300511</v>
      </c>
      <c r="B1398">
        <v>1.1534248665E-2</v>
      </c>
      <c r="C1398">
        <f>B1398*$E$2</f>
        <v>1.116515270772E-2</v>
      </c>
      <c r="D1398">
        <f>D1399+C1398</f>
        <v>28.769909162614535</v>
      </c>
      <c r="F1398">
        <f>(LN($L$2/A1398)/(LN($L$2/$L$3)))^$L$4</f>
        <v>1.8429365729614131</v>
      </c>
      <c r="G1398">
        <f>(1/(1+F1398))*100</f>
        <v>35.174896602013391</v>
      </c>
      <c r="H1398">
        <f>D1398-G1398</f>
        <v>-6.4049874393988553</v>
      </c>
      <c r="I1398">
        <f>H1398^2</f>
        <v>41.023864098857103</v>
      </c>
    </row>
    <row r="1399" spans="1:9" x14ac:dyDescent="0.25">
      <c r="A1399">
        <v>102.733575861197</v>
      </c>
      <c r="B1399">
        <v>8.9185382049999998E-3</v>
      </c>
      <c r="C1399">
        <f>B1399*$E$2</f>
        <v>8.6331449824399997E-3</v>
      </c>
      <c r="D1399">
        <f>D1400+C1399</f>
        <v>28.758744009906817</v>
      </c>
      <c r="F1399">
        <f>(LN($L$2/A1399)/(LN($L$2/$L$3)))^$L$4</f>
        <v>1.8434253468549575</v>
      </c>
      <c r="G1399">
        <f>(1/(1+F1399))*100</f>
        <v>35.168850172418814</v>
      </c>
      <c r="H1399">
        <f>D1399-G1399</f>
        <v>-6.4101061625119975</v>
      </c>
      <c r="I1399">
        <f>H1399^2</f>
        <v>41.089461014674285</v>
      </c>
    </row>
    <row r="1400" spans="1:9" x14ac:dyDescent="0.25">
      <c r="A1400">
        <v>102.72553537592199</v>
      </c>
      <c r="B1400">
        <v>1.2590877465999999E-2</v>
      </c>
      <c r="C1400">
        <f>B1400*$E$2</f>
        <v>1.2187969387087999E-2</v>
      </c>
      <c r="D1400">
        <f>D1401+C1400</f>
        <v>28.750110864924377</v>
      </c>
      <c r="F1400">
        <f>(LN($L$2/A1400)/(LN($L$2/$L$3)))^$L$4</f>
        <v>1.8435592628530897</v>
      </c>
      <c r="G1400">
        <f>(1/(1+F1400))*100</f>
        <v>35.167193913048557</v>
      </c>
      <c r="H1400">
        <f>D1400-G1400</f>
        <v>-6.4170830481241801</v>
      </c>
      <c r="I1400">
        <f>H1400^2</f>
        <v>41.178954846522721</v>
      </c>
    </row>
    <row r="1401" spans="1:9" x14ac:dyDescent="0.25">
      <c r="A1401">
        <v>102.61763673186699</v>
      </c>
      <c r="B1401">
        <v>1.0167281334E-2</v>
      </c>
      <c r="C1401">
        <f>B1401*$E$2</f>
        <v>9.8419283313120002E-3</v>
      </c>
      <c r="D1401">
        <f>D1402+C1401</f>
        <v>28.737922895537288</v>
      </c>
      <c r="F1401">
        <f>(LN($L$2/A1401)/(LN($L$2/$L$3)))^$L$4</f>
        <v>1.8453578272841824</v>
      </c>
      <c r="G1401">
        <f>(1/(1+F1401))*100</f>
        <v>35.144964559851971</v>
      </c>
      <c r="H1401">
        <f>D1401-G1401</f>
        <v>-6.4070416643146828</v>
      </c>
      <c r="I1401">
        <f>H1401^2</f>
        <v>41.05018288826426</v>
      </c>
    </row>
    <row r="1402" spans="1:9" x14ac:dyDescent="0.25">
      <c r="A1402">
        <v>102.572361533549</v>
      </c>
      <c r="B1402">
        <v>7.9357995300000008E-3</v>
      </c>
      <c r="C1402">
        <f>B1402*$E$2</f>
        <v>7.6818539450400009E-3</v>
      </c>
      <c r="D1402">
        <f>D1403+C1402</f>
        <v>28.728080967205976</v>
      </c>
      <c r="F1402">
        <f>(LN($L$2/A1402)/(LN($L$2/$L$3)))^$L$4</f>
        <v>1.8461133471061089</v>
      </c>
      <c r="G1402">
        <f>(1/(1+F1402))*100</f>
        <v>35.135635093970762</v>
      </c>
      <c r="H1402">
        <f>D1402-G1402</f>
        <v>-6.4075541267647864</v>
      </c>
      <c r="I1402">
        <f>H1402^2</f>
        <v>41.056749887420445</v>
      </c>
    </row>
    <row r="1403" spans="1:9" x14ac:dyDescent="0.25">
      <c r="A1403">
        <v>102.565796421866</v>
      </c>
      <c r="B1403">
        <v>1.1253466186E-2</v>
      </c>
      <c r="C1403">
        <f>B1403*$E$2</f>
        <v>1.0893355268047999E-2</v>
      </c>
      <c r="D1403">
        <f>D1404+C1403</f>
        <v>28.720399113260935</v>
      </c>
      <c r="F1403">
        <f>(LN($L$2/A1403)/(LN($L$2/$L$3)))^$L$4</f>
        <v>1.8462229415710822</v>
      </c>
      <c r="G1403">
        <f>(1/(1+F1403))*100</f>
        <v>35.134282188309939</v>
      </c>
      <c r="H1403">
        <f>D1403-G1403</f>
        <v>-6.4138830750490037</v>
      </c>
      <c r="I1403">
        <f>H1403^2</f>
        <v>41.137896100400063</v>
      </c>
    </row>
    <row r="1404" spans="1:9" x14ac:dyDescent="0.25">
      <c r="A1404">
        <v>102.56367117763899</v>
      </c>
      <c r="B1404">
        <v>1.2280538937000001E-2</v>
      </c>
      <c r="C1404">
        <f>B1404*$E$2</f>
        <v>1.1887561691016001E-2</v>
      </c>
      <c r="D1404">
        <f>D1405+C1404</f>
        <v>28.709505757992886</v>
      </c>
      <c r="F1404">
        <f>(LN($L$2/A1404)/(LN($L$2/$L$3)))^$L$4</f>
        <v>1.8462584214674165</v>
      </c>
      <c r="G1404">
        <f>(1/(1+F1404))*100</f>
        <v>35.133844223619029</v>
      </c>
      <c r="H1404">
        <f>D1404-G1404</f>
        <v>-6.4243384656261426</v>
      </c>
      <c r="I1404">
        <f>H1404^2</f>
        <v>41.272124720923664</v>
      </c>
    </row>
    <row r="1405" spans="1:9" x14ac:dyDescent="0.25">
      <c r="A1405">
        <v>102.56130726625</v>
      </c>
      <c r="B1405">
        <v>1.8073524813000001E-2</v>
      </c>
      <c r="C1405">
        <f>B1405*$E$2</f>
        <v>1.7495172018984002E-2</v>
      </c>
      <c r="D1405">
        <f>D1406+C1405</f>
        <v>28.697618196301871</v>
      </c>
      <c r="F1405">
        <f>(LN($L$2/A1405)/(LN($L$2/$L$3)))^$L$4</f>
        <v>1.8462978870606417</v>
      </c>
      <c r="G1405">
        <f>(1/(1+F1405))*100</f>
        <v>35.133357072217599</v>
      </c>
      <c r="H1405">
        <f>D1405-G1405</f>
        <v>-6.4357388759157281</v>
      </c>
      <c r="I1405">
        <f>H1405^2</f>
        <v>41.418734878973041</v>
      </c>
    </row>
    <row r="1406" spans="1:9" x14ac:dyDescent="0.25">
      <c r="A1406">
        <v>102.55097055111401</v>
      </c>
      <c r="B1406">
        <v>1.2494820302E-2</v>
      </c>
      <c r="C1406">
        <f>B1406*$E$2</f>
        <v>1.2094986052336E-2</v>
      </c>
      <c r="D1406">
        <f>D1407+C1406</f>
        <v>28.680123024282889</v>
      </c>
      <c r="F1406">
        <f>(LN($L$2/A1406)/(LN($L$2/$L$3)))^$L$4</f>
        <v>1.8464704746034126</v>
      </c>
      <c r="G1406">
        <f>(1/(1+F1406))*100</f>
        <v>35.131226862253897</v>
      </c>
      <c r="H1406">
        <f>D1406-G1406</f>
        <v>-6.4511038379710079</v>
      </c>
      <c r="I1406">
        <f>H1406^2</f>
        <v>41.61674072828427</v>
      </c>
    </row>
    <row r="1407" spans="1:9" x14ac:dyDescent="0.25">
      <c r="A1407">
        <v>102.546401387172</v>
      </c>
      <c r="B1407">
        <v>7.9284105170000004E-3</v>
      </c>
      <c r="C1407">
        <f>B1407*$E$2</f>
        <v>7.674701380456E-3</v>
      </c>
      <c r="D1407">
        <f>D1408+C1407</f>
        <v>28.668028038230553</v>
      </c>
      <c r="F1407">
        <f>(LN($L$2/A1407)/(LN($L$2/$L$3)))^$L$4</f>
        <v>1.8465467720398208</v>
      </c>
      <c r="G1407">
        <f>(1/(1+F1407))*100</f>
        <v>35.130285222167814</v>
      </c>
      <c r="H1407">
        <f>D1407-G1407</f>
        <v>-6.4622571839372611</v>
      </c>
      <c r="I1407">
        <f>H1407^2</f>
        <v>41.760767911348744</v>
      </c>
    </row>
    <row r="1408" spans="1:9" x14ac:dyDescent="0.25">
      <c r="A1408">
        <v>102.510806651834</v>
      </c>
      <c r="B1408">
        <v>1.6684390444999999E-2</v>
      </c>
      <c r="C1408">
        <f>B1408*$E$2</f>
        <v>1.6150489950759999E-2</v>
      </c>
      <c r="D1408">
        <f>D1409+C1408</f>
        <v>28.660353336850097</v>
      </c>
      <c r="F1408">
        <f>(LN($L$2/A1408)/(LN($L$2/$L$3)))^$L$4</f>
        <v>1.8471413157264371</v>
      </c>
      <c r="G1408">
        <f>(1/(1+F1408))*100</f>
        <v>35.122949271130707</v>
      </c>
      <c r="H1408">
        <f>D1408-G1408</f>
        <v>-6.4625959342806105</v>
      </c>
      <c r="I1408">
        <f>H1408^2</f>
        <v>41.765146209780276</v>
      </c>
    </row>
    <row r="1409" spans="1:9" x14ac:dyDescent="0.25">
      <c r="A1409">
        <v>102.43457854211699</v>
      </c>
      <c r="B1409">
        <v>1.9034096451000002E-2</v>
      </c>
      <c r="C1409">
        <f>B1409*$E$2</f>
        <v>1.8425005364568002E-2</v>
      </c>
      <c r="D1409">
        <f>D1410+C1409</f>
        <v>28.644202846899336</v>
      </c>
      <c r="F1409">
        <f>(LN($L$2/A1409)/(LN($L$2/$L$3)))^$L$4</f>
        <v>1.8484155835880773</v>
      </c>
      <c r="G1409">
        <f>(1/(1+F1409))*100</f>
        <v>35.107236660330479</v>
      </c>
      <c r="H1409">
        <f>D1409-G1409</f>
        <v>-6.4630338134311422</v>
      </c>
      <c r="I1409">
        <f>H1409^2</f>
        <v>41.77080607355429</v>
      </c>
    </row>
    <row r="1410" spans="1:9" x14ac:dyDescent="0.25">
      <c r="A1410">
        <v>102.414820717476</v>
      </c>
      <c r="B1410">
        <v>5.3422561079999997E-3</v>
      </c>
      <c r="C1410">
        <f>B1410*$E$2</f>
        <v>5.1713039125439999E-3</v>
      </c>
      <c r="D1410">
        <f>D1411+C1410</f>
        <v>28.62577784153477</v>
      </c>
      <c r="F1410">
        <f>(LN($L$2/A1410)/(LN($L$2/$L$3)))^$L$4</f>
        <v>1.8487460924669135</v>
      </c>
      <c r="G1410">
        <f>(1/(1+F1410))*100</f>
        <v>35.103163551302508</v>
      </c>
      <c r="H1410">
        <f>D1410-G1410</f>
        <v>-6.4773857097677379</v>
      </c>
      <c r="I1410">
        <f>H1410^2</f>
        <v>41.956525633103304</v>
      </c>
    </row>
    <row r="1411" spans="1:9" x14ac:dyDescent="0.25">
      <c r="A1411">
        <v>102.339470144735</v>
      </c>
      <c r="B1411">
        <v>1.2723879693E-2</v>
      </c>
      <c r="C1411">
        <f>B1411*$E$2</f>
        <v>1.2316715542824E-2</v>
      </c>
      <c r="D1411">
        <f>D1412+C1411</f>
        <v>28.620606537622226</v>
      </c>
      <c r="F1411">
        <f>(LN($L$2/A1411)/(LN($L$2/$L$3)))^$L$4</f>
        <v>1.8500074158268194</v>
      </c>
      <c r="G1411">
        <f>(1/(1+F1411))*100</f>
        <v>35.087627998676233</v>
      </c>
      <c r="H1411">
        <f>D1411-G1411</f>
        <v>-6.4670214610540064</v>
      </c>
      <c r="I1411">
        <f>H1411^2</f>
        <v>41.822366577733099</v>
      </c>
    </row>
    <row r="1412" spans="1:9" x14ac:dyDescent="0.25">
      <c r="A1412">
        <v>102.24744245917699</v>
      </c>
      <c r="B1412">
        <v>1.3972622822E-2</v>
      </c>
      <c r="C1412">
        <f>B1412*$E$2</f>
        <v>1.3525498891695999E-2</v>
      </c>
      <c r="D1412">
        <f>D1413+C1412</f>
        <v>28.608289822079403</v>
      </c>
      <c r="F1412">
        <f>(LN($L$2/A1412)/(LN($L$2/$L$3)))^$L$4</f>
        <v>1.8515497530226221</v>
      </c>
      <c r="G1412">
        <f>(1/(1+F1412))*100</f>
        <v>35.068649913613015</v>
      </c>
      <c r="H1412">
        <f>D1412-G1412</f>
        <v>-6.4603600915336123</v>
      </c>
      <c r="I1412">
        <f>H1412^2</f>
        <v>41.736252512280181</v>
      </c>
    </row>
    <row r="1413" spans="1:9" x14ac:dyDescent="0.25">
      <c r="A1413">
        <v>102.223726583249</v>
      </c>
      <c r="B1413">
        <v>1.974344166E-2</v>
      </c>
      <c r="C1413">
        <f>B1413*$E$2</f>
        <v>1.9111651526879998E-2</v>
      </c>
      <c r="D1413">
        <f>D1414+C1413</f>
        <v>28.594764323187707</v>
      </c>
      <c r="F1413">
        <f>(LN($L$2/A1413)/(LN($L$2/$L$3)))^$L$4</f>
        <v>1.851947549011284</v>
      </c>
      <c r="G1413">
        <f>(1/(1+F1413))*100</f>
        <v>35.063758460308328</v>
      </c>
      <c r="H1413">
        <f>D1413-G1413</f>
        <v>-6.468994137120621</v>
      </c>
      <c r="I1413">
        <f>H1413^2</f>
        <v>41.847885146100971</v>
      </c>
    </row>
    <row r="1414" spans="1:9" x14ac:dyDescent="0.25">
      <c r="A1414">
        <v>102.20723568846201</v>
      </c>
      <c r="B1414">
        <v>2.3600506236000001E-2</v>
      </c>
      <c r="C1414">
        <f>B1414*$E$2</f>
        <v>2.2845290036448002E-2</v>
      </c>
      <c r="D1414">
        <f>D1415+C1414</f>
        <v>28.575652671660826</v>
      </c>
      <c r="F1414">
        <f>(LN($L$2/A1414)/(LN($L$2/$L$3)))^$L$4</f>
        <v>1.8522242372507514</v>
      </c>
      <c r="G1414">
        <f>(1/(1+F1414))*100</f>
        <v>35.060356999276344</v>
      </c>
      <c r="H1414">
        <f>D1414-G1414</f>
        <v>-6.4847043276155176</v>
      </c>
      <c r="I1414">
        <f>H1414^2</f>
        <v>42.051390216595422</v>
      </c>
    </row>
    <row r="1415" spans="1:9" x14ac:dyDescent="0.25">
      <c r="A1415">
        <v>102.015262355552</v>
      </c>
      <c r="B1415">
        <v>1.0928349632E-2</v>
      </c>
      <c r="C1415">
        <f>B1415*$E$2</f>
        <v>1.0578642443776E-2</v>
      </c>
      <c r="D1415">
        <f>D1416+C1415</f>
        <v>28.55280738162438</v>
      </c>
      <c r="F1415">
        <f>(LN($L$2/A1415)/(LN($L$2/$L$3)))^$L$4</f>
        <v>1.8554500365230624</v>
      </c>
      <c r="G1415">
        <f>(1/(1+F1415))*100</f>
        <v>35.020749346314936</v>
      </c>
      <c r="H1415">
        <f>D1415-G1415</f>
        <v>-6.4679419646905565</v>
      </c>
      <c r="I1415">
        <f>H1415^2</f>
        <v>41.834273258605137</v>
      </c>
    </row>
    <row r="1416" spans="1:9" x14ac:dyDescent="0.25">
      <c r="A1416">
        <v>102.00528841687201</v>
      </c>
      <c r="B1416">
        <v>1.6366662903000002E-2</v>
      </c>
      <c r="C1416">
        <f>B1416*$E$2</f>
        <v>1.5842929690104E-2</v>
      </c>
      <c r="D1416">
        <f>D1417+C1416</f>
        <v>28.542228739180604</v>
      </c>
      <c r="F1416">
        <f>(LN($L$2/A1416)/(LN($L$2/$L$3)))^$L$4</f>
        <v>1.8556178755215837</v>
      </c>
      <c r="G1416">
        <f>(1/(1+F1416))*100</f>
        <v>35.018691001062187</v>
      </c>
      <c r="H1416">
        <f>D1416-G1416</f>
        <v>-6.4764622618815828</v>
      </c>
      <c r="I1416">
        <f>H1416^2</f>
        <v>41.944563429576306</v>
      </c>
    </row>
    <row r="1417" spans="1:9" x14ac:dyDescent="0.25">
      <c r="A1417">
        <v>101.80818186818</v>
      </c>
      <c r="B1417">
        <v>2.0445397856999999E-2</v>
      </c>
      <c r="C1417">
        <f>B1417*$E$2</f>
        <v>1.9791145125575997E-2</v>
      </c>
      <c r="D1417">
        <f>D1418+C1417</f>
        <v>28.526385809490499</v>
      </c>
      <c r="F1417">
        <f>(LN($L$2/A1417)/(LN($L$2/$L$3)))^$L$4</f>
        <v>1.8589396795155295</v>
      </c>
      <c r="G1417">
        <f>(1/(1+F1417))*100</f>
        <v>34.978002759731467</v>
      </c>
      <c r="H1417">
        <f>D1417-G1417</f>
        <v>-6.4516169502409682</v>
      </c>
      <c r="I1417">
        <f>H1417^2</f>
        <v>41.623361272636572</v>
      </c>
    </row>
    <row r="1418" spans="1:9" x14ac:dyDescent="0.25">
      <c r="A1418">
        <v>101.650469588504</v>
      </c>
      <c r="B1418">
        <v>2.2625156572999999E-2</v>
      </c>
      <c r="C1418">
        <f>B1418*$E$2</f>
        <v>2.1901151562663999E-2</v>
      </c>
      <c r="D1418">
        <f>D1419+C1418</f>
        <v>28.506594664364922</v>
      </c>
      <c r="F1418">
        <f>(LN($L$2/A1418)/(LN($L$2/$L$3)))^$L$4</f>
        <v>1.8616043743232031</v>
      </c>
      <c r="G1418">
        <f>(1/(1+F1418))*100</f>
        <v>34.945431624751045</v>
      </c>
      <c r="H1418">
        <f>D1418-G1418</f>
        <v>-6.4388369603861229</v>
      </c>
      <c r="I1418">
        <f>H1418^2</f>
        <v>41.458621402434403</v>
      </c>
    </row>
    <row r="1419" spans="1:9" x14ac:dyDescent="0.25">
      <c r="A1419">
        <v>101.63529827865899</v>
      </c>
      <c r="B1419">
        <v>7.5737379120000003E-3</v>
      </c>
      <c r="C1419">
        <f>B1419*$E$2</f>
        <v>7.3313782988160001E-3</v>
      </c>
      <c r="D1419">
        <f>D1420+C1419</f>
        <v>28.484693512802259</v>
      </c>
      <c r="F1419">
        <f>(LN($L$2/A1419)/(LN($L$2/$L$3)))^$L$4</f>
        <v>1.861861027059893</v>
      </c>
      <c r="G1419">
        <f>(1/(1+F1419))*100</f>
        <v>34.942297705746419</v>
      </c>
      <c r="H1419">
        <f>D1419-G1419</f>
        <v>-6.4576041929441601</v>
      </c>
      <c r="I1419">
        <f>H1419^2</f>
        <v>41.700651912729995</v>
      </c>
    </row>
    <row r="1420" spans="1:9" x14ac:dyDescent="0.25">
      <c r="A1420">
        <v>101.587521839624</v>
      </c>
      <c r="B1420">
        <v>1.3063774271999999E-2</v>
      </c>
      <c r="C1420">
        <f>B1420*$E$2</f>
        <v>1.2645733495295998E-2</v>
      </c>
      <c r="D1420">
        <f>D1421+C1420</f>
        <v>28.477362134503444</v>
      </c>
      <c r="F1420">
        <f>(LN($L$2/A1420)/(LN($L$2/$L$3)))^$L$4</f>
        <v>1.8626696269715153</v>
      </c>
      <c r="G1420">
        <f>(1/(1+F1420))*100</f>
        <v>34.932427779237777</v>
      </c>
      <c r="H1420">
        <f>D1420-G1420</f>
        <v>-6.4550656447343329</v>
      </c>
      <c r="I1420">
        <f>H1420^2</f>
        <v>41.667872477829469</v>
      </c>
    </row>
    <row r="1421" spans="1:9" x14ac:dyDescent="0.25">
      <c r="A1421">
        <v>101.582136643623</v>
      </c>
      <c r="B1421">
        <v>1.5420869291E-2</v>
      </c>
      <c r="C1421">
        <f>B1421*$E$2</f>
        <v>1.4927401473688E-2</v>
      </c>
      <c r="D1421">
        <f>D1422+C1421</f>
        <v>28.464716401008147</v>
      </c>
      <c r="F1421">
        <f>(LN($L$2/A1421)/(LN($L$2/$L$3)))^$L$4</f>
        <v>1.8627608045165569</v>
      </c>
      <c r="G1421">
        <f>(1/(1+F1421))*100</f>
        <v>34.931315198332577</v>
      </c>
      <c r="H1421">
        <f>D1421-G1421</f>
        <v>-6.4665987973244299</v>
      </c>
      <c r="I1421">
        <f>H1421^2</f>
        <v>41.816900005557763</v>
      </c>
    </row>
    <row r="1422" spans="1:9" x14ac:dyDescent="0.25">
      <c r="A1422">
        <v>101.535220136543</v>
      </c>
      <c r="B1422">
        <v>3.376778757E-3</v>
      </c>
      <c r="C1422">
        <f>B1422*$E$2</f>
        <v>3.2687218367760001E-3</v>
      </c>
      <c r="D1422">
        <f>D1423+C1422</f>
        <v>28.449788999534459</v>
      </c>
      <c r="F1422">
        <f>(LN($L$2/A1422)/(LN($L$2/$L$3)))^$L$4</f>
        <v>1.8635554545184332</v>
      </c>
      <c r="G1422">
        <f>(1/(1+F1422))*100</f>
        <v>34.92162159535237</v>
      </c>
      <c r="H1422">
        <f>D1422-G1422</f>
        <v>-6.4718325958179115</v>
      </c>
      <c r="I1422">
        <f>H1422^2</f>
        <v>41.884617148291206</v>
      </c>
    </row>
    <row r="1423" spans="1:9" x14ac:dyDescent="0.25">
      <c r="A1423">
        <v>101.52929318899901</v>
      </c>
      <c r="B1423">
        <v>5.8373199520000002E-3</v>
      </c>
      <c r="C1423">
        <f>B1423*$E$2</f>
        <v>5.6505257135360002E-3</v>
      </c>
      <c r="D1423">
        <f>D1424+C1423</f>
        <v>28.446520277697683</v>
      </c>
      <c r="F1423">
        <f>(LN($L$2/A1423)/(LN($L$2/$L$3)))^$L$4</f>
        <v>1.8636558806758325</v>
      </c>
      <c r="G1423">
        <f>(1/(1+F1423))*100</f>
        <v>34.920396921574131</v>
      </c>
      <c r="H1423">
        <f>D1423-G1423</f>
        <v>-6.4738766438764479</v>
      </c>
      <c r="I1423">
        <f>H1423^2</f>
        <v>41.911078800128983</v>
      </c>
    </row>
    <row r="1424" spans="1:9" x14ac:dyDescent="0.25">
      <c r="A1424">
        <v>101.526561756341</v>
      </c>
      <c r="B1424">
        <v>1.7637573069999999E-2</v>
      </c>
      <c r="C1424">
        <f>B1424*$E$2</f>
        <v>1.7073170731759998E-2</v>
      </c>
      <c r="D1424">
        <f>D1425+C1424</f>
        <v>28.440869751984145</v>
      </c>
      <c r="F1424">
        <f>(LN($L$2/A1424)/(LN($L$2/$L$3)))^$L$4</f>
        <v>1.8637021649427723</v>
      </c>
      <c r="G1424">
        <f>(1/(1+F1424))*100</f>
        <v>34.91983252455249</v>
      </c>
      <c r="H1424">
        <f>D1424-G1424</f>
        <v>-6.4789627725683445</v>
      </c>
      <c r="I1424">
        <f>H1424^2</f>
        <v>41.976958608326491</v>
      </c>
    </row>
    <row r="1425" spans="1:9" x14ac:dyDescent="0.25">
      <c r="A1425">
        <v>101.499846815396</v>
      </c>
      <c r="B1425">
        <v>7.9801336050000001E-3</v>
      </c>
      <c r="C1425">
        <f>B1425*$E$2</f>
        <v>7.7247693296399996E-3</v>
      </c>
      <c r="D1425">
        <f>D1426+C1425</f>
        <v>28.423796581252386</v>
      </c>
      <c r="F1425">
        <f>(LN($L$2/A1425)/(LN($L$2/$L$3)))^$L$4</f>
        <v>1.8641549471883989</v>
      </c>
      <c r="G1425">
        <f>(1/(1+F1425))*100</f>
        <v>34.914312194654521</v>
      </c>
      <c r="H1425">
        <f>D1425-G1425</f>
        <v>-6.4905156134021347</v>
      </c>
      <c r="I1425">
        <f>H1425^2</f>
        <v>42.126792927816886</v>
      </c>
    </row>
    <row r="1426" spans="1:9" x14ac:dyDescent="0.25">
      <c r="A1426">
        <v>101.495152777824</v>
      </c>
      <c r="B1426">
        <v>1.837647433E-2</v>
      </c>
      <c r="C1426">
        <f>B1426*$E$2</f>
        <v>1.7788427151439998E-2</v>
      </c>
      <c r="D1426">
        <f>D1427+C1426</f>
        <v>28.416071811922745</v>
      </c>
      <c r="F1426">
        <f>(LN($L$2/A1426)/(LN($L$2/$L$3)))^$L$4</f>
        <v>1.8642345228329484</v>
      </c>
      <c r="G1426">
        <f>(1/(1+F1426))*100</f>
        <v>34.913342187179666</v>
      </c>
      <c r="H1426">
        <f>D1426-G1426</f>
        <v>-6.497270375256921</v>
      </c>
      <c r="I1426">
        <f>H1426^2</f>
        <v>42.214522329191212</v>
      </c>
    </row>
    <row r="1427" spans="1:9" x14ac:dyDescent="0.25">
      <c r="A1427">
        <v>101.48604829172599</v>
      </c>
      <c r="B1427">
        <v>2.2787714850000002E-2</v>
      </c>
      <c r="C1427">
        <f>B1427*$E$2</f>
        <v>2.2058507974799999E-2</v>
      </c>
      <c r="D1427">
        <f>D1428+C1427</f>
        <v>28.398283384771304</v>
      </c>
      <c r="F1427">
        <f>(LN($L$2/A1427)/(LN($L$2/$L$3)))^$L$4</f>
        <v>1.8643888819516441</v>
      </c>
      <c r="G1427">
        <f>(1/(1+F1427))*100</f>
        <v>34.911460741275206</v>
      </c>
      <c r="H1427">
        <f>D1427-G1427</f>
        <v>-6.5131773565039026</v>
      </c>
      <c r="I1427">
        <f>H1427^2</f>
        <v>42.421479277275168</v>
      </c>
    </row>
    <row r="1428" spans="1:9" x14ac:dyDescent="0.25">
      <c r="A1428">
        <v>101.484036529389</v>
      </c>
      <c r="B1428">
        <v>5.3939791960000002E-3</v>
      </c>
      <c r="C1428">
        <f>B1428*$E$2</f>
        <v>5.2213718617280004E-3</v>
      </c>
      <c r="D1428">
        <f>D1429+C1428</f>
        <v>28.376224876796503</v>
      </c>
      <c r="F1428">
        <f>(LN($L$2/A1428)/(LN($L$2/$L$3)))^$L$4</f>
        <v>1.8644229924739935</v>
      </c>
      <c r="G1428">
        <f>(1/(1+F1428))*100</f>
        <v>34.911045003737492</v>
      </c>
      <c r="H1428">
        <f>D1428-G1428</f>
        <v>-6.5348201269409891</v>
      </c>
      <c r="I1428">
        <f>H1428^2</f>
        <v>42.703874091473047</v>
      </c>
    </row>
    <row r="1429" spans="1:9" x14ac:dyDescent="0.25">
      <c r="A1429">
        <v>101.458871707228</v>
      </c>
      <c r="B1429">
        <v>2.8152137999999998E-3</v>
      </c>
      <c r="C1429">
        <f>B1429*$E$2</f>
        <v>2.7251269583999996E-3</v>
      </c>
      <c r="D1429">
        <f>D1430+C1429</f>
        <v>28.371003504934773</v>
      </c>
      <c r="F1429">
        <f>(LN($L$2/A1429)/(LN($L$2/$L$3)))^$L$4</f>
        <v>1.8648497594033511</v>
      </c>
      <c r="G1429">
        <f>(1/(1+F1429))*100</f>
        <v>34.90584442404635</v>
      </c>
      <c r="H1429">
        <f>D1429-G1429</f>
        <v>-6.5348409191115771</v>
      </c>
      <c r="I1429">
        <f>H1429^2</f>
        <v>42.704145838095044</v>
      </c>
    </row>
    <row r="1430" spans="1:9" x14ac:dyDescent="0.25">
      <c r="A1430">
        <v>101.419136328037</v>
      </c>
      <c r="B1430">
        <v>1.7452847755000001E-2</v>
      </c>
      <c r="C1430">
        <f>B1430*$E$2</f>
        <v>1.6894356626839999E-2</v>
      </c>
      <c r="D1430">
        <f>D1431+C1430</f>
        <v>28.368278377976374</v>
      </c>
      <c r="F1430">
        <f>(LN($L$2/A1430)/(LN($L$2/$L$3)))^$L$4</f>
        <v>1.8655239423235694</v>
      </c>
      <c r="G1430">
        <f>(1/(1+F1430))*100</f>
        <v>34.897631990788021</v>
      </c>
      <c r="H1430">
        <f>D1430-G1430</f>
        <v>-6.5293536128116472</v>
      </c>
      <c r="I1430">
        <f>H1430^2</f>
        <v>42.632458601136513</v>
      </c>
    </row>
    <row r="1431" spans="1:9" x14ac:dyDescent="0.25">
      <c r="A1431">
        <v>101.345236308872</v>
      </c>
      <c r="B1431">
        <v>6.2954387329999997E-3</v>
      </c>
      <c r="C1431">
        <f>B1431*$E$2</f>
        <v>6.0939846935439993E-3</v>
      </c>
      <c r="D1431">
        <f>D1432+C1431</f>
        <v>28.351384021349535</v>
      </c>
      <c r="F1431">
        <f>(LN($L$2/A1431)/(LN($L$2/$L$3)))^$L$4</f>
        <v>1.8667788199638966</v>
      </c>
      <c r="G1431">
        <f>(1/(1+F1431))*100</f>
        <v>34.882356219326113</v>
      </c>
      <c r="H1431">
        <f>D1431-G1431</f>
        <v>-6.5309721979765776</v>
      </c>
      <c r="I1431">
        <f>H1431^2</f>
        <v>42.653597850743012</v>
      </c>
    </row>
    <row r="1432" spans="1:9" x14ac:dyDescent="0.25">
      <c r="A1432">
        <v>101.31686458300599</v>
      </c>
      <c r="B1432">
        <v>1.0832292468E-2</v>
      </c>
      <c r="C1432">
        <f>B1432*$E$2</f>
        <v>1.0485659109024E-2</v>
      </c>
      <c r="D1432">
        <f>D1433+C1432</f>
        <v>28.345290036655992</v>
      </c>
      <c r="F1432">
        <f>(LN($L$2/A1432)/(LN($L$2/$L$3)))^$L$4</f>
        <v>1.8672609492171561</v>
      </c>
      <c r="G1432">
        <f>(1/(1+F1432))*100</f>
        <v>34.87649075934398</v>
      </c>
      <c r="H1432">
        <f>D1432-G1432</f>
        <v>-6.5312007226879878</v>
      </c>
      <c r="I1432">
        <f>H1432^2</f>
        <v>42.656582880040091</v>
      </c>
    </row>
    <row r="1433" spans="1:9" x14ac:dyDescent="0.25">
      <c r="A1433">
        <v>101.290388612897</v>
      </c>
      <c r="B1433">
        <v>1.4925805450000001E-3</v>
      </c>
      <c r="C1433">
        <f>B1433*$E$2</f>
        <v>1.4448179675599999E-3</v>
      </c>
      <c r="D1433">
        <f>D1434+C1433</f>
        <v>28.33480437754697</v>
      </c>
      <c r="F1433">
        <f>(LN($L$2/A1433)/(LN($L$2/$L$3)))^$L$4</f>
        <v>1.867711041718322</v>
      </c>
      <c r="G1433">
        <f>(1/(1+F1433))*100</f>
        <v>34.87101683023139</v>
      </c>
      <c r="H1433">
        <f>D1433-G1433</f>
        <v>-6.5362124526844205</v>
      </c>
      <c r="I1433">
        <f>H1433^2</f>
        <v>42.72207322662689</v>
      </c>
    </row>
    <row r="1434" spans="1:9" x14ac:dyDescent="0.25">
      <c r="A1434">
        <v>101.261389521365</v>
      </c>
      <c r="B1434">
        <v>6.2289376199999996E-3</v>
      </c>
      <c r="C1434">
        <f>B1434*$E$2</f>
        <v>6.0296116161599996E-3</v>
      </c>
      <c r="D1434">
        <f>D1435+C1434</f>
        <v>28.33335955957941</v>
      </c>
      <c r="F1434">
        <f>(LN($L$2/A1434)/(LN($L$2/$L$3)))^$L$4</f>
        <v>1.8682042251365889</v>
      </c>
      <c r="G1434">
        <f>(1/(1+F1434))*100</f>
        <v>34.865020811144589</v>
      </c>
      <c r="H1434">
        <f>D1434-G1434</f>
        <v>-6.5316612515651791</v>
      </c>
      <c r="I1434">
        <f>H1434^2</f>
        <v>42.662598705198</v>
      </c>
    </row>
    <row r="1435" spans="1:9" x14ac:dyDescent="0.25">
      <c r="A1435">
        <v>101.213455074149</v>
      </c>
      <c r="B1435">
        <v>1.2502209315E-2</v>
      </c>
      <c r="C1435">
        <f>B1435*$E$2</f>
        <v>1.210213861692E-2</v>
      </c>
      <c r="D1435">
        <f>D1436+C1435</f>
        <v>28.32732994796325</v>
      </c>
      <c r="F1435">
        <f>(LN($L$2/A1435)/(LN($L$2/$L$3)))^$L$4</f>
        <v>1.8690198931373021</v>
      </c>
      <c r="G1435">
        <f>(1/(1+F1435))*100</f>
        <v>34.855108617127435</v>
      </c>
      <c r="H1435">
        <f>D1435-G1435</f>
        <v>-6.527778669164185</v>
      </c>
      <c r="I1435">
        <f>H1435^2</f>
        <v>42.611894353594941</v>
      </c>
    </row>
    <row r="1436" spans="1:9" x14ac:dyDescent="0.25">
      <c r="A1436">
        <v>101.181964071347</v>
      </c>
      <c r="B1436">
        <v>1.3322389713E-2</v>
      </c>
      <c r="C1436">
        <f>B1436*$E$2</f>
        <v>1.2896073242184E-2</v>
      </c>
      <c r="D1436">
        <f>D1437+C1436</f>
        <v>28.315227809346329</v>
      </c>
      <c r="F1436">
        <f>(LN($L$2/A1436)/(LN($L$2/$L$3)))^$L$4</f>
        <v>1.8695560621513791</v>
      </c>
      <c r="G1436">
        <f>(1/(1+F1436))*100</f>
        <v>34.848596031620119</v>
      </c>
      <c r="H1436">
        <f>D1436-G1436</f>
        <v>-6.5333682222737899</v>
      </c>
      <c r="I1436">
        <f>H1436^2</f>
        <v>42.684900327816983</v>
      </c>
    </row>
    <row r="1437" spans="1:9" x14ac:dyDescent="0.25">
      <c r="A1437">
        <v>101.162727531014</v>
      </c>
      <c r="B1437">
        <v>1.3699229356000001E-2</v>
      </c>
      <c r="C1437">
        <f>B1437*$E$2</f>
        <v>1.3260854016608E-2</v>
      </c>
      <c r="D1437">
        <f>D1438+C1437</f>
        <v>28.302331736104144</v>
      </c>
      <c r="F1437">
        <f>(LN($L$2/A1437)/(LN($L$2/$L$3)))^$L$4</f>
        <v>1.8698837056822484</v>
      </c>
      <c r="G1437">
        <f>(1/(1+F1437))*100</f>
        <v>34.844617502097464</v>
      </c>
      <c r="H1437">
        <f>D1437-G1437</f>
        <v>-6.54228576599332</v>
      </c>
      <c r="I1437">
        <f>H1437^2</f>
        <v>42.8015030439188</v>
      </c>
    </row>
    <row r="1438" spans="1:9" x14ac:dyDescent="0.25">
      <c r="A1438">
        <v>101.12790191965701</v>
      </c>
      <c r="B1438">
        <v>4.6107438610000001E-3</v>
      </c>
      <c r="C1438">
        <f>B1438*$E$2</f>
        <v>4.463200057448E-3</v>
      </c>
      <c r="D1438">
        <f>D1439+C1438</f>
        <v>28.289070882087536</v>
      </c>
      <c r="F1438">
        <f>(LN($L$2/A1438)/(LN($L$2/$L$3)))^$L$4</f>
        <v>1.870477099904525</v>
      </c>
      <c r="G1438">
        <f>(1/(1+F1438))*100</f>
        <v>34.837414311135284</v>
      </c>
      <c r="H1438">
        <f>D1438-G1438</f>
        <v>-6.5483434290477476</v>
      </c>
      <c r="I1438">
        <f>H1438^2</f>
        <v>42.880801664752816</v>
      </c>
    </row>
    <row r="1439" spans="1:9" x14ac:dyDescent="0.25">
      <c r="A1439">
        <v>101.088628571127</v>
      </c>
      <c r="B1439">
        <v>9.6426614400000003E-3</v>
      </c>
      <c r="C1439">
        <f>B1439*$E$2</f>
        <v>9.3340962739199996E-3</v>
      </c>
      <c r="D1439">
        <f>D1440+C1439</f>
        <v>28.284607682030089</v>
      </c>
      <c r="F1439">
        <f>(LN($L$2/A1439)/(LN($L$2/$L$3)))^$L$4</f>
        <v>1.8711466382739277</v>
      </c>
      <c r="G1439">
        <f>(1/(1+F1439))*100</f>
        <v>34.829290384178321</v>
      </c>
      <c r="H1439">
        <f>D1439-G1439</f>
        <v>-6.5446827021482328</v>
      </c>
      <c r="I1439">
        <f>H1439^2</f>
        <v>42.832871671798294</v>
      </c>
    </row>
    <row r="1440" spans="1:9" x14ac:dyDescent="0.25">
      <c r="A1440">
        <v>101.04359090004201</v>
      </c>
      <c r="B1440">
        <v>6.8126696150000001E-3</v>
      </c>
      <c r="C1440">
        <f>B1440*$E$2</f>
        <v>6.5946641873199999E-3</v>
      </c>
      <c r="D1440">
        <f>D1441+C1440</f>
        <v>28.275273585756167</v>
      </c>
      <c r="F1440">
        <f>(LN($L$2/A1440)/(LN($L$2/$L$3)))^$L$4</f>
        <v>1.8719149166945301</v>
      </c>
      <c r="G1440">
        <f>(1/(1+F1440))*100</f>
        <v>34.819973049583361</v>
      </c>
      <c r="H1440">
        <f>D1440-G1440</f>
        <v>-6.5446994638271931</v>
      </c>
      <c r="I1440">
        <f>H1440^2</f>
        <v>42.83309107181995</v>
      </c>
    </row>
    <row r="1441" spans="1:9" x14ac:dyDescent="0.25">
      <c r="A1441">
        <v>100.946889104864</v>
      </c>
      <c r="B1441">
        <v>9.3397119229999999E-3</v>
      </c>
      <c r="C1441">
        <f>B1441*$E$2</f>
        <v>9.0408411414639994E-3</v>
      </c>
      <c r="D1441">
        <f>D1442+C1441</f>
        <v>28.268678921568849</v>
      </c>
      <c r="F1441">
        <f>(LN($L$2/A1441)/(LN($L$2/$L$3)))^$L$4</f>
        <v>1.8735662064700336</v>
      </c>
      <c r="G1441">
        <f>(1/(1+F1441))*100</f>
        <v>34.799963813202936</v>
      </c>
      <c r="H1441">
        <f>D1441-G1441</f>
        <v>-6.5312848916340869</v>
      </c>
      <c r="I1441">
        <f>H1441^2</f>
        <v>42.657682335687689</v>
      </c>
    </row>
    <row r="1442" spans="1:9" x14ac:dyDescent="0.25">
      <c r="A1442">
        <v>100.894461410909</v>
      </c>
      <c r="B1442">
        <v>4.0122338399999997E-3</v>
      </c>
      <c r="C1442">
        <f>B1442*$E$2</f>
        <v>3.8838423571199996E-3</v>
      </c>
      <c r="D1442">
        <f>D1443+C1442</f>
        <v>28.259638080427386</v>
      </c>
      <c r="F1442">
        <f>(LN($L$2/A1442)/(LN($L$2/$L$3)))^$L$4</f>
        <v>1.8744624355166351</v>
      </c>
      <c r="G1442">
        <f>(1/(1+F1442))*100</f>
        <v>34.789113527596591</v>
      </c>
      <c r="H1442">
        <f>D1442-G1442</f>
        <v>-6.5294754471692045</v>
      </c>
      <c r="I1442">
        <f>H1442^2</f>
        <v>42.634049615185482</v>
      </c>
    </row>
    <row r="1443" spans="1:9" x14ac:dyDescent="0.25">
      <c r="A1443">
        <v>100.883677470563</v>
      </c>
      <c r="B1443">
        <v>7.115619131E-3</v>
      </c>
      <c r="C1443">
        <f>B1443*$E$2</f>
        <v>6.8879193188080001E-3</v>
      </c>
      <c r="D1443">
        <f>D1444+C1443</f>
        <v>28.255754238070267</v>
      </c>
      <c r="F1443">
        <f>(LN($L$2/A1443)/(LN($L$2/$L$3)))^$L$4</f>
        <v>1.8746468669052074</v>
      </c>
      <c r="G1443">
        <f>(1/(1+F1443))*100</f>
        <v>34.786881530133194</v>
      </c>
      <c r="H1443">
        <f>D1443-G1443</f>
        <v>-6.5311272920629264</v>
      </c>
      <c r="I1443">
        <f>H1443^2</f>
        <v>42.655623705129216</v>
      </c>
    </row>
    <row r="1444" spans="1:9" x14ac:dyDescent="0.25">
      <c r="A1444">
        <v>100.85978330933401</v>
      </c>
      <c r="B1444">
        <v>6.2141595939999997E-3</v>
      </c>
      <c r="C1444">
        <f>B1444*$E$2</f>
        <v>6.0153064869919995E-3</v>
      </c>
      <c r="D1444">
        <f>D1445+C1444</f>
        <v>28.24886631875146</v>
      </c>
      <c r="F1444">
        <f>(LN($L$2/A1444)/(LN($L$2/$L$3)))^$L$4</f>
        <v>1.8750556175115267</v>
      </c>
      <c r="G1444">
        <f>(1/(1+F1444))*100</f>
        <v>34.78193583140277</v>
      </c>
      <c r="H1444">
        <f>D1444-G1444</f>
        <v>-6.5330695126513092</v>
      </c>
      <c r="I1444">
        <f>H1444^2</f>
        <v>42.680997257134017</v>
      </c>
    </row>
    <row r="1445" spans="1:9" x14ac:dyDescent="0.25">
      <c r="A1445">
        <v>100.838658364822</v>
      </c>
      <c r="B1445">
        <v>1.3307611687999999E-2</v>
      </c>
      <c r="C1445">
        <f>B1445*$E$2</f>
        <v>1.2881768113983999E-2</v>
      </c>
      <c r="D1445">
        <f>D1446+C1445</f>
        <v>28.242851012264467</v>
      </c>
      <c r="F1445">
        <f>(LN($L$2/A1445)/(LN($L$2/$L$3)))^$L$4</f>
        <v>1.8754171139799942</v>
      </c>
      <c r="G1445">
        <f>(1/(1+F1445))*100</f>
        <v>34.777563058176803</v>
      </c>
      <c r="H1445">
        <f>D1445-G1445</f>
        <v>-6.534712045912336</v>
      </c>
      <c r="I1445">
        <f>H1445^2</f>
        <v>42.70246152299179</v>
      </c>
    </row>
    <row r="1446" spans="1:9" x14ac:dyDescent="0.25">
      <c r="A1446">
        <v>100.826005863988</v>
      </c>
      <c r="B1446">
        <v>1.8620311745E-2</v>
      </c>
      <c r="C1446">
        <f>B1446*$E$2</f>
        <v>1.8024461769159998E-2</v>
      </c>
      <c r="D1446">
        <f>D1447+C1446</f>
        <v>28.229969244150482</v>
      </c>
      <c r="F1446">
        <f>(LN($L$2/A1446)/(LN($L$2/$L$3)))^$L$4</f>
        <v>1.8756336804966034</v>
      </c>
      <c r="G1446">
        <f>(1/(1+F1446))*100</f>
        <v>34.77494392913448</v>
      </c>
      <c r="H1446">
        <f>D1446-G1446</f>
        <v>-6.5449746849839983</v>
      </c>
      <c r="I1446">
        <f>H1446^2</f>
        <v>42.836693627081388</v>
      </c>
    </row>
    <row r="1447" spans="1:9" x14ac:dyDescent="0.25">
      <c r="A1447">
        <v>100.783326303994</v>
      </c>
      <c r="B1447">
        <v>1.4319906414E-2</v>
      </c>
      <c r="C1447">
        <f>B1447*$E$2</f>
        <v>1.3861669408751999E-2</v>
      </c>
      <c r="D1447">
        <f>D1448+C1447</f>
        <v>28.211944782381323</v>
      </c>
      <c r="F1447">
        <f>(LN($L$2/A1447)/(LN($L$2/$L$3)))^$L$4</f>
        <v>1.8763644986097059</v>
      </c>
      <c r="G1447">
        <f>(1/(1+F1447))*100</f>
        <v>34.766108415096596</v>
      </c>
      <c r="H1447">
        <f>D1447-G1447</f>
        <v>-6.554163632715273</v>
      </c>
      <c r="I1447">
        <f>H1447^2</f>
        <v>42.957060924407465</v>
      </c>
    </row>
    <row r="1448" spans="1:9" x14ac:dyDescent="0.25">
      <c r="A1448">
        <v>100.77626696786299</v>
      </c>
      <c r="B1448">
        <v>1.6255827713999998E-2</v>
      </c>
      <c r="C1448">
        <f>B1448*$E$2</f>
        <v>1.5735641227151997E-2</v>
      </c>
      <c r="D1448">
        <f>D1449+C1448</f>
        <v>28.198083112972572</v>
      </c>
      <c r="F1448">
        <f>(LN($L$2/A1448)/(LN($L$2/$L$3)))^$L$4</f>
        <v>1.8764854219252218</v>
      </c>
      <c r="G1448">
        <f>(1/(1+F1448))*100</f>
        <v>34.764646897834908</v>
      </c>
      <c r="H1448">
        <f>D1448-G1448</f>
        <v>-6.5665637848623355</v>
      </c>
      <c r="I1448">
        <f>H1448^2</f>
        <v>43.11975994066556</v>
      </c>
    </row>
    <row r="1449" spans="1:9" x14ac:dyDescent="0.25">
      <c r="A1449">
        <v>100.772981678698</v>
      </c>
      <c r="B1449">
        <v>1.7792742334000002E-2</v>
      </c>
      <c r="C1449">
        <f>B1449*$E$2</f>
        <v>1.7223374579312001E-2</v>
      </c>
      <c r="D1449">
        <f>D1450+C1449</f>
        <v>28.18234747174542</v>
      </c>
      <c r="F1449">
        <f>(LN($L$2/A1449)/(LN($L$2/$L$3)))^$L$4</f>
        <v>1.8765417017072514</v>
      </c>
      <c r="G1449">
        <f>(1/(1+F1449))*100</f>
        <v>34.763966724573876</v>
      </c>
      <c r="H1449">
        <f>D1449-G1449</f>
        <v>-6.5816192528284567</v>
      </c>
      <c r="I1449">
        <f>H1449^2</f>
        <v>43.317711989202216</v>
      </c>
    </row>
    <row r="1450" spans="1:9" x14ac:dyDescent="0.25">
      <c r="A1450">
        <v>100.752440108763</v>
      </c>
      <c r="B1450">
        <v>9.1180415450000003E-3</v>
      </c>
      <c r="C1450">
        <f>B1450*$E$2</f>
        <v>8.8262642155600007E-3</v>
      </c>
      <c r="D1450">
        <f>D1451+C1450</f>
        <v>28.165124097166107</v>
      </c>
      <c r="F1450">
        <f>(LN($L$2/A1450)/(LN($L$2/$L$3)))^$L$4</f>
        <v>1.8768936570653991</v>
      </c>
      <c r="G1450">
        <f>(1/(1+F1450))*100</f>
        <v>34.759713746946723</v>
      </c>
      <c r="H1450">
        <f>D1450-G1450</f>
        <v>-6.594589649780616</v>
      </c>
      <c r="I1450">
        <f>H1450^2</f>
        <v>43.48861264899363</v>
      </c>
    </row>
    <row r="1451" spans="1:9" x14ac:dyDescent="0.25">
      <c r="A1451">
        <v>100.722984047224</v>
      </c>
      <c r="B1451">
        <v>7.3816235850000002E-3</v>
      </c>
      <c r="C1451">
        <f>B1451*$E$2</f>
        <v>7.14541163028E-3</v>
      </c>
      <c r="D1451">
        <f>D1452+C1451</f>
        <v>28.156297832950546</v>
      </c>
      <c r="F1451">
        <f>(LN($L$2/A1451)/(LN($L$2/$L$3)))^$L$4</f>
        <v>1.8773985349277909</v>
      </c>
      <c r="G1451">
        <f>(1/(1+F1451))*100</f>
        <v>34.753614692623572</v>
      </c>
      <c r="H1451">
        <f>D1451-G1451</f>
        <v>-6.5973168596730254</v>
      </c>
      <c r="I1451">
        <f>H1451^2</f>
        <v>43.524589746925948</v>
      </c>
    </row>
    <row r="1452" spans="1:9" x14ac:dyDescent="0.25">
      <c r="A1452">
        <v>100.622404444411</v>
      </c>
      <c r="B1452">
        <v>1.4681968031E-2</v>
      </c>
      <c r="C1452">
        <f>B1452*$E$2</f>
        <v>1.4212145054007998E-2</v>
      </c>
      <c r="D1452">
        <f>D1453+C1452</f>
        <v>28.149152421320267</v>
      </c>
      <c r="F1452">
        <f>(LN($L$2/A1452)/(LN($L$2/$L$3)))^$L$4</f>
        <v>1.8791241023257994</v>
      </c>
      <c r="G1452">
        <f>(1/(1+F1452))*100</f>
        <v>34.732785543776494</v>
      </c>
      <c r="H1452">
        <f>D1452-G1452</f>
        <v>-6.5836331224562272</v>
      </c>
      <c r="I1452">
        <f>H1452^2</f>
        <v>43.344225091102729</v>
      </c>
    </row>
    <row r="1453" spans="1:9" x14ac:dyDescent="0.25">
      <c r="A1453">
        <v>100.590414486832</v>
      </c>
      <c r="B1453">
        <v>1.7785353322E-2</v>
      </c>
      <c r="C1453">
        <f>B1453*$E$2</f>
        <v>1.7216222015696E-2</v>
      </c>
      <c r="D1453">
        <f>D1454+C1453</f>
        <v>28.13494027626626</v>
      </c>
      <c r="F1453">
        <f>(LN($L$2/A1453)/(LN($L$2/$L$3)))^$L$4</f>
        <v>1.8796734586809796</v>
      </c>
      <c r="G1453">
        <f>(1/(1+F1453))*100</f>
        <v>34.726159557620292</v>
      </c>
      <c r="H1453">
        <f>D1453-G1453</f>
        <v>-6.5912192813540322</v>
      </c>
      <c r="I1453">
        <f>H1453^2</f>
        <v>43.444171614893165</v>
      </c>
    </row>
    <row r="1454" spans="1:9" x14ac:dyDescent="0.25">
      <c r="A1454">
        <v>100.52054715112401</v>
      </c>
      <c r="B1454">
        <v>1.4423352590000001E-2</v>
      </c>
      <c r="C1454">
        <f>B1454*$E$2</f>
        <v>1.396180530712E-2</v>
      </c>
      <c r="D1454">
        <f>D1455+C1454</f>
        <v>28.117724054250562</v>
      </c>
      <c r="F1454">
        <f>(LN($L$2/A1454)/(LN($L$2/$L$3)))^$L$4</f>
        <v>1.8808741639791593</v>
      </c>
      <c r="G1454">
        <f>(1/(1+F1454))*100</f>
        <v>34.711686213283492</v>
      </c>
      <c r="H1454">
        <f>D1454-G1454</f>
        <v>-6.5939621590329303</v>
      </c>
      <c r="I1454">
        <f>H1454^2</f>
        <v>43.480336954758222</v>
      </c>
    </row>
    <row r="1455" spans="1:9" x14ac:dyDescent="0.25">
      <c r="A1455">
        <v>100.510816397708</v>
      </c>
      <c r="B1455">
        <v>1.9019318426E-2</v>
      </c>
      <c r="C1455">
        <f>B1455*$E$2</f>
        <v>1.8410700236368E-2</v>
      </c>
      <c r="D1455">
        <f>D1456+C1455</f>
        <v>28.103762248943443</v>
      </c>
      <c r="F1455">
        <f>(LN($L$2/A1455)/(LN($L$2/$L$3)))^$L$4</f>
        <v>1.8810414887362419</v>
      </c>
      <c r="G1455">
        <f>(1/(1+F1455))*100</f>
        <v>34.709670232435499</v>
      </c>
      <c r="H1455">
        <f>D1455-G1455</f>
        <v>-6.605907983492056</v>
      </c>
      <c r="I1455">
        <f>H1455^2</f>
        <v>43.638020286364082</v>
      </c>
    </row>
    <row r="1456" spans="1:9" x14ac:dyDescent="0.25">
      <c r="A1456">
        <v>100.48976040460801</v>
      </c>
      <c r="B1456">
        <v>5.2757549949999996E-3</v>
      </c>
      <c r="C1456">
        <f>B1456*$E$2</f>
        <v>5.1069308351599993E-3</v>
      </c>
      <c r="D1456">
        <f>D1457+C1456</f>
        <v>28.085351548707074</v>
      </c>
      <c r="F1456">
        <f>(LN($L$2/A1456)/(LN($L$2/$L$3)))^$L$4</f>
        <v>1.8814036373046517</v>
      </c>
      <c r="G1456">
        <f>(1/(1+F1456))*100</f>
        <v>34.705307755335141</v>
      </c>
      <c r="H1456">
        <f>D1456-G1456</f>
        <v>-6.6199562066280677</v>
      </c>
      <c r="I1456">
        <f>H1456^2</f>
        <v>43.823820177673475</v>
      </c>
    </row>
    <row r="1457" spans="1:9" x14ac:dyDescent="0.25">
      <c r="A1457">
        <v>100.468343651137</v>
      </c>
      <c r="B1457">
        <v>7.7806302650000004E-3</v>
      </c>
      <c r="C1457">
        <f>B1457*$E$2</f>
        <v>7.5316500965200003E-3</v>
      </c>
      <c r="D1457">
        <f>D1458+C1457</f>
        <v>28.080244617871912</v>
      </c>
      <c r="F1457">
        <f>(LN($L$2/A1457)/(LN($L$2/$L$3)))^$L$4</f>
        <v>1.8817721045960947</v>
      </c>
      <c r="G1457">
        <f>(1/(1+F1457))*100</f>
        <v>34.700870287595443</v>
      </c>
      <c r="H1457">
        <f>D1457-G1457</f>
        <v>-6.6206256697235304</v>
      </c>
      <c r="I1457">
        <f>H1457^2</f>
        <v>43.832684258602143</v>
      </c>
    </row>
    <row r="1458" spans="1:9" x14ac:dyDescent="0.25">
      <c r="A1458">
        <v>100.414140982348</v>
      </c>
      <c r="B1458">
        <v>1.0167281334E-2</v>
      </c>
      <c r="C1458">
        <f>B1458*$E$2</f>
        <v>9.8419283313120002E-3</v>
      </c>
      <c r="D1458">
        <f>D1459+C1458</f>
        <v>28.072712967775391</v>
      </c>
      <c r="F1458">
        <f>(LN($L$2/A1458)/(LN($L$2/$L$3)))^$L$4</f>
        <v>1.8827051549708957</v>
      </c>
      <c r="G1458">
        <f>(1/(1+F1458))*100</f>
        <v>34.689638594346498</v>
      </c>
      <c r="H1458">
        <f>D1458-G1458</f>
        <v>-6.6169256265711063</v>
      </c>
      <c r="I1458">
        <f>H1458^2</f>
        <v>43.783704747573431</v>
      </c>
    </row>
    <row r="1459" spans="1:9" x14ac:dyDescent="0.25">
      <c r="A1459">
        <v>100.400450036582</v>
      </c>
      <c r="B1459">
        <v>1.3920899733E-2</v>
      </c>
      <c r="C1459">
        <f>B1459*$E$2</f>
        <v>1.3475430941543999E-2</v>
      </c>
      <c r="D1459">
        <f>D1460+C1459</f>
        <v>28.062871039444079</v>
      </c>
      <c r="F1459">
        <f>(LN($L$2/A1459)/(LN($L$2/$L$3)))^$L$4</f>
        <v>1.8829409488860047</v>
      </c>
      <c r="G1459">
        <f>(1/(1+F1459))*100</f>
        <v>34.6868013507668</v>
      </c>
      <c r="H1459">
        <f>D1459-G1459</f>
        <v>-6.6239303113227201</v>
      </c>
      <c r="I1459">
        <f>H1459^2</f>
        <v>43.876452769259906</v>
      </c>
    </row>
    <row r="1460" spans="1:9" x14ac:dyDescent="0.25">
      <c r="A1460">
        <v>100.356242634151</v>
      </c>
      <c r="B1460">
        <v>1.0529342951E-2</v>
      </c>
      <c r="C1460">
        <f>B1460*$E$2</f>
        <v>1.0192403976567999E-2</v>
      </c>
      <c r="D1460">
        <f>D1461+C1460</f>
        <v>28.049395608502536</v>
      </c>
      <c r="F1460">
        <f>(LN($L$2/A1460)/(LN($L$2/$L$3)))^$L$4</f>
        <v>1.8837026372578654</v>
      </c>
      <c r="G1460">
        <f>(1/(1+F1460))*100</f>
        <v>34.677639333537783</v>
      </c>
      <c r="H1460">
        <f>D1460-G1460</f>
        <v>-6.6282437250352473</v>
      </c>
      <c r="I1460">
        <f>H1460^2</f>
        <v>43.933614878469129</v>
      </c>
    </row>
    <row r="1461" spans="1:9" x14ac:dyDescent="0.25">
      <c r="A1461">
        <v>100.305480662452</v>
      </c>
      <c r="B1461">
        <v>1.2805158831E-2</v>
      </c>
      <c r="C1461">
        <f>B1461*$E$2</f>
        <v>1.2395393748408E-2</v>
      </c>
      <c r="D1461">
        <f>D1462+C1461</f>
        <v>28.039203204525968</v>
      </c>
      <c r="F1461">
        <f>(LN($L$2/A1461)/(LN($L$2/$L$3)))^$L$4</f>
        <v>1.8845778655936847</v>
      </c>
      <c r="G1461">
        <f>(1/(1+F1461))*100</f>
        <v>34.667117567796581</v>
      </c>
      <c r="H1461">
        <f>D1461-G1461</f>
        <v>-6.6279143632706123</v>
      </c>
      <c r="I1461">
        <f>H1461^2</f>
        <v>43.929248806848889</v>
      </c>
    </row>
    <row r="1462" spans="1:9" x14ac:dyDescent="0.25">
      <c r="A1462">
        <v>100.293349132925</v>
      </c>
      <c r="B1462">
        <v>1.3595783179000001E-2</v>
      </c>
      <c r="C1462">
        <f>B1462*$E$2</f>
        <v>1.3160718117272001E-2</v>
      </c>
      <c r="D1462">
        <f>D1463+C1462</f>
        <v>28.026807810777559</v>
      </c>
      <c r="F1462">
        <f>(LN($L$2/A1462)/(LN($L$2/$L$3)))^$L$4</f>
        <v>1.8847871310483091</v>
      </c>
      <c r="G1462">
        <f>(1/(1+F1462))*100</f>
        <v>34.664602779082962</v>
      </c>
      <c r="H1462">
        <f>D1462-G1462</f>
        <v>-6.6377949683054034</v>
      </c>
      <c r="I1462">
        <f>H1462^2</f>
        <v>44.060322041260534</v>
      </c>
    </row>
    <row r="1463" spans="1:9" x14ac:dyDescent="0.25">
      <c r="A1463">
        <v>100.29111038910899</v>
      </c>
      <c r="B1463">
        <v>1.6928227861000001E-2</v>
      </c>
      <c r="C1463">
        <f>B1463*$E$2</f>
        <v>1.6386524569448002E-2</v>
      </c>
      <c r="D1463">
        <f>D1464+C1463</f>
        <v>28.013647092660285</v>
      </c>
      <c r="F1463">
        <f>(LN($L$2/A1463)/(LN($L$2/$L$3)))^$L$4</f>
        <v>1.8848257527923427</v>
      </c>
      <c r="G1463">
        <f>(1/(1+F1463))*100</f>
        <v>34.66413869302361</v>
      </c>
      <c r="H1463">
        <f>D1463-G1463</f>
        <v>-6.6504916003633241</v>
      </c>
      <c r="I1463">
        <f>H1463^2</f>
        <v>44.229038526503125</v>
      </c>
    </row>
    <row r="1464" spans="1:9" x14ac:dyDescent="0.25">
      <c r="A1464">
        <v>100.26872211323</v>
      </c>
      <c r="B1464">
        <v>7.9653555799999998E-3</v>
      </c>
      <c r="C1464">
        <f>B1464*$E$2</f>
        <v>7.7104642014399994E-3</v>
      </c>
      <c r="D1464">
        <f>D1465+C1464</f>
        <v>27.997260568090837</v>
      </c>
      <c r="F1464">
        <f>(LN($L$2/A1464)/(LN($L$2/$L$3)))^$L$4</f>
        <v>1.8852120540472166</v>
      </c>
      <c r="G1464">
        <f>(1/(1+F1464))*100</f>
        <v>34.659497508935438</v>
      </c>
      <c r="H1464">
        <f>D1464-G1464</f>
        <v>-6.6622369408446005</v>
      </c>
      <c r="I1464">
        <f>H1464^2</f>
        <v>44.385401055954418</v>
      </c>
    </row>
    <row r="1465" spans="1:9" x14ac:dyDescent="0.25">
      <c r="A1465">
        <v>100.257605412201</v>
      </c>
      <c r="B1465">
        <v>1.6935616872999999E-2</v>
      </c>
      <c r="C1465">
        <f>B1465*$E$2</f>
        <v>1.6393677133064E-2</v>
      </c>
      <c r="D1465">
        <f>D1466+C1465</f>
        <v>27.989550103889396</v>
      </c>
      <c r="F1465">
        <f>(LN($L$2/A1465)/(LN($L$2/$L$3)))^$L$4</f>
        <v>1.8854039154002793</v>
      </c>
      <c r="G1465">
        <f>(1/(1+F1465))*100</f>
        <v>34.657192868655081</v>
      </c>
      <c r="H1465">
        <f>D1465-G1465</f>
        <v>-6.6676427647656844</v>
      </c>
      <c r="I1465">
        <f>H1465^2</f>
        <v>44.457460038532183</v>
      </c>
    </row>
    <row r="1466" spans="1:9" x14ac:dyDescent="0.25">
      <c r="A1466">
        <v>100.164209734045</v>
      </c>
      <c r="B1466">
        <v>1.4253405300000001E-2</v>
      </c>
      <c r="C1466">
        <f>B1466*$E$2</f>
        <v>1.37972963304E-2</v>
      </c>
      <c r="D1466">
        <f>D1467+C1466</f>
        <v>27.973156426756333</v>
      </c>
      <c r="F1466">
        <f>(LN($L$2/A1466)/(LN($L$2/$L$3)))^$L$4</f>
        <v>1.8870170458808513</v>
      </c>
      <c r="G1466">
        <f>(1/(1+F1466))*100</f>
        <v>34.637828045621816</v>
      </c>
      <c r="H1466">
        <f>D1466-G1466</f>
        <v>-6.6646716188654835</v>
      </c>
      <c r="I1466">
        <f>H1466^2</f>
        <v>44.417847787311068</v>
      </c>
    </row>
    <row r="1467" spans="1:9" x14ac:dyDescent="0.25">
      <c r="A1467">
        <v>100.12614116712101</v>
      </c>
      <c r="B1467">
        <v>1.2457875239000001E-2</v>
      </c>
      <c r="C1467">
        <f>B1467*$E$2</f>
        <v>1.2059223231352001E-2</v>
      </c>
      <c r="D1467">
        <f>D1468+C1467</f>
        <v>27.959359130425934</v>
      </c>
      <c r="F1467">
        <f>(LN($L$2/A1467)/(LN($L$2/$L$3)))^$L$4</f>
        <v>1.8876751973891934</v>
      </c>
      <c r="G1467">
        <f>(1/(1+F1467))*100</f>
        <v>34.629933480888724</v>
      </c>
      <c r="H1467">
        <f>D1467-G1467</f>
        <v>-6.6705743504627897</v>
      </c>
      <c r="I1467">
        <f>H1467^2</f>
        <v>44.496562165052069</v>
      </c>
    </row>
    <row r="1468" spans="1:9" x14ac:dyDescent="0.25">
      <c r="A1468">
        <v>100.108268062479</v>
      </c>
      <c r="B1468">
        <v>1.5775541894999998E-2</v>
      </c>
      <c r="C1468">
        <f>B1468*$E$2</f>
        <v>1.5270724554359998E-2</v>
      </c>
      <c r="D1468">
        <f>D1469+C1468</f>
        <v>27.947299907194584</v>
      </c>
      <c r="F1468">
        <f>(LN($L$2/A1468)/(LN($L$2/$L$3)))^$L$4</f>
        <v>1.8879843242356733</v>
      </c>
      <c r="G1468">
        <f>(1/(1+F1468))*100</f>
        <v>34.626226728729122</v>
      </c>
      <c r="H1468">
        <f>D1468-G1468</f>
        <v>-6.6789268215345388</v>
      </c>
      <c r="I1468">
        <f>H1468^2</f>
        <v>44.608063487413453</v>
      </c>
    </row>
    <row r="1469" spans="1:9" x14ac:dyDescent="0.25">
      <c r="A1469">
        <v>100.101852709196</v>
      </c>
      <c r="B1469">
        <v>1.194803337E-2</v>
      </c>
      <c r="C1469">
        <f>B1469*$E$2</f>
        <v>1.1565696302159999E-2</v>
      </c>
      <c r="D1469">
        <f>D1470+C1469</f>
        <v>27.932029182640225</v>
      </c>
      <c r="F1469">
        <f>(LN($L$2/A1469)/(LN($L$2/$L$3)))^$L$4</f>
        <v>1.8880953015800039</v>
      </c>
      <c r="G1469">
        <f>(1/(1+F1469))*100</f>
        <v>34.624896188603103</v>
      </c>
      <c r="H1469">
        <f>D1469-G1469</f>
        <v>-6.6928670059628779</v>
      </c>
      <c r="I1469">
        <f>H1469^2</f>
        <v>44.794468759506501</v>
      </c>
    </row>
    <row r="1470" spans="1:9" x14ac:dyDescent="0.25">
      <c r="A1470">
        <v>100.10162909225799</v>
      </c>
      <c r="B1470">
        <v>1.4534187779E-2</v>
      </c>
      <c r="C1470">
        <f>B1470*$E$2</f>
        <v>1.4069093770072E-2</v>
      </c>
      <c r="D1470">
        <f>D1471+C1470</f>
        <v>27.920463486338065</v>
      </c>
      <c r="F1470">
        <f>(LN($L$2/A1470)/(LN($L$2/$L$3)))^$L$4</f>
        <v>1.8880991700524039</v>
      </c>
      <c r="G1470">
        <f>(1/(1+F1470))*100</f>
        <v>34.624849810190398</v>
      </c>
      <c r="H1470">
        <f>D1470-G1470</f>
        <v>-6.7043863238523329</v>
      </c>
      <c r="I1470">
        <f>H1470^2</f>
        <v>44.948795979458197</v>
      </c>
    </row>
    <row r="1471" spans="1:9" x14ac:dyDescent="0.25">
      <c r="A1471">
        <v>100.01903257486801</v>
      </c>
      <c r="B1471">
        <v>3.0664402280000001E-3</v>
      </c>
      <c r="C1471">
        <f>B1471*$E$2</f>
        <v>2.9683141407040002E-3</v>
      </c>
      <c r="D1471">
        <f>D1472+C1471</f>
        <v>27.906394392567993</v>
      </c>
      <c r="F1471">
        <f>(LN($L$2/A1471)/(LN($L$2/$L$3)))^$L$4</f>
        <v>1.8895289174104917</v>
      </c>
      <c r="G1471">
        <f>(1/(1+F1471))*100</f>
        <v>34.607717333252012</v>
      </c>
      <c r="H1471">
        <f>D1471-G1471</f>
        <v>-6.7013229406840189</v>
      </c>
      <c r="I1471">
        <f>H1471^2</f>
        <v>44.907729155337904</v>
      </c>
    </row>
    <row r="1472" spans="1:9" x14ac:dyDescent="0.25">
      <c r="A1472">
        <v>99.996166466155998</v>
      </c>
      <c r="B1472">
        <v>8.4160853480000006E-3</v>
      </c>
      <c r="C1472">
        <f>B1472*$E$2</f>
        <v>8.1467706168640002E-3</v>
      </c>
      <c r="D1472">
        <f>D1473+C1472</f>
        <v>27.903426078427287</v>
      </c>
      <c r="F1472">
        <f>(LN($L$2/A1472)/(LN($L$2/$L$3)))^$L$4</f>
        <v>1.8899250353131292</v>
      </c>
      <c r="G1472">
        <f>(1/(1+F1472))*100</f>
        <v>34.602973702798764</v>
      </c>
      <c r="H1472">
        <f>D1472-G1472</f>
        <v>-6.6995476243714762</v>
      </c>
      <c r="I1472">
        <f>H1472^2</f>
        <v>44.88393837122149</v>
      </c>
    </row>
    <row r="1473" spans="1:9" x14ac:dyDescent="0.25">
      <c r="A1473">
        <v>99.940125509213004</v>
      </c>
      <c r="B1473">
        <v>1.3839620594999999E-2</v>
      </c>
      <c r="C1473">
        <f>B1473*$E$2</f>
        <v>1.3396752735959999E-2</v>
      </c>
      <c r="D1473">
        <f>D1474+C1473</f>
        <v>27.895279307810423</v>
      </c>
      <c r="F1473">
        <f>(LN($L$2/A1473)/(LN($L$2/$L$3)))^$L$4</f>
        <v>1.8908964133304105</v>
      </c>
      <c r="G1473">
        <f>(1/(1+F1473))*100</f>
        <v>34.591346662883929</v>
      </c>
      <c r="H1473">
        <f>D1473-G1473</f>
        <v>-6.6960673550735059</v>
      </c>
      <c r="I1473">
        <f>H1473^2</f>
        <v>44.8373180236811</v>
      </c>
    </row>
    <row r="1474" spans="1:9" x14ac:dyDescent="0.25">
      <c r="A1474">
        <v>99.929284987450998</v>
      </c>
      <c r="B1474">
        <v>1.2731268705E-2</v>
      </c>
      <c r="C1474">
        <f>B1474*$E$2</f>
        <v>1.2323868106439999E-2</v>
      </c>
      <c r="D1474">
        <f>D1475+C1474</f>
        <v>27.881882555074462</v>
      </c>
      <c r="F1474">
        <f>(LN($L$2/A1474)/(LN($L$2/$L$3)))^$L$4</f>
        <v>1.8910844078935825</v>
      </c>
      <c r="G1474">
        <f>(1/(1+F1474))*100</f>
        <v>34.589097339035867</v>
      </c>
      <c r="H1474">
        <f>D1474-G1474</f>
        <v>-6.7072147839614047</v>
      </c>
      <c r="I1474">
        <f>H1474^2</f>
        <v>44.986730158190433</v>
      </c>
    </row>
    <row r="1475" spans="1:9" x14ac:dyDescent="0.25">
      <c r="A1475">
        <v>99.908097232033001</v>
      </c>
      <c r="B1475">
        <v>1.5243532988E-2</v>
      </c>
      <c r="C1475">
        <f>B1475*$E$2</f>
        <v>1.4755739932384E-2</v>
      </c>
      <c r="D1475">
        <f>D1476+C1475</f>
        <v>27.869558686968023</v>
      </c>
      <c r="F1475">
        <f>(LN($L$2/A1475)/(LN($L$2/$L$3)))^$L$4</f>
        <v>1.8914519285809561</v>
      </c>
      <c r="G1475">
        <f>(1/(1+F1475))*100</f>
        <v>34.584700859639469</v>
      </c>
      <c r="H1475">
        <f>D1475-G1475</f>
        <v>-6.7151421726714453</v>
      </c>
      <c r="I1475">
        <f>H1475^2</f>
        <v>45.093134399190582</v>
      </c>
    </row>
    <row r="1476" spans="1:9" x14ac:dyDescent="0.25">
      <c r="A1476">
        <v>99.861770654021996</v>
      </c>
      <c r="B1476">
        <v>3.0664402279000001E-2</v>
      </c>
      <c r="C1476">
        <f>B1476*$E$2</f>
        <v>2.9683141406071999E-2</v>
      </c>
      <c r="D1476">
        <f>D1477+C1476</f>
        <v>27.85480294703564</v>
      </c>
      <c r="F1476">
        <f>(LN($L$2/A1476)/(LN($L$2/$L$3)))^$L$4</f>
        <v>1.8922559017700658</v>
      </c>
      <c r="G1476">
        <f>(1/(1+F1476))*100</f>
        <v>34.575087197090625</v>
      </c>
      <c r="H1476">
        <f>D1476-G1476</f>
        <v>-6.7202842500549842</v>
      </c>
      <c r="I1476">
        <f>H1476^2</f>
        <v>45.162220401537084</v>
      </c>
    </row>
    <row r="1477" spans="1:9" x14ac:dyDescent="0.25">
      <c r="A1477">
        <v>99.833783148579002</v>
      </c>
      <c r="B1477">
        <v>6.7166124509999998E-3</v>
      </c>
      <c r="C1477">
        <f>B1477*$E$2</f>
        <v>6.5016808525679998E-3</v>
      </c>
      <c r="D1477">
        <f>D1478+C1477</f>
        <v>27.825119805629569</v>
      </c>
      <c r="F1477">
        <f>(LN($L$2/A1477)/(LN($L$2/$L$3)))^$L$4</f>
        <v>1.892741874273306</v>
      </c>
      <c r="G1477">
        <f>(1/(1+F1477))*100</f>
        <v>34.569278679633761</v>
      </c>
      <c r="H1477">
        <f>D1477-G1477</f>
        <v>-6.7441588740041922</v>
      </c>
      <c r="I1477">
        <f>H1477^2</f>
        <v>45.483678917809492</v>
      </c>
    </row>
    <row r="1478" spans="1:9" x14ac:dyDescent="0.25">
      <c r="A1478">
        <v>99.832214714385998</v>
      </c>
      <c r="B1478">
        <v>1.7763186284000001E-2</v>
      </c>
      <c r="C1478">
        <f>B1478*$E$2</f>
        <v>1.7194764322912E-2</v>
      </c>
      <c r="D1478">
        <f>D1479+C1478</f>
        <v>27.818618124777</v>
      </c>
      <c r="F1478">
        <f>(LN($L$2/A1478)/(LN($L$2/$L$3)))^$L$4</f>
        <v>1.8927691143140344</v>
      </c>
      <c r="G1478">
        <f>(1/(1+F1478))*100</f>
        <v>34.568953154670666</v>
      </c>
      <c r="H1478">
        <f>D1478-G1478</f>
        <v>-6.750335029893666</v>
      </c>
      <c r="I1478">
        <f>H1478^2</f>
        <v>45.567023015809518</v>
      </c>
    </row>
    <row r="1479" spans="1:9" x14ac:dyDescent="0.25">
      <c r="A1479">
        <v>99.818694539687002</v>
      </c>
      <c r="B1479">
        <v>1.6433164016999999E-2</v>
      </c>
      <c r="C1479">
        <f>B1479*$E$2</f>
        <v>1.5907302768455998E-2</v>
      </c>
      <c r="D1479">
        <f>D1480+C1479</f>
        <v>27.801423360454088</v>
      </c>
      <c r="F1479">
        <f>(LN($L$2/A1479)/(LN($L$2/$L$3)))^$L$4</f>
        <v>1.8930039541250243</v>
      </c>
      <c r="G1479">
        <f>(1/(1+F1479))*100</f>
        <v>34.566147017329094</v>
      </c>
      <c r="H1479">
        <f>D1479-G1479</f>
        <v>-6.764723656875006</v>
      </c>
      <c r="I1479">
        <f>H1479^2</f>
        <v>45.761486153884356</v>
      </c>
    </row>
    <row r="1480" spans="1:9" x14ac:dyDescent="0.25">
      <c r="A1480">
        <v>99.773159095392003</v>
      </c>
      <c r="B1480">
        <v>1.4718913094000001E-2</v>
      </c>
      <c r="C1480">
        <f>B1480*$E$2</f>
        <v>1.4247907874992E-2</v>
      </c>
      <c r="D1480">
        <f>D1481+C1480</f>
        <v>27.78551605768563</v>
      </c>
      <c r="F1480">
        <f>(LN($L$2/A1480)/(LN($L$2/$L$3)))^$L$4</f>
        <v>1.8937952279087917</v>
      </c>
      <c r="G1480">
        <f>(1/(1+F1480))*100</f>
        <v>34.556695316781358</v>
      </c>
      <c r="H1480">
        <f>D1480-G1480</f>
        <v>-6.771179259095728</v>
      </c>
      <c r="I1480">
        <f>H1480^2</f>
        <v>45.848868558808171</v>
      </c>
    </row>
    <row r="1481" spans="1:9" x14ac:dyDescent="0.25">
      <c r="A1481">
        <v>99.761652742056995</v>
      </c>
      <c r="B1481">
        <v>5.3200890699999998E-3</v>
      </c>
      <c r="C1481">
        <f>B1481*$E$2</f>
        <v>5.1498462197599997E-3</v>
      </c>
      <c r="D1481">
        <f>D1482+C1481</f>
        <v>27.771268149810638</v>
      </c>
      <c r="F1481">
        <f>(LN($L$2/A1481)/(LN($L$2/$L$3)))^$L$4</f>
        <v>1.8939952584468849</v>
      </c>
      <c r="G1481">
        <f>(1/(1+F1481))*100</f>
        <v>34.554306786828263</v>
      </c>
      <c r="H1481">
        <f>D1481-G1481</f>
        <v>-6.7830386370176257</v>
      </c>
      <c r="I1481">
        <f>H1481^2</f>
        <v>46.009613151273932</v>
      </c>
    </row>
    <row r="1482" spans="1:9" x14ac:dyDescent="0.25">
      <c r="A1482">
        <v>99.744869770183996</v>
      </c>
      <c r="B1482">
        <v>1.2975106121E-2</v>
      </c>
      <c r="C1482">
        <f>B1482*$E$2</f>
        <v>1.2559902725128001E-2</v>
      </c>
      <c r="D1482">
        <f>D1483+C1482</f>
        <v>27.766118303590879</v>
      </c>
      <c r="F1482">
        <f>(LN($L$2/A1482)/(LN($L$2/$L$3)))^$L$4</f>
        <v>1.8942870800574108</v>
      </c>
      <c r="G1482">
        <f>(1/(1+F1482))*100</f>
        <v>34.550822787771423</v>
      </c>
      <c r="H1482">
        <f>D1482-G1482</f>
        <v>-6.7847044841805442</v>
      </c>
      <c r="I1482">
        <f>H1482^2</f>
        <v>46.032214937659582</v>
      </c>
    </row>
    <row r="1483" spans="1:9" x14ac:dyDescent="0.25">
      <c r="A1483">
        <v>99.615252988540007</v>
      </c>
      <c r="B1483">
        <v>3.7092843240000002E-3</v>
      </c>
      <c r="C1483">
        <f>B1483*$E$2</f>
        <v>3.5905872256320002E-3</v>
      </c>
      <c r="D1483">
        <f>D1484+C1483</f>
        <v>27.753558400865749</v>
      </c>
      <c r="F1483">
        <f>(LN($L$2/A1483)/(LN($L$2/$L$3)))^$L$4</f>
        <v>1.8965432706027174</v>
      </c>
      <c r="G1483">
        <f>(1/(1+F1483))*100</f>
        <v>34.523910281233896</v>
      </c>
      <c r="H1483">
        <f>D1483-G1483</f>
        <v>-6.7703518803681462</v>
      </c>
      <c r="I1483">
        <f>H1483^2</f>
        <v>45.837664584004493</v>
      </c>
    </row>
    <row r="1484" spans="1:9" x14ac:dyDescent="0.25">
      <c r="A1484">
        <v>99.608840941986998</v>
      </c>
      <c r="B1484">
        <v>5.9777111909999998E-3</v>
      </c>
      <c r="C1484">
        <f>B1484*$E$2</f>
        <v>5.7864244328879998E-3</v>
      </c>
      <c r="D1484">
        <f>D1485+C1484</f>
        <v>27.749967813640119</v>
      </c>
      <c r="F1484">
        <f>(LN($L$2/A1484)/(LN($L$2/$L$3)))^$L$4</f>
        <v>1.8966549940228778</v>
      </c>
      <c r="G1484">
        <f>(1/(1+F1484))*100</f>
        <v>34.522578700723997</v>
      </c>
      <c r="H1484">
        <f>D1484-G1484</f>
        <v>-6.7726108870838786</v>
      </c>
      <c r="I1484">
        <f>H1484^2</f>
        <v>45.868258227847079</v>
      </c>
    </row>
    <row r="1485" spans="1:9" x14ac:dyDescent="0.25">
      <c r="A1485">
        <v>99.607339671587994</v>
      </c>
      <c r="B1485">
        <v>9.8717208299999998E-3</v>
      </c>
      <c r="C1485">
        <f>B1485*$E$2</f>
        <v>9.5558257634399991E-3</v>
      </c>
      <c r="D1485">
        <f>D1486+C1485</f>
        <v>27.744181389207231</v>
      </c>
      <c r="F1485">
        <f>(LN($L$2/A1485)/(LN($L$2/$L$3)))^$L$4</f>
        <v>1.8966811536579107</v>
      </c>
      <c r="G1485">
        <f>(1/(1+F1485))*100</f>
        <v>34.522266930801351</v>
      </c>
      <c r="H1485">
        <f>D1485-G1485</f>
        <v>-6.7780855415941197</v>
      </c>
      <c r="I1485">
        <f>H1485^2</f>
        <v>45.942443609167249</v>
      </c>
    </row>
    <row r="1486" spans="1:9" x14ac:dyDescent="0.25">
      <c r="A1486">
        <v>99.577175276728994</v>
      </c>
      <c r="B1486">
        <v>1.4704135069E-2</v>
      </c>
      <c r="C1486">
        <f>B1486*$E$2</f>
        <v>1.4233602746791999E-2</v>
      </c>
      <c r="D1486">
        <f>D1487+C1486</f>
        <v>27.734625563443792</v>
      </c>
      <c r="F1486">
        <f>(LN($L$2/A1486)/(LN($L$2/$L$3)))^$L$4</f>
        <v>1.8972068902982819</v>
      </c>
      <c r="G1486">
        <f>(1/(1+F1486))*100</f>
        <v>34.516002407306331</v>
      </c>
      <c r="H1486">
        <f>D1486-G1486</f>
        <v>-6.7813768438625388</v>
      </c>
      <c r="I1486">
        <f>H1486^2</f>
        <v>45.987071898475051</v>
      </c>
    </row>
    <row r="1487" spans="1:9" x14ac:dyDescent="0.25">
      <c r="A1487">
        <v>99.495206412258995</v>
      </c>
      <c r="B1487">
        <v>5.349645121E-3</v>
      </c>
      <c r="C1487">
        <f>B1487*$E$2</f>
        <v>5.178456477128E-3</v>
      </c>
      <c r="D1487">
        <f>D1488+C1487</f>
        <v>27.720391960697</v>
      </c>
      <c r="F1487">
        <f>(LN($L$2/A1487)/(LN($L$2/$L$3)))^$L$4</f>
        <v>1.8986367053620246</v>
      </c>
      <c r="G1487">
        <f>(1/(1+F1487))*100</f>
        <v>34.498976644784648</v>
      </c>
      <c r="H1487">
        <f>D1487-G1487</f>
        <v>-6.7785846840876474</v>
      </c>
      <c r="I1487">
        <f>H1487^2</f>
        <v>45.949210319347628</v>
      </c>
    </row>
    <row r="1488" spans="1:9" x14ac:dyDescent="0.25">
      <c r="A1488">
        <v>99.469562157639999</v>
      </c>
      <c r="B1488">
        <v>5.5639264860000001E-3</v>
      </c>
      <c r="C1488">
        <f>B1488*$E$2</f>
        <v>5.3858808384480003E-3</v>
      </c>
      <c r="D1488">
        <f>D1489+C1488</f>
        <v>27.715213504219872</v>
      </c>
      <c r="F1488">
        <f>(LN($L$2/A1488)/(LN($L$2/$L$3)))^$L$4</f>
        <v>1.8990843815939011</v>
      </c>
      <c r="G1488">
        <f>(1/(1+F1488))*100</f>
        <v>34.493649317313256</v>
      </c>
      <c r="H1488">
        <f>D1488-G1488</f>
        <v>-6.7784358130933846</v>
      </c>
      <c r="I1488">
        <f>H1488^2</f>
        <v>45.947192072226976</v>
      </c>
    </row>
    <row r="1489" spans="1:9" x14ac:dyDescent="0.25">
      <c r="A1489">
        <v>99.438168344523007</v>
      </c>
      <c r="B1489">
        <v>1.3750952444E-2</v>
      </c>
      <c r="C1489">
        <f>B1489*$E$2</f>
        <v>1.3310921965792E-2</v>
      </c>
      <c r="D1489">
        <f>D1490+C1489</f>
        <v>27.709827623381422</v>
      </c>
      <c r="F1489">
        <f>(LN($L$2/A1489)/(LN($L$2/$L$3)))^$L$4</f>
        <v>1.8996326584527741</v>
      </c>
      <c r="G1489">
        <f>(1/(1+F1489))*100</f>
        <v>34.487127087801312</v>
      </c>
      <c r="H1489">
        <f>D1489-G1489</f>
        <v>-6.7772994644198903</v>
      </c>
      <c r="I1489">
        <f>H1489^2</f>
        <v>45.931788030426134</v>
      </c>
    </row>
    <row r="1490" spans="1:9" x14ac:dyDescent="0.25">
      <c r="A1490">
        <v>99.422826711206</v>
      </c>
      <c r="B1490">
        <v>7.7289071769999999E-3</v>
      </c>
      <c r="C1490">
        <f>B1490*$E$2</f>
        <v>7.4815821473359998E-3</v>
      </c>
      <c r="D1490">
        <f>D1491+C1490</f>
        <v>27.696516701415629</v>
      </c>
      <c r="F1490">
        <f>(LN($L$2/A1490)/(LN($L$2/$L$3)))^$L$4</f>
        <v>1.899900684195849</v>
      </c>
      <c r="G1490">
        <f>(1/(1+F1490))*100</f>
        <v>34.483939586272513</v>
      </c>
      <c r="H1490">
        <f>D1490-G1490</f>
        <v>-6.7874228848568841</v>
      </c>
      <c r="I1490">
        <f>H1490^2</f>
        <v>46.069109417878948</v>
      </c>
    </row>
    <row r="1491" spans="1:9" x14ac:dyDescent="0.25">
      <c r="A1491">
        <v>99.420388910648001</v>
      </c>
      <c r="B1491">
        <v>4.6329108989999999E-3</v>
      </c>
      <c r="C1491">
        <f>B1491*$E$2</f>
        <v>4.4846577502320002E-3</v>
      </c>
      <c r="D1491">
        <f>D1492+C1491</f>
        <v>27.689035119268294</v>
      </c>
      <c r="F1491">
        <f>(LN($L$2/A1491)/(LN($L$2/$L$3)))^$L$4</f>
        <v>1.8999432793111612</v>
      </c>
      <c r="G1491">
        <f>(1/(1+F1491))*100</f>
        <v>34.48343307726816</v>
      </c>
      <c r="H1491">
        <f>D1491-G1491</f>
        <v>-6.7943979579998661</v>
      </c>
      <c r="I1491">
        <f>H1491^2</f>
        <v>46.163843611672753</v>
      </c>
    </row>
    <row r="1492" spans="1:9" x14ac:dyDescent="0.25">
      <c r="A1492">
        <v>99.355495599384994</v>
      </c>
      <c r="B1492">
        <v>5.1796978310000002E-3</v>
      </c>
      <c r="C1492">
        <f>B1492*$E$2</f>
        <v>5.0139475004080001E-3</v>
      </c>
      <c r="D1492">
        <f>D1493+C1492</f>
        <v>27.684550461518061</v>
      </c>
      <c r="F1492">
        <f>(LN($L$2/A1492)/(LN($L$2/$L$3)))^$L$4</f>
        <v>1.9010777059504747</v>
      </c>
      <c r="G1492">
        <f>(1/(1+F1492))*100</f>
        <v>34.469948803814333</v>
      </c>
      <c r="H1492">
        <f>D1492-G1492</f>
        <v>-6.785398342296272</v>
      </c>
      <c r="I1492">
        <f>H1492^2</f>
        <v>46.041630663636994</v>
      </c>
    </row>
    <row r="1493" spans="1:9" x14ac:dyDescent="0.25">
      <c r="A1493">
        <v>99.327131114864002</v>
      </c>
      <c r="B1493">
        <v>1.197758942E-2</v>
      </c>
      <c r="C1493">
        <f>B1493*$E$2</f>
        <v>1.1594306558560001E-2</v>
      </c>
      <c r="D1493">
        <f>D1494+C1493</f>
        <v>27.679536514017652</v>
      </c>
      <c r="F1493">
        <f>(LN($L$2/A1493)/(LN($L$2/$L$3)))^$L$4</f>
        <v>1.9015738970958589</v>
      </c>
      <c r="G1493">
        <f>(1/(1+F1493))*100</f>
        <v>34.464054181107869</v>
      </c>
      <c r="H1493">
        <f>D1493-G1493</f>
        <v>-6.784517667090217</v>
      </c>
      <c r="I1493">
        <f>H1493^2</f>
        <v>46.029679975059281</v>
      </c>
    </row>
    <row r="1494" spans="1:9" x14ac:dyDescent="0.25">
      <c r="A1494">
        <v>99.310201804537996</v>
      </c>
      <c r="B1494">
        <v>2.1317301343E-2</v>
      </c>
      <c r="C1494">
        <f>B1494*$E$2</f>
        <v>2.0635147700024E-2</v>
      </c>
      <c r="D1494">
        <f>D1495+C1494</f>
        <v>27.667942207459092</v>
      </c>
      <c r="F1494">
        <f>(LN($L$2/A1494)/(LN($L$2/$L$3)))^$L$4</f>
        <v>1.9018701468417536</v>
      </c>
      <c r="G1494">
        <f>(1/(1+F1494))*100</f>
        <v>34.460535771676362</v>
      </c>
      <c r="H1494">
        <f>D1494-G1494</f>
        <v>-6.7925935642172703</v>
      </c>
      <c r="I1494">
        <f>H1494^2</f>
        <v>46.139327328645884</v>
      </c>
    </row>
    <row r="1495" spans="1:9" x14ac:dyDescent="0.25">
      <c r="A1495">
        <v>99.294959631579005</v>
      </c>
      <c r="B1495">
        <v>5.3792011709999999E-3</v>
      </c>
      <c r="C1495">
        <f>B1495*$E$2</f>
        <v>5.2070667335279994E-3</v>
      </c>
      <c r="D1495">
        <f>D1496+C1495</f>
        <v>27.647307059759068</v>
      </c>
      <c r="F1495">
        <f>(LN($L$2/A1495)/(LN($L$2/$L$3)))^$L$4</f>
        <v>1.9021369360980758</v>
      </c>
      <c r="G1495">
        <f>(1/(1+F1495))*100</f>
        <v>34.45736786440203</v>
      </c>
      <c r="H1495">
        <f>D1495-G1495</f>
        <v>-6.810060804642962</v>
      </c>
      <c r="I1495">
        <f>H1495^2</f>
        <v>46.376928162934348</v>
      </c>
    </row>
    <row r="1496" spans="1:9" x14ac:dyDescent="0.25">
      <c r="A1496">
        <v>99.294959631579005</v>
      </c>
      <c r="B1496">
        <v>8.9259272180000002E-3</v>
      </c>
      <c r="C1496">
        <f>B1496*$E$2</f>
        <v>8.6402975470240007E-3</v>
      </c>
      <c r="D1496">
        <f>D1497+C1496</f>
        <v>27.642099993025539</v>
      </c>
      <c r="F1496">
        <f>(LN($L$2/A1496)/(LN($L$2/$L$3)))^$L$4</f>
        <v>1.9021369360980758</v>
      </c>
      <c r="G1496">
        <f>(1/(1+F1496))*100</f>
        <v>34.45736786440203</v>
      </c>
      <c r="H1496">
        <f>D1496-G1496</f>
        <v>-6.8152678713764914</v>
      </c>
      <c r="I1496">
        <f>H1496^2</f>
        <v>46.447876158616651</v>
      </c>
    </row>
    <row r="1497" spans="1:9" x14ac:dyDescent="0.25">
      <c r="A1497">
        <v>99.293842797346997</v>
      </c>
      <c r="B1497">
        <v>9.9825560189999996E-3</v>
      </c>
      <c r="C1497">
        <f>B1497*$E$2</f>
        <v>9.6631142263919993E-3</v>
      </c>
      <c r="D1497">
        <f>D1498+C1497</f>
        <v>27.633459695478514</v>
      </c>
      <c r="F1497">
        <f>(LN($L$2/A1497)/(LN($L$2/$L$3)))^$L$4</f>
        <v>1.9021564868025065</v>
      </c>
      <c r="G1497">
        <f>(1/(1+F1497))*100</f>
        <v>34.457135738457879</v>
      </c>
      <c r="H1497">
        <f>D1497-G1497</f>
        <v>-6.8236760429793648</v>
      </c>
      <c r="I1497">
        <f>H1497^2</f>
        <v>46.562554739530519</v>
      </c>
    </row>
    <row r="1498" spans="1:9" x14ac:dyDescent="0.25">
      <c r="A1498">
        <v>99.260939502078003</v>
      </c>
      <c r="B1498">
        <v>1.2310094987E-2</v>
      </c>
      <c r="C1498">
        <f>B1498*$E$2</f>
        <v>1.1916171947416E-2</v>
      </c>
      <c r="D1498">
        <f>D1499+C1498</f>
        <v>27.623796581252122</v>
      </c>
      <c r="F1498">
        <f>(LN($L$2/A1498)/(LN($L$2/$L$3)))^$L$4</f>
        <v>1.9027326184759676</v>
      </c>
      <c r="G1498">
        <f>(1/(1+F1498))*100</f>
        <v>34.450296718167365</v>
      </c>
      <c r="H1498">
        <f>D1498-G1498</f>
        <v>-6.8265001369152429</v>
      </c>
      <c r="I1498">
        <f>H1498^2</f>
        <v>46.601104119303834</v>
      </c>
    </row>
    <row r="1499" spans="1:9" x14ac:dyDescent="0.25">
      <c r="A1499">
        <v>99.247771192892998</v>
      </c>
      <c r="B1499">
        <v>4.8102472009999998E-3</v>
      </c>
      <c r="C1499">
        <f>B1499*$E$2</f>
        <v>4.6563192905679993E-3</v>
      </c>
      <c r="D1499">
        <f>D1500+C1499</f>
        <v>27.611880409304707</v>
      </c>
      <c r="F1499">
        <f>(LN($L$2/A1499)/(LN($L$2/$L$3)))^$L$4</f>
        <v>1.902963271705667</v>
      </c>
      <c r="G1499">
        <f>(1/(1+F1499))*100</f>
        <v>34.447559490218396</v>
      </c>
      <c r="H1499">
        <f>D1499-G1499</f>
        <v>-6.8356790809136889</v>
      </c>
      <c r="I1499">
        <f>H1499^2</f>
        <v>46.726508497241014</v>
      </c>
    </row>
    <row r="1500" spans="1:9" x14ac:dyDescent="0.25">
      <c r="A1500">
        <v>99.238029819198005</v>
      </c>
      <c r="B1500">
        <v>1.6174548576000002E-2</v>
      </c>
      <c r="C1500">
        <f>B1500*$E$2</f>
        <v>1.5656963021568E-2</v>
      </c>
      <c r="D1500">
        <f>D1501+C1500</f>
        <v>27.607224090014139</v>
      </c>
      <c r="F1500">
        <f>(LN($L$2/A1500)/(LN($L$2/$L$3)))^$L$4</f>
        <v>1.9031339282406841</v>
      </c>
      <c r="G1500">
        <f>(1/(1+F1500))*100</f>
        <v>34.445534540185882</v>
      </c>
      <c r="H1500">
        <f>D1500-G1500</f>
        <v>-6.8383104501717433</v>
      </c>
      <c r="I1500">
        <f>H1500^2</f>
        <v>46.762489812928074</v>
      </c>
    </row>
    <row r="1501" spans="1:9" x14ac:dyDescent="0.25">
      <c r="A1501">
        <v>99.167840844542994</v>
      </c>
      <c r="B1501">
        <v>1.047023085E-2</v>
      </c>
      <c r="C1501">
        <f>B1501*$E$2</f>
        <v>1.0135183462799999E-2</v>
      </c>
      <c r="D1501">
        <f>D1502+C1501</f>
        <v>27.591567126992572</v>
      </c>
      <c r="F1501">
        <f>(LN($L$2/A1501)/(LN($L$2/$L$3)))^$L$4</f>
        <v>1.904364273717154</v>
      </c>
      <c r="G1501">
        <f>(1/(1+F1501))*100</f>
        <v>34.430942738465411</v>
      </c>
      <c r="H1501">
        <f>D1501-G1501</f>
        <v>-6.839375611472839</v>
      </c>
      <c r="I1501">
        <f>H1501^2</f>
        <v>46.777058754809474</v>
      </c>
    </row>
    <row r="1502" spans="1:9" x14ac:dyDescent="0.25">
      <c r="A1502">
        <v>99.151635884162005</v>
      </c>
      <c r="B1502">
        <v>2.1442914558000001E-2</v>
      </c>
      <c r="C1502">
        <f>B1502*$E$2</f>
        <v>2.0756741292143999E-2</v>
      </c>
      <c r="D1502">
        <f>D1503+C1502</f>
        <v>27.581431943529772</v>
      </c>
      <c r="F1502">
        <f>(LN($L$2/A1502)/(LN($L$2/$L$3)))^$L$4</f>
        <v>1.9046485118272407</v>
      </c>
      <c r="G1502">
        <f>(1/(1+F1502))*100</f>
        <v>34.427573454349741</v>
      </c>
      <c r="H1502">
        <f>D1502-G1502</f>
        <v>-6.8461415108199688</v>
      </c>
      <c r="I1502">
        <f>H1502^2</f>
        <v>46.869653586172326</v>
      </c>
    </row>
    <row r="1503" spans="1:9" x14ac:dyDescent="0.25">
      <c r="A1503">
        <v>99.134411490462995</v>
      </c>
      <c r="B1503">
        <v>1.1815031142999999E-2</v>
      </c>
      <c r="C1503">
        <f>B1503*$E$2</f>
        <v>1.1436950146423999E-2</v>
      </c>
      <c r="D1503">
        <f>D1504+C1503</f>
        <v>27.560675202237629</v>
      </c>
      <c r="F1503">
        <f>(LN($L$2/A1503)/(LN($L$2/$L$3)))^$L$4</f>
        <v>1.9049507053640007</v>
      </c>
      <c r="G1503">
        <f>(1/(1+F1503))*100</f>
        <v>34.423992054443367</v>
      </c>
      <c r="H1503">
        <f>D1503-G1503</f>
        <v>-6.8633168522057382</v>
      </c>
      <c r="I1503">
        <f>H1503^2</f>
        <v>47.105118213771284</v>
      </c>
    </row>
    <row r="1504" spans="1:9" x14ac:dyDescent="0.25">
      <c r="A1504">
        <v>99.117553025049006</v>
      </c>
      <c r="B1504">
        <v>6.9826169049999999E-3</v>
      </c>
      <c r="C1504">
        <f>B1504*$E$2</f>
        <v>6.7591731640399997E-3</v>
      </c>
      <c r="D1504">
        <f>D1505+C1504</f>
        <v>27.549238252091204</v>
      </c>
      <c r="F1504">
        <f>(LN($L$2/A1504)/(LN($L$2/$L$3)))^$L$4</f>
        <v>1.9052465531115443</v>
      </c>
      <c r="G1504">
        <f>(1/(1+F1504))*100</f>
        <v>34.420486582420736</v>
      </c>
      <c r="H1504">
        <f>D1504-G1504</f>
        <v>-6.8712483303295322</v>
      </c>
      <c r="I1504">
        <f>H1504^2</f>
        <v>47.214053617056386</v>
      </c>
    </row>
    <row r="1505" spans="1:9" x14ac:dyDescent="0.25">
      <c r="A1505">
        <v>99.064049492839004</v>
      </c>
      <c r="B1505">
        <v>1.5768152883E-2</v>
      </c>
      <c r="C1505">
        <f>B1505*$E$2</f>
        <v>1.5263571990743999E-2</v>
      </c>
      <c r="D1505">
        <f>D1506+C1505</f>
        <v>27.542479078927165</v>
      </c>
      <c r="F1505">
        <f>(LN($L$2/A1505)/(LN($L$2/$L$3)))^$L$4</f>
        <v>1.9061859687224922</v>
      </c>
      <c r="G1505">
        <f>(1/(1+F1505))*100</f>
        <v>34.409360266768552</v>
      </c>
      <c r="H1505">
        <f>D1505-G1505</f>
        <v>-6.8668811878413862</v>
      </c>
      <c r="I1505">
        <f>H1505^2</f>
        <v>47.154057247929927</v>
      </c>
    </row>
    <row r="1506" spans="1:9" x14ac:dyDescent="0.25">
      <c r="A1506">
        <v>99.030361376350001</v>
      </c>
      <c r="B1506">
        <v>1.5812486957999999E-2</v>
      </c>
      <c r="C1506">
        <f>B1506*$E$2</f>
        <v>1.5306487375344E-2</v>
      </c>
      <c r="D1506">
        <f>D1507+C1506</f>
        <v>27.527215506936422</v>
      </c>
      <c r="F1506">
        <f>(LN($L$2/A1506)/(LN($L$2/$L$3)))^$L$4</f>
        <v>1.9067778451482991</v>
      </c>
      <c r="G1506">
        <f>(1/(1+F1506))*100</f>
        <v>34.402353852706682</v>
      </c>
      <c r="H1506">
        <f>D1506-G1506</f>
        <v>-6.8751383457702602</v>
      </c>
      <c r="I1506">
        <f>H1506^2</f>
        <v>47.267527273480631</v>
      </c>
    </row>
    <row r="1507" spans="1:9" x14ac:dyDescent="0.25">
      <c r="A1507">
        <v>99.008548731321994</v>
      </c>
      <c r="B1507">
        <v>1.0551509989000001E-2</v>
      </c>
      <c r="C1507">
        <f>B1507*$E$2</f>
        <v>1.0213861669352E-2</v>
      </c>
      <c r="D1507">
        <f>D1508+C1507</f>
        <v>27.511909019561077</v>
      </c>
      <c r="F1507">
        <f>(LN($L$2/A1507)/(LN($L$2/$L$3)))^$L$4</f>
        <v>1.9071612347165785</v>
      </c>
      <c r="G1507">
        <f>(1/(1+F1507))*100</f>
        <v>34.397816951404515</v>
      </c>
      <c r="H1507">
        <f>D1507-G1507</f>
        <v>-6.8859079318434375</v>
      </c>
      <c r="I1507">
        <f>H1507^2</f>
        <v>47.415728045824366</v>
      </c>
    </row>
    <row r="1508" spans="1:9" x14ac:dyDescent="0.25">
      <c r="A1508">
        <v>98.969031969168</v>
      </c>
      <c r="B1508">
        <v>1.0034279106999999E-2</v>
      </c>
      <c r="C1508">
        <f>B1508*$E$2</f>
        <v>9.7131821755759989E-3</v>
      </c>
      <c r="D1508">
        <f>D1509+C1508</f>
        <v>27.501695157891724</v>
      </c>
      <c r="F1508">
        <f>(LN($L$2/A1508)/(LN($L$2/$L$3)))^$L$4</f>
        <v>1.9078561145023163</v>
      </c>
      <c r="G1508">
        <f>(1/(1+F1508))*100</f>
        <v>34.389597030358956</v>
      </c>
      <c r="H1508">
        <f>D1508-G1508</f>
        <v>-6.8879018724672321</v>
      </c>
      <c r="I1508">
        <f>H1508^2</f>
        <v>47.443192204737599</v>
      </c>
    </row>
    <row r="1509" spans="1:9" x14ac:dyDescent="0.25">
      <c r="A1509">
        <v>98.849719857897995</v>
      </c>
      <c r="B1509">
        <v>1.4659800993000001E-2</v>
      </c>
      <c r="C1509">
        <f>B1509*$E$2</f>
        <v>1.4190687361224001E-2</v>
      </c>
      <c r="D1509">
        <f>D1510+C1509</f>
        <v>27.491981975716147</v>
      </c>
      <c r="F1509">
        <f>(LN($L$2/A1509)/(LN($L$2/$L$3)))^$L$4</f>
        <v>1.9099566097332095</v>
      </c>
      <c r="G1509">
        <f>(1/(1+F1509))*100</f>
        <v>34.364773572746913</v>
      </c>
      <c r="H1509">
        <f>D1509-G1509</f>
        <v>-6.8727915970307656</v>
      </c>
      <c r="I1509">
        <f>H1509^2</f>
        <v>47.235264336216702</v>
      </c>
    </row>
    <row r="1510" spans="1:9" x14ac:dyDescent="0.25">
      <c r="A1510">
        <v>98.804521918264996</v>
      </c>
      <c r="B1510">
        <v>5.2240319060000004E-3</v>
      </c>
      <c r="C1510">
        <f>B1510*$E$2</f>
        <v>5.0568628850080006E-3</v>
      </c>
      <c r="D1510">
        <f>D1511+C1510</f>
        <v>27.477791288354922</v>
      </c>
      <c r="F1510">
        <f>(LN($L$2/A1510)/(LN($L$2/$L$3)))^$L$4</f>
        <v>1.9107532881703977</v>
      </c>
      <c r="G1510">
        <f>(1/(1+F1510))*100</f>
        <v>34.355367872093574</v>
      </c>
      <c r="H1510">
        <f>D1510-G1510</f>
        <v>-6.8775765837386515</v>
      </c>
      <c r="I1510">
        <f>H1510^2</f>
        <v>47.301059665190223</v>
      </c>
    </row>
    <row r="1511" spans="1:9" x14ac:dyDescent="0.25">
      <c r="A1511">
        <v>98.673380135306999</v>
      </c>
      <c r="B1511">
        <v>1.5635150656000001E-2</v>
      </c>
      <c r="C1511">
        <f>B1511*$E$2</f>
        <v>1.5134825835008001E-2</v>
      </c>
      <c r="D1511">
        <f>D1512+C1511</f>
        <v>27.472734425469913</v>
      </c>
      <c r="F1511">
        <f>(LN($L$2/A1511)/(LN($L$2/$L$3)))^$L$4</f>
        <v>1.9130678632558507</v>
      </c>
      <c r="G1511">
        <f>(1/(1+F1511))*100</f>
        <v>34.328070849757999</v>
      </c>
      <c r="H1511">
        <f>D1511-G1511</f>
        <v>-6.8553364242880868</v>
      </c>
      <c r="I1511">
        <f>H1511^2</f>
        <v>46.995637490170971</v>
      </c>
    </row>
    <row r="1512" spans="1:9" x14ac:dyDescent="0.25">
      <c r="A1512">
        <v>98.657680273118004</v>
      </c>
      <c r="B1512">
        <v>1.6699168470000001E-2</v>
      </c>
      <c r="C1512">
        <f>B1512*$E$2</f>
        <v>1.6164795078960001E-2</v>
      </c>
      <c r="D1512">
        <f>D1513+C1512</f>
        <v>27.457599599634904</v>
      </c>
      <c r="F1512">
        <f>(LN($L$2/A1512)/(LN($L$2/$L$3)))^$L$4</f>
        <v>1.9133452574068219</v>
      </c>
      <c r="G1512">
        <f>(1/(1+F1512))*100</f>
        <v>34.32480230270076</v>
      </c>
      <c r="H1512">
        <f>D1512-G1512</f>
        <v>-6.8672027030658569</v>
      </c>
      <c r="I1512">
        <f>H1512^2</f>
        <v>47.158472964995013</v>
      </c>
    </row>
    <row r="1513" spans="1:9" x14ac:dyDescent="0.25">
      <c r="A1513">
        <v>98.655888130688993</v>
      </c>
      <c r="B1513">
        <v>1.4874082359E-2</v>
      </c>
      <c r="C1513">
        <f>B1513*$E$2</f>
        <v>1.4398111723512E-2</v>
      </c>
      <c r="D1513">
        <f>D1514+C1513</f>
        <v>27.441434804555943</v>
      </c>
      <c r="F1513">
        <f>(LN($L$2/A1513)/(LN($L$2/$L$3)))^$L$4</f>
        <v>1.9133769261005982</v>
      </c>
      <c r="G1513">
        <f>(1/(1+F1513))*100</f>
        <v>34.32442918872318</v>
      </c>
      <c r="H1513">
        <f>D1513-G1513</f>
        <v>-6.8829943841672367</v>
      </c>
      <c r="I1513">
        <f>H1513^2</f>
        <v>47.375611692477719</v>
      </c>
    </row>
    <row r="1514" spans="1:9" x14ac:dyDescent="0.25">
      <c r="A1514">
        <v>98.597187353755999</v>
      </c>
      <c r="B1514">
        <v>6.0072672420000001E-3</v>
      </c>
      <c r="C1514">
        <f>B1514*$E$2</f>
        <v>5.8150346902560001E-3</v>
      </c>
      <c r="D1514">
        <f>D1515+C1514</f>
        <v>27.427036692832431</v>
      </c>
      <c r="F1514">
        <f>(LN($L$2/A1514)/(LN($L$2/$L$3)))^$L$4</f>
        <v>1.9144146833836726</v>
      </c>
      <c r="G1514">
        <f>(1/(1+F1514))*100</f>
        <v>34.312207034277883</v>
      </c>
      <c r="H1514">
        <f>D1514-G1514</f>
        <v>-6.8851703414454519</v>
      </c>
      <c r="I1514">
        <f>H1514^2</f>
        <v>47.405570630720078</v>
      </c>
    </row>
    <row r="1515" spans="1:9" x14ac:dyDescent="0.25">
      <c r="A1515">
        <v>98.596951034358</v>
      </c>
      <c r="B1515">
        <v>7.2560103710000001E-3</v>
      </c>
      <c r="C1515">
        <f>B1515*$E$2</f>
        <v>7.0238180391279997E-3</v>
      </c>
      <c r="D1515">
        <f>D1516+C1515</f>
        <v>27.421221658142176</v>
      </c>
      <c r="F1515">
        <f>(LN($L$2/A1515)/(LN($L$2/$L$3)))^$L$4</f>
        <v>1.9144188630405752</v>
      </c>
      <c r="G1515">
        <f>(1/(1+F1515))*100</f>
        <v>34.312157826096183</v>
      </c>
      <c r="H1515">
        <f>D1515-G1515</f>
        <v>-6.8909361679540062</v>
      </c>
      <c r="I1515">
        <f>H1515^2</f>
        <v>47.485001270816646</v>
      </c>
    </row>
    <row r="1516" spans="1:9" x14ac:dyDescent="0.25">
      <c r="A1516">
        <v>98.565216258649002</v>
      </c>
      <c r="B1516">
        <v>1.1571193727000001E-2</v>
      </c>
      <c r="C1516">
        <f>B1516*$E$2</f>
        <v>1.1200915527736E-2</v>
      </c>
      <c r="D1516">
        <f>D1517+C1516</f>
        <v>27.41419784010305</v>
      </c>
      <c r="F1516">
        <f>(LN($L$2/A1516)/(LN($L$2/$L$3)))^$L$4</f>
        <v>1.9149802721202016</v>
      </c>
      <c r="G1516">
        <f>(1/(1+F1516))*100</f>
        <v>34.305549494256205</v>
      </c>
      <c r="H1516">
        <f>D1516-G1516</f>
        <v>-6.891351654153155</v>
      </c>
      <c r="I1516">
        <f>H1516^2</f>
        <v>47.490727621199426</v>
      </c>
    </row>
    <row r="1517" spans="1:9" x14ac:dyDescent="0.25">
      <c r="A1517">
        <v>98.555539180693003</v>
      </c>
      <c r="B1517">
        <v>1.5295256077E-2</v>
      </c>
      <c r="C1517">
        <f>B1517*$E$2</f>
        <v>1.4805807882536E-2</v>
      </c>
      <c r="D1517">
        <f>D1518+C1517</f>
        <v>27.402996924575312</v>
      </c>
      <c r="F1517">
        <f>(LN($L$2/A1517)/(LN($L$2/$L$3)))^$L$4</f>
        <v>1.9151515184691468</v>
      </c>
      <c r="G1517">
        <f>(1/(1+F1517))*100</f>
        <v>34.303534264494658</v>
      </c>
      <c r="H1517">
        <f>D1517-G1517</f>
        <v>-6.9005373399193459</v>
      </c>
      <c r="I1517">
        <f>H1517^2</f>
        <v>47.617415579621159</v>
      </c>
    </row>
    <row r="1518" spans="1:9" x14ac:dyDescent="0.25">
      <c r="A1518">
        <v>98.553217730282995</v>
      </c>
      <c r="B1518">
        <v>5.9998782289999997E-3</v>
      </c>
      <c r="C1518">
        <f>B1518*$E$2</f>
        <v>5.8078821256719992E-3</v>
      </c>
      <c r="D1518">
        <f>D1519+C1518</f>
        <v>27.388191116692777</v>
      </c>
      <c r="F1518">
        <f>(LN($L$2/A1518)/(LN($L$2/$L$3)))^$L$4</f>
        <v>1.9151926026901298</v>
      </c>
      <c r="G1518">
        <f>(1/(1+F1518))*100</f>
        <v>34.303050819942513</v>
      </c>
      <c r="H1518">
        <f>D1518-G1518</f>
        <v>-6.9148597032497356</v>
      </c>
      <c r="I1518">
        <f>H1518^2</f>
        <v>47.815284715627023</v>
      </c>
    </row>
    <row r="1519" spans="1:9" x14ac:dyDescent="0.25">
      <c r="A1519">
        <v>98.536695130045004</v>
      </c>
      <c r="B1519">
        <v>8.0170786679999995E-3</v>
      </c>
      <c r="C1519">
        <f>B1519*$E$2</f>
        <v>7.7605321506239991E-3</v>
      </c>
      <c r="D1519">
        <f>D1520+C1519</f>
        <v>27.382383234567104</v>
      </c>
      <c r="F1519">
        <f>(LN($L$2/A1519)/(LN($L$2/$L$3)))^$L$4</f>
        <v>1.9154850547025306</v>
      </c>
      <c r="G1519">
        <f>(1/(1+F1519))*100</f>
        <v>34.299609884367278</v>
      </c>
      <c r="H1519">
        <f>D1519-G1519</f>
        <v>-6.917226649800174</v>
      </c>
      <c r="I1519">
        <f>H1519^2</f>
        <v>47.848024524705735</v>
      </c>
    </row>
    <row r="1520" spans="1:9" x14ac:dyDescent="0.25">
      <c r="A1520">
        <v>98.500710558348004</v>
      </c>
      <c r="B1520">
        <v>4.6624669489999998E-3</v>
      </c>
      <c r="C1520">
        <f>B1520*$E$2</f>
        <v>4.5132680066319996E-3</v>
      </c>
      <c r="D1520">
        <f>D1521+C1520</f>
        <v>27.374622702416481</v>
      </c>
      <c r="F1520">
        <f>(LN($L$2/A1520)/(LN($L$2/$L$3)))^$L$4</f>
        <v>1.916122233573702</v>
      </c>
      <c r="G1520">
        <f>(1/(1+F1520))*100</f>
        <v>34.292115347116365</v>
      </c>
      <c r="H1520">
        <f>D1520-G1520</f>
        <v>-6.9174926446998839</v>
      </c>
      <c r="I1520">
        <f>H1520^2</f>
        <v>47.851704489476994</v>
      </c>
    </row>
    <row r="1521" spans="1:9" x14ac:dyDescent="0.25">
      <c r="A1521">
        <v>98.496786016410994</v>
      </c>
      <c r="B1521">
        <v>1.2361818074999999E-2</v>
      </c>
      <c r="C1521">
        <f>B1521*$E$2</f>
        <v>1.1966239896599999E-2</v>
      </c>
      <c r="D1521">
        <f>D1522+C1521</f>
        <v>27.370109434409848</v>
      </c>
      <c r="F1521">
        <f>(LN($L$2/A1521)/(LN($L$2/$L$3)))^$L$4</f>
        <v>1.9161917459799442</v>
      </c>
      <c r="G1521">
        <f>(1/(1+F1521))*100</f>
        <v>34.291297936033502</v>
      </c>
      <c r="H1521">
        <f>D1521-G1521</f>
        <v>-6.9211885016236536</v>
      </c>
      <c r="I1521">
        <f>H1521^2</f>
        <v>47.902850275007474</v>
      </c>
    </row>
    <row r="1522" spans="1:9" x14ac:dyDescent="0.25">
      <c r="A1522">
        <v>98.496458086687994</v>
      </c>
      <c r="B1522">
        <v>9.5466042760000008E-3</v>
      </c>
      <c r="C1522">
        <f>B1522*$E$2</f>
        <v>9.2411129391680013E-3</v>
      </c>
      <c r="D1522">
        <f>D1523+C1522</f>
        <v>27.358143194513246</v>
      </c>
      <c r="F1522">
        <f>(LN($L$2/A1522)/(LN($L$2/$L$3)))^$L$4</f>
        <v>1.9161975545309227</v>
      </c>
      <c r="G1522">
        <f>(1/(1+F1522))*100</f>
        <v>34.29122963381856</v>
      </c>
      <c r="H1522">
        <f>D1522-G1522</f>
        <v>-6.9330864393053133</v>
      </c>
      <c r="I1522">
        <f>H1522^2</f>
        <v>48.06768757487923</v>
      </c>
    </row>
    <row r="1523" spans="1:9" x14ac:dyDescent="0.25">
      <c r="A1523">
        <v>98.479733518491003</v>
      </c>
      <c r="B1523">
        <v>8.6377557260000001E-3</v>
      </c>
      <c r="C1523">
        <f>B1523*$E$2</f>
        <v>8.3613475427680006E-3</v>
      </c>
      <c r="D1523">
        <f>D1524+C1523</f>
        <v>27.348902081574078</v>
      </c>
      <c r="F1523">
        <f>(LN($L$2/A1523)/(LN($L$2/$L$3)))^$L$4</f>
        <v>1.916493830739791</v>
      </c>
      <c r="G1523">
        <f>(1/(1+F1523))*100</f>
        <v>34.287746110072945</v>
      </c>
      <c r="H1523">
        <f>D1523-G1523</f>
        <v>-6.9388440284988668</v>
      </c>
      <c r="I1523">
        <f>H1523^2</f>
        <v>48.147556451834383</v>
      </c>
    </row>
    <row r="1524" spans="1:9" x14ac:dyDescent="0.25">
      <c r="A1524">
        <v>98.415720372129002</v>
      </c>
      <c r="B1524">
        <v>1.7541515906000001E-2</v>
      </c>
      <c r="C1524">
        <f>B1524*$E$2</f>
        <v>1.6980187397008E-2</v>
      </c>
      <c r="D1524">
        <f>D1525+C1524</f>
        <v>27.340540734031311</v>
      </c>
      <c r="F1524">
        <f>(LN($L$2/A1524)/(LN($L$2/$L$3)))^$L$4</f>
        <v>1.9176285038628302</v>
      </c>
      <c r="G1524">
        <f>(1/(1+F1524))*100</f>
        <v>34.274411518671336</v>
      </c>
      <c r="H1524">
        <f>D1524-G1524</f>
        <v>-6.9338707846400247</v>
      </c>
      <c r="I1524">
        <f>H1524^2</f>
        <v>48.078564058084474</v>
      </c>
    </row>
    <row r="1525" spans="1:9" x14ac:dyDescent="0.25">
      <c r="A1525">
        <v>98.297002560874006</v>
      </c>
      <c r="B1525">
        <v>5.6673726620000003E-3</v>
      </c>
      <c r="C1525">
        <f>B1525*$E$2</f>
        <v>5.4860167368160004E-3</v>
      </c>
      <c r="D1525">
        <f>D1526+C1525</f>
        <v>27.323560546634305</v>
      </c>
      <c r="F1525">
        <f>(LN($L$2/A1525)/(LN($L$2/$L$3)))^$L$4</f>
        <v>1.9197357033722882</v>
      </c>
      <c r="G1525">
        <f>(1/(1+F1525))*100</f>
        <v>34.24967536770545</v>
      </c>
      <c r="H1525">
        <f>D1525-G1525</f>
        <v>-6.9261148210711454</v>
      </c>
      <c r="I1525">
        <f>H1525^2</f>
        <v>47.971066514661388</v>
      </c>
    </row>
    <row r="1526" spans="1:9" x14ac:dyDescent="0.25">
      <c r="A1526">
        <v>98.296994985270004</v>
      </c>
      <c r="B1526">
        <v>8.6747007889999995E-3</v>
      </c>
      <c r="C1526">
        <f>B1526*$E$2</f>
        <v>8.397110363752E-3</v>
      </c>
      <c r="D1526">
        <f>D1527+C1526</f>
        <v>27.318074529897487</v>
      </c>
      <c r="F1526">
        <f>(LN($L$2/A1526)/(LN($L$2/$L$3)))^$L$4</f>
        <v>1.9197358379550131</v>
      </c>
      <c r="G1526">
        <f>(1/(1+F1526))*100</f>
        <v>34.24967378899597</v>
      </c>
      <c r="H1526">
        <f>D1526-G1526</f>
        <v>-6.9315992590984834</v>
      </c>
      <c r="I1526">
        <f>H1526^2</f>
        <v>48.047068288734643</v>
      </c>
    </row>
    <row r="1527" spans="1:9" x14ac:dyDescent="0.25">
      <c r="A1527">
        <v>98.296994985270004</v>
      </c>
      <c r="B1527">
        <v>7.5220148239999998E-3</v>
      </c>
      <c r="C1527">
        <f>B1527*$E$2</f>
        <v>7.2813103496319996E-3</v>
      </c>
      <c r="D1527">
        <f>D1528+C1527</f>
        <v>27.309677419533735</v>
      </c>
      <c r="F1527">
        <f>(LN($L$2/A1527)/(LN($L$2/$L$3)))^$L$4</f>
        <v>1.9197358379550131</v>
      </c>
      <c r="G1527">
        <f>(1/(1+F1527))*100</f>
        <v>34.24967378899597</v>
      </c>
      <c r="H1527">
        <f>D1527-G1527</f>
        <v>-6.9399963694622357</v>
      </c>
      <c r="I1527">
        <f>H1527^2</f>
        <v>48.163549608149012</v>
      </c>
    </row>
    <row r="1528" spans="1:9" x14ac:dyDescent="0.25">
      <c r="A1528">
        <v>98.293688098684996</v>
      </c>
      <c r="B1528">
        <v>1.0684512215999999E-2</v>
      </c>
      <c r="C1528">
        <f>B1528*$E$2</f>
        <v>1.0342607825088E-2</v>
      </c>
      <c r="D1528">
        <f>D1529+C1528</f>
        <v>27.302396109184102</v>
      </c>
      <c r="F1528">
        <f>(LN($L$2/A1528)/(LN($L$2/$L$3)))^$L$4</f>
        <v>1.9197945871651909</v>
      </c>
      <c r="G1528">
        <f>(1/(1+F1528))*100</f>
        <v>34.248984651036473</v>
      </c>
      <c r="H1528">
        <f>D1528-G1528</f>
        <v>-6.9465885418523712</v>
      </c>
      <c r="I1528">
        <f>H1528^2</f>
        <v>48.255092369794653</v>
      </c>
    </row>
    <row r="1529" spans="1:9" x14ac:dyDescent="0.25">
      <c r="A1529">
        <v>98.275748199139997</v>
      </c>
      <c r="B1529">
        <v>1.362533923E-2</v>
      </c>
      <c r="C1529">
        <f>B1529*$E$2</f>
        <v>1.318932837464E-2</v>
      </c>
      <c r="D1529">
        <f>D1530+C1529</f>
        <v>27.292053501359014</v>
      </c>
      <c r="F1529">
        <f>(LN($L$2/A1529)/(LN($L$2/$L$3)))^$L$4</f>
        <v>1.9201133525762177</v>
      </c>
      <c r="G1529">
        <f>(1/(1+F1529))*100</f>
        <v>34.245245963406454</v>
      </c>
      <c r="H1529">
        <f>D1529-G1529</f>
        <v>-6.9531924620474399</v>
      </c>
      <c r="I1529">
        <f>H1529^2</f>
        <v>48.346885414273338</v>
      </c>
    </row>
    <row r="1530" spans="1:9" x14ac:dyDescent="0.25">
      <c r="A1530">
        <v>98.272913937886997</v>
      </c>
      <c r="B1530">
        <v>1.6529221180000001E-2</v>
      </c>
      <c r="C1530">
        <f>B1530*$E$2</f>
        <v>1.600028610224E-2</v>
      </c>
      <c r="D1530">
        <f>D1531+C1530</f>
        <v>27.278864172984374</v>
      </c>
      <c r="F1530">
        <f>(LN($L$2/A1530)/(LN($L$2/$L$3)))^$L$4</f>
        <v>1.920163720957524</v>
      </c>
      <c r="G1530">
        <f>(1/(1+F1530))*100</f>
        <v>34.24465528501598</v>
      </c>
      <c r="H1530">
        <f>D1530-G1530</f>
        <v>-6.9657911120316065</v>
      </c>
      <c r="I1530">
        <f>H1530^2</f>
        <v>48.522245816458522</v>
      </c>
    </row>
    <row r="1531" spans="1:9" x14ac:dyDescent="0.25">
      <c r="A1531">
        <v>98.230390992278998</v>
      </c>
      <c r="B1531">
        <v>1.7992245675000001E-2</v>
      </c>
      <c r="C1531">
        <f>B1531*$E$2</f>
        <v>1.7416493813400002E-2</v>
      </c>
      <c r="D1531">
        <f>D1532+C1531</f>
        <v>27.262863886882133</v>
      </c>
      <c r="F1531">
        <f>(LN($L$2/A1531)/(LN($L$2/$L$3)))^$L$4</f>
        <v>1.9209196614790416</v>
      </c>
      <c r="G1531">
        <f>(1/(1+F1531))*100</f>
        <v>34.235792691868774</v>
      </c>
      <c r="H1531">
        <f>D1531-G1531</f>
        <v>-6.9729288049866405</v>
      </c>
      <c r="I1531">
        <f>H1531^2</f>
        <v>48.621736119412418</v>
      </c>
    </row>
    <row r="1532" spans="1:9" x14ac:dyDescent="0.25">
      <c r="A1532">
        <v>98.221751434481007</v>
      </c>
      <c r="B1532">
        <v>1.3130275386E-2</v>
      </c>
      <c r="C1532">
        <f>B1532*$E$2</f>
        <v>1.2710106573647999E-2</v>
      </c>
      <c r="D1532">
        <f>D1533+C1532</f>
        <v>27.245447393068734</v>
      </c>
      <c r="F1532">
        <f>(LN($L$2/A1532)/(LN($L$2/$L$3)))^$L$4</f>
        <v>1.9210733072777069</v>
      </c>
      <c r="G1532">
        <f>(1/(1+F1532))*100</f>
        <v>34.23399192031745</v>
      </c>
      <c r="H1532">
        <f>D1532-G1532</f>
        <v>-6.9885445272487168</v>
      </c>
      <c r="I1532">
        <f>H1532^2</f>
        <v>48.839754609337987</v>
      </c>
    </row>
    <row r="1533" spans="1:9" x14ac:dyDescent="0.25">
      <c r="A1533">
        <v>98.153000507098994</v>
      </c>
      <c r="B1533">
        <v>1.214753671E-2</v>
      </c>
      <c r="C1533">
        <f>B1533*$E$2</f>
        <v>1.175881553528E-2</v>
      </c>
      <c r="D1533">
        <f>D1534+C1533</f>
        <v>27.232737286495084</v>
      </c>
      <c r="F1533">
        <f>(LN($L$2/A1533)/(LN($L$2/$L$3)))^$L$4</f>
        <v>1.9222966757132416</v>
      </c>
      <c r="G1533">
        <f>(1/(1+F1533))*100</f>
        <v>34.21966045784626</v>
      </c>
      <c r="H1533">
        <f>D1533-G1533</f>
        <v>-6.9869231713511759</v>
      </c>
      <c r="I1533">
        <f>H1533^2</f>
        <v>48.817095402363975</v>
      </c>
    </row>
    <row r="1534" spans="1:9" x14ac:dyDescent="0.25">
      <c r="A1534">
        <v>98.150954028987002</v>
      </c>
      <c r="B1534">
        <v>1.7120342188000001E-2</v>
      </c>
      <c r="C1534">
        <f>B1534*$E$2</f>
        <v>1.6572491237984002E-2</v>
      </c>
      <c r="D1534">
        <f>D1535+C1534</f>
        <v>27.220978470959803</v>
      </c>
      <c r="F1534">
        <f>(LN($L$2/A1534)/(LN($L$2/$L$3)))^$L$4</f>
        <v>1.9223331103218071</v>
      </c>
      <c r="G1534">
        <f>(1/(1+F1534))*100</f>
        <v>34.21923381930543</v>
      </c>
      <c r="H1534">
        <f>D1534-G1534</f>
        <v>-6.9982553483456265</v>
      </c>
      <c r="I1534">
        <f>H1534^2</f>
        <v>48.975577920648163</v>
      </c>
    </row>
    <row r="1535" spans="1:9" x14ac:dyDescent="0.25">
      <c r="A1535">
        <v>98.150755521408001</v>
      </c>
      <c r="B1535">
        <v>3.6945062989999999E-3</v>
      </c>
      <c r="C1535">
        <f>B1535*$E$2</f>
        <v>3.5762820974319996E-3</v>
      </c>
      <c r="D1535">
        <f>D1536+C1535</f>
        <v>27.20440597972182</v>
      </c>
      <c r="F1535">
        <f>(LN($L$2/A1535)/(LN($L$2/$L$3)))^$L$4</f>
        <v>1.922336644523561</v>
      </c>
      <c r="G1535">
        <f>(1/(1+F1535))*100</f>
        <v>34.219192435409283</v>
      </c>
      <c r="H1535">
        <f>D1535-G1535</f>
        <v>-7.0147864556874637</v>
      </c>
      <c r="I1535">
        <f>H1535^2</f>
        <v>49.207229018896292</v>
      </c>
    </row>
    <row r="1536" spans="1:9" x14ac:dyDescent="0.25">
      <c r="A1536">
        <v>98.120602336269002</v>
      </c>
      <c r="B1536">
        <v>1.6492276117E-2</v>
      </c>
      <c r="C1536">
        <f>B1536*$E$2</f>
        <v>1.5964523281255999E-2</v>
      </c>
      <c r="D1536">
        <f>D1537+C1536</f>
        <v>27.200829697624389</v>
      </c>
      <c r="F1536">
        <f>(LN($L$2/A1536)/(LN($L$2/$L$3)))^$L$4</f>
        <v>1.9228736087498708</v>
      </c>
      <c r="G1536">
        <f>(1/(1+F1536))*100</f>
        <v>34.212905991090921</v>
      </c>
      <c r="H1536">
        <f>D1536-G1536</f>
        <v>-7.0120762934665315</v>
      </c>
      <c r="I1536">
        <f>H1536^2</f>
        <v>49.169213945395327</v>
      </c>
    </row>
    <row r="1537" spans="1:9" x14ac:dyDescent="0.25">
      <c r="A1537">
        <v>98.115930468808997</v>
      </c>
      <c r="B1537">
        <v>8.5343095500000007E-3</v>
      </c>
      <c r="C1537">
        <f>B1537*$E$2</f>
        <v>8.2612116444000013E-3</v>
      </c>
      <c r="D1537">
        <f>D1538+C1537</f>
        <v>27.184865174343134</v>
      </c>
      <c r="F1537">
        <f>(LN($L$2/A1537)/(LN($L$2/$L$3)))^$L$4</f>
        <v>1.9229568263180252</v>
      </c>
      <c r="G1537">
        <f>(1/(1+F1537))*100</f>
        <v>34.211931938101003</v>
      </c>
      <c r="H1537">
        <f>D1537-G1537</f>
        <v>-7.027066763757869</v>
      </c>
      <c r="I1537">
        <f>H1537^2</f>
        <v>49.379667302310487</v>
      </c>
    </row>
    <row r="1538" spans="1:9" x14ac:dyDescent="0.25">
      <c r="A1538">
        <v>98.113836951213997</v>
      </c>
      <c r="B1538">
        <v>6.0294342790000004E-3</v>
      </c>
      <c r="C1538">
        <f>B1538*$E$2</f>
        <v>5.8364923820720003E-3</v>
      </c>
      <c r="D1538">
        <f>D1539+C1538</f>
        <v>27.176603962698735</v>
      </c>
      <c r="F1538">
        <f>(LN($L$2/A1538)/(LN($L$2/$L$3)))^$L$4</f>
        <v>1.9229941189427429</v>
      </c>
      <c r="G1538">
        <f>(1/(1+F1538))*100</f>
        <v>34.211495449799386</v>
      </c>
      <c r="H1538">
        <f>D1538-G1538</f>
        <v>-7.0348914871006514</v>
      </c>
      <c r="I1538">
        <f>H1538^2</f>
        <v>49.489698235281217</v>
      </c>
    </row>
    <row r="1539" spans="1:9" x14ac:dyDescent="0.25">
      <c r="A1539">
        <v>98.095839966417998</v>
      </c>
      <c r="B1539">
        <v>4.8915263390000002E-3</v>
      </c>
      <c r="C1539">
        <f>B1539*$E$2</f>
        <v>4.734997496152E-3</v>
      </c>
      <c r="D1539">
        <f>D1540+C1539</f>
        <v>27.170767470316662</v>
      </c>
      <c r="F1539">
        <f>(LN($L$2/A1539)/(LN($L$2/$L$3)))^$L$4</f>
        <v>1.9233147539325584</v>
      </c>
      <c r="G1539">
        <f>(1/(1+F1539))*100</f>
        <v>34.207743064778107</v>
      </c>
      <c r="H1539">
        <f>D1539-G1539</f>
        <v>-7.0369755944614454</v>
      </c>
      <c r="I1539">
        <f>H1539^2</f>
        <v>49.519025517046011</v>
      </c>
    </row>
    <row r="1540" spans="1:9" x14ac:dyDescent="0.25">
      <c r="A1540">
        <v>98.095529366644001</v>
      </c>
      <c r="B1540">
        <v>9.1623756210000001E-3</v>
      </c>
      <c r="C1540">
        <f>B1540*$E$2</f>
        <v>8.8691796011279994E-3</v>
      </c>
      <c r="D1540">
        <f>D1541+C1540</f>
        <v>27.166032472820511</v>
      </c>
      <c r="F1540">
        <f>(LN($L$2/A1540)/(LN($L$2/$L$3)))^$L$4</f>
        <v>1.9233202883431477</v>
      </c>
      <c r="G1540">
        <f>(1/(1+F1540))*100</f>
        <v>34.20767830290572</v>
      </c>
      <c r="H1540">
        <f>D1540-G1540</f>
        <v>-7.0416458300852085</v>
      </c>
      <c r="I1540">
        <f>H1540^2</f>
        <v>49.584775996356406</v>
      </c>
    </row>
    <row r="1541" spans="1:9" x14ac:dyDescent="0.25">
      <c r="A1541">
        <v>98.040492601986998</v>
      </c>
      <c r="B1541">
        <v>6.2289376199999996E-3</v>
      </c>
      <c r="C1541">
        <f>B1541*$E$2</f>
        <v>6.0296116161599996E-3</v>
      </c>
      <c r="D1541">
        <f>D1542+C1541</f>
        <v>27.157163293219384</v>
      </c>
      <c r="F1541">
        <f>(LN($L$2/A1541)/(LN($L$2/$L$3)))^$L$4</f>
        <v>1.924301362395372</v>
      </c>
      <c r="G1541">
        <f>(1/(1+F1541))*100</f>
        <v>34.196201966710902</v>
      </c>
      <c r="H1541">
        <f>D1541-G1541</f>
        <v>-7.0390386734915182</v>
      </c>
      <c r="I1541">
        <f>H1541^2</f>
        <v>49.548065446909234</v>
      </c>
    </row>
    <row r="1542" spans="1:9" x14ac:dyDescent="0.25">
      <c r="A1542">
        <v>98.016367467402006</v>
      </c>
      <c r="B1542">
        <v>6.6427223250000002E-3</v>
      </c>
      <c r="C1542">
        <f>B1542*$E$2</f>
        <v>6.4301552106E-3</v>
      </c>
      <c r="D1542">
        <f>D1543+C1542</f>
        <v>27.151133681603223</v>
      </c>
      <c r="F1542">
        <f>(LN($L$2/A1542)/(LN($L$2/$L$3)))^$L$4</f>
        <v>1.9247316652168469</v>
      </c>
      <c r="G1542">
        <f>(1/(1+F1542))*100</f>
        <v>34.191170830909627</v>
      </c>
      <c r="H1542">
        <f>D1542-G1542</f>
        <v>-7.0400371493064036</v>
      </c>
      <c r="I1542">
        <f>H1542^2</f>
        <v>49.56212306361423</v>
      </c>
    </row>
    <row r="1543" spans="1:9" x14ac:dyDescent="0.25">
      <c r="A1543">
        <v>98.009859318769998</v>
      </c>
      <c r="B1543">
        <v>2.423596132E-3</v>
      </c>
      <c r="C1543">
        <f>B1543*$E$2</f>
        <v>2.3460410557759998E-3</v>
      </c>
      <c r="D1543">
        <f>D1544+C1543</f>
        <v>27.144703526392622</v>
      </c>
      <c r="F1543">
        <f>(LN($L$2/A1543)/(LN($L$2/$L$3)))^$L$4</f>
        <v>1.9248477728655651</v>
      </c>
      <c r="G1543">
        <f>(1/(1+F1543))*100</f>
        <v>34.189813544390674</v>
      </c>
      <c r="H1543">
        <f>D1543-G1543</f>
        <v>-7.0451100179980521</v>
      </c>
      <c r="I1543">
        <f>H1543^2</f>
        <v>49.633575165696513</v>
      </c>
    </row>
    <row r="1544" spans="1:9" x14ac:dyDescent="0.25">
      <c r="A1544">
        <v>97.993438963442003</v>
      </c>
      <c r="B1544">
        <v>1.5908544122000001E-2</v>
      </c>
      <c r="C1544">
        <f>B1544*$E$2</f>
        <v>1.5399470710096E-2</v>
      </c>
      <c r="D1544">
        <f>D1545+C1544</f>
        <v>27.142357485336845</v>
      </c>
      <c r="F1544">
        <f>(LN($L$2/A1544)/(LN($L$2/$L$3)))^$L$4</f>
        <v>1.925140767704262</v>
      </c>
      <c r="G1544">
        <f>(1/(1+F1544))*100</f>
        <v>34.186388943764577</v>
      </c>
      <c r="H1544">
        <f>D1544-G1544</f>
        <v>-7.0440314584277317</v>
      </c>
      <c r="I1544">
        <f>H1544^2</f>
        <v>49.618379187319519</v>
      </c>
    </row>
    <row r="1545" spans="1:9" x14ac:dyDescent="0.25">
      <c r="A1545">
        <v>97.966928839979005</v>
      </c>
      <c r="B1545">
        <v>2.0430619832000001E-2</v>
      </c>
      <c r="C1545">
        <f>B1545*$E$2</f>
        <v>1.9776839997375999E-2</v>
      </c>
      <c r="D1545">
        <f>D1546+C1545</f>
        <v>27.126958014626748</v>
      </c>
      <c r="F1545">
        <f>(LN($L$2/A1545)/(LN($L$2/$L$3)))^$L$4</f>
        <v>1.9256139492963529</v>
      </c>
      <c r="G1545">
        <f>(1/(1+F1545))*100</f>
        <v>34.180859721444541</v>
      </c>
      <c r="H1545">
        <f>D1545-G1545</f>
        <v>-7.0539017068177934</v>
      </c>
      <c r="I1545">
        <f>H1545^2</f>
        <v>49.757529289446978</v>
      </c>
    </row>
    <row r="1546" spans="1:9" x14ac:dyDescent="0.25">
      <c r="A1546">
        <v>97.910700391370995</v>
      </c>
      <c r="B1546">
        <v>4.6550779360000002E-3</v>
      </c>
      <c r="C1546">
        <f>B1546*$E$2</f>
        <v>4.5061154420480004E-3</v>
      </c>
      <c r="D1546">
        <f>D1547+C1546</f>
        <v>27.107181174629371</v>
      </c>
      <c r="F1546">
        <f>(LN($L$2/A1546)/(LN($L$2/$L$3)))^$L$4</f>
        <v>1.9266181939616105</v>
      </c>
      <c r="G1546">
        <f>(1/(1+F1546))*100</f>
        <v>34.169130844032374</v>
      </c>
      <c r="H1546">
        <f>D1546-G1546</f>
        <v>-7.0619496694030026</v>
      </c>
      <c r="I1546">
        <f>H1546^2</f>
        <v>49.871133133181175</v>
      </c>
    </row>
    <row r="1547" spans="1:9" x14ac:dyDescent="0.25">
      <c r="A1547">
        <v>97.905784070641005</v>
      </c>
      <c r="B1547">
        <v>1.4068679985000001E-2</v>
      </c>
      <c r="C1547">
        <f>B1547*$E$2</f>
        <v>1.361848222548E-2</v>
      </c>
      <c r="D1547">
        <f>D1548+C1547</f>
        <v>27.102675059187323</v>
      </c>
      <c r="F1547">
        <f>(LN($L$2/A1547)/(LN($L$2/$L$3)))^$L$4</f>
        <v>1.9267060398094895</v>
      </c>
      <c r="G1547">
        <f>(1/(1+F1547))*100</f>
        <v>34.168105248625992</v>
      </c>
      <c r="H1547">
        <f>D1547-G1547</f>
        <v>-7.0654301894386684</v>
      </c>
      <c r="I1547">
        <f>H1547^2</f>
        <v>49.920303761831335</v>
      </c>
    </row>
    <row r="1548" spans="1:9" x14ac:dyDescent="0.25">
      <c r="A1548">
        <v>97.851059492537004</v>
      </c>
      <c r="B1548">
        <v>1.5369146203000001E-2</v>
      </c>
      <c r="C1548">
        <f>B1548*$E$2</f>
        <v>1.4877333524504001E-2</v>
      </c>
      <c r="D1548">
        <f>D1549+C1548</f>
        <v>27.089056576961845</v>
      </c>
      <c r="F1548">
        <f>(LN($L$2/A1548)/(LN($L$2/$L$3)))^$L$4</f>
        <v>1.9276843042831633</v>
      </c>
      <c r="G1548">
        <f>(1/(1+F1548))*100</f>
        <v>34.156688224103036</v>
      </c>
      <c r="H1548">
        <f>D1548-G1548</f>
        <v>-7.0676316471411909</v>
      </c>
      <c r="I1548">
        <f>H1548^2</f>
        <v>49.951417099671701</v>
      </c>
    </row>
    <row r="1549" spans="1:9" x14ac:dyDescent="0.25">
      <c r="A1549">
        <v>97.832731339705006</v>
      </c>
      <c r="B1549">
        <v>2.3445336971E-2</v>
      </c>
      <c r="C1549">
        <f>B1549*$E$2</f>
        <v>2.2695086187927999E-2</v>
      </c>
      <c r="D1549">
        <f>D1550+C1549</f>
        <v>27.074179243437342</v>
      </c>
      <c r="F1549">
        <f>(LN($L$2/A1549)/(LN($L$2/$L$3)))^$L$4</f>
        <v>1.9280121192496273</v>
      </c>
      <c r="G1549">
        <f>(1/(1+F1549))*100</f>
        <v>34.152864102771332</v>
      </c>
      <c r="H1549">
        <f>D1549-G1549</f>
        <v>-7.0786848593339897</v>
      </c>
      <c r="I1549">
        <f>H1549^2</f>
        <v>50.107779337764264</v>
      </c>
    </row>
    <row r="1550" spans="1:9" x14ac:dyDescent="0.25">
      <c r="A1550">
        <v>97.824163647882003</v>
      </c>
      <c r="B1550">
        <v>6.1698255190000004E-3</v>
      </c>
      <c r="C1550">
        <f>B1550*$E$2</f>
        <v>5.9723911023919999E-3</v>
      </c>
      <c r="D1550">
        <f>D1551+C1550</f>
        <v>27.051484157249416</v>
      </c>
      <c r="F1550">
        <f>(LN($L$2/A1550)/(LN($L$2/$L$3)))^$L$4</f>
        <v>1.9281653905737477</v>
      </c>
      <c r="G1550">
        <f>(1/(1+F1550))*100</f>
        <v>34.151076411843626</v>
      </c>
      <c r="H1550">
        <f>D1550-G1550</f>
        <v>-7.0995922545942101</v>
      </c>
      <c r="I1550">
        <f>H1550^2</f>
        <v>50.404210181494101</v>
      </c>
    </row>
    <row r="1551" spans="1:9" x14ac:dyDescent="0.25">
      <c r="A1551">
        <v>97.694147196329993</v>
      </c>
      <c r="B1551">
        <v>1.5058807673E-2</v>
      </c>
      <c r="C1551">
        <f>B1551*$E$2</f>
        <v>1.4576925827463999E-2</v>
      </c>
      <c r="D1551">
        <f>D1552+C1551</f>
        <v>27.045511766147023</v>
      </c>
      <c r="F1551">
        <f>(LN($L$2/A1551)/(LN($L$2/$L$3)))^$L$4</f>
        <v>1.9304937171829979</v>
      </c>
      <c r="G1551">
        <f>(1/(1+F1551))*100</f>
        <v>34.123942806513583</v>
      </c>
      <c r="H1551">
        <f>D1551-G1551</f>
        <v>-7.07843104036656</v>
      </c>
      <c r="I1551">
        <f>H1551^2</f>
        <v>50.104185993224824</v>
      </c>
    </row>
    <row r="1552" spans="1:9" x14ac:dyDescent="0.25">
      <c r="A1552">
        <v>97.672382623386</v>
      </c>
      <c r="B1552">
        <v>1.0145114296000001E-2</v>
      </c>
      <c r="C1552">
        <f>B1552*$E$2</f>
        <v>9.8204706385280009E-3</v>
      </c>
      <c r="D1552">
        <f>D1553+C1552</f>
        <v>27.03093484031956</v>
      </c>
      <c r="F1552">
        <f>(LN($L$2/A1552)/(LN($L$2/$L$3)))^$L$4</f>
        <v>1.930883917002312</v>
      </c>
      <c r="G1552">
        <f>(1/(1+F1552))*100</f>
        <v>34.119399755101632</v>
      </c>
      <c r="H1552">
        <f>D1552-G1552</f>
        <v>-7.0884649147820724</v>
      </c>
      <c r="I1552">
        <f>H1552^2</f>
        <v>50.24633484809641</v>
      </c>
    </row>
    <row r="1553" spans="1:9" x14ac:dyDescent="0.25">
      <c r="A1553">
        <v>97.656603475387001</v>
      </c>
      <c r="B1553">
        <v>1.0654956165E-2</v>
      </c>
      <c r="C1553">
        <f>B1553*$E$2</f>
        <v>1.031399756772E-2</v>
      </c>
      <c r="D1553">
        <f>D1554+C1553</f>
        <v>27.021114369681033</v>
      </c>
      <c r="F1553">
        <f>(LN($L$2/A1553)/(LN($L$2/$L$3)))^$L$4</f>
        <v>1.9311668880933055</v>
      </c>
      <c r="G1553">
        <f>(1/(1+F1553))*100</f>
        <v>34.11610591202092</v>
      </c>
      <c r="H1553">
        <f>D1553-G1553</f>
        <v>-7.094991542339887</v>
      </c>
      <c r="I1553">
        <f>H1553^2</f>
        <v>50.338904985874528</v>
      </c>
    </row>
    <row r="1554" spans="1:9" x14ac:dyDescent="0.25">
      <c r="A1554">
        <v>97.552168478257997</v>
      </c>
      <c r="B1554">
        <v>1.3906121707999999E-2</v>
      </c>
      <c r="C1554">
        <f>B1554*$E$2</f>
        <v>1.3461125813343999E-2</v>
      </c>
      <c r="D1554">
        <f>D1555+C1554</f>
        <v>27.010800372113312</v>
      </c>
      <c r="F1554">
        <f>(LN($L$2/A1554)/(LN($L$2/$L$3)))^$L$4</f>
        <v>1.9330414257334876</v>
      </c>
      <c r="G1554">
        <f>(1/(1+F1554))*100</f>
        <v>34.094301949721775</v>
      </c>
      <c r="H1554">
        <f>D1554-G1554</f>
        <v>-7.0835015776084624</v>
      </c>
      <c r="I1554">
        <f>H1554^2</f>
        <v>50.175994599981578</v>
      </c>
    </row>
    <row r="1555" spans="1:9" x14ac:dyDescent="0.25">
      <c r="A1555">
        <v>97.545771765574003</v>
      </c>
      <c r="B1555">
        <v>9.7978307039999993E-3</v>
      </c>
      <c r="C1555">
        <f>B1555*$E$2</f>
        <v>9.4843001214719985E-3</v>
      </c>
      <c r="D1555">
        <f>D1556+C1555</f>
        <v>26.997339246299969</v>
      </c>
      <c r="F1555">
        <f>(LN($L$2/A1555)/(LN($L$2/$L$3)))^$L$4</f>
        <v>1.9331563374152703</v>
      </c>
      <c r="G1555">
        <f>(1/(1+F1555))*100</f>
        <v>34.092966244043133</v>
      </c>
      <c r="H1555">
        <f>D1555-G1555</f>
        <v>-7.0956269977431639</v>
      </c>
      <c r="I1555">
        <f>H1555^2</f>
        <v>50.347922491101663</v>
      </c>
    </row>
    <row r="1556" spans="1:9" x14ac:dyDescent="0.25">
      <c r="A1556">
        <v>97.419952927723003</v>
      </c>
      <c r="B1556">
        <v>1.0595844065E-2</v>
      </c>
      <c r="C1556">
        <f>B1556*$E$2</f>
        <v>1.0256777054920001E-2</v>
      </c>
      <c r="D1556">
        <f>D1557+C1556</f>
        <v>26.987854946178498</v>
      </c>
      <c r="F1556">
        <f>(LN($L$2/A1556)/(LN($L$2/$L$3)))^$L$4</f>
        <v>1.9354188028861345</v>
      </c>
      <c r="G1556">
        <f>(1/(1+F1556))*100</f>
        <v>34.06668918986243</v>
      </c>
      <c r="H1556">
        <f>D1556-G1556</f>
        <v>-7.0788342436839322</v>
      </c>
      <c r="I1556">
        <f>H1556^2</f>
        <v>50.109894249552269</v>
      </c>
    </row>
    <row r="1557" spans="1:9" x14ac:dyDescent="0.25">
      <c r="A1557">
        <v>97.419309460449995</v>
      </c>
      <c r="B1557">
        <v>1.9189265715000001E-2</v>
      </c>
      <c r="C1557">
        <f>B1557*$E$2</f>
        <v>1.8575209212120001E-2</v>
      </c>
      <c r="D1557">
        <f>D1558+C1557</f>
        <v>26.977598169123578</v>
      </c>
      <c r="F1557">
        <f>(LN($L$2/A1557)/(LN($L$2/$L$3)))^$L$4</f>
        <v>1.9354303846065657</v>
      </c>
      <c r="G1557">
        <f>(1/(1+F1557))*100</f>
        <v>34.066554779974098</v>
      </c>
      <c r="H1557">
        <f>D1557-G1557</f>
        <v>-7.08895661085052</v>
      </c>
      <c r="I1557">
        <f>H1557^2</f>
        <v>50.253305830521292</v>
      </c>
    </row>
    <row r="1558" spans="1:9" x14ac:dyDescent="0.25">
      <c r="A1558">
        <v>97.389488057292994</v>
      </c>
      <c r="B1558">
        <v>2.0792681449000001E-2</v>
      </c>
      <c r="C1558">
        <f>B1558*$E$2</f>
        <v>2.0127315642631999E-2</v>
      </c>
      <c r="D1558">
        <f>D1559+C1558</f>
        <v>26.959022959911458</v>
      </c>
      <c r="F1558">
        <f>(LN($L$2/A1558)/(LN($L$2/$L$3)))^$L$4</f>
        <v>1.9359672601238969</v>
      </c>
      <c r="G1558">
        <f>(1/(1+F1558))*100</f>
        <v>34.060325317040501</v>
      </c>
      <c r="H1558">
        <f>D1558-G1558</f>
        <v>-7.1013023571290432</v>
      </c>
      <c r="I1558">
        <f>H1558^2</f>
        <v>50.428495167366506</v>
      </c>
    </row>
    <row r="1559" spans="1:9" x14ac:dyDescent="0.25">
      <c r="A1559">
        <v>97.381563306963002</v>
      </c>
      <c r="B1559">
        <v>1.0477619863E-2</v>
      </c>
      <c r="C1559">
        <f>B1559*$E$2</f>
        <v>1.0142336027384E-2</v>
      </c>
      <c r="D1559">
        <f>D1560+C1559</f>
        <v>26.938895644268825</v>
      </c>
      <c r="F1559">
        <f>(LN($L$2/A1559)/(LN($L$2/$L$3)))^$L$4</f>
        <v>1.9361099698828017</v>
      </c>
      <c r="G1559">
        <f>(1/(1+F1559))*100</f>
        <v>34.058669813376099</v>
      </c>
      <c r="H1559">
        <f>D1559-G1559</f>
        <v>-7.1197741691072736</v>
      </c>
      <c r="I1559">
        <f>H1559^2</f>
        <v>50.69118421908717</v>
      </c>
    </row>
    <row r="1560" spans="1:9" x14ac:dyDescent="0.25">
      <c r="A1560">
        <v>97.366703211456993</v>
      </c>
      <c r="B1560">
        <v>5.0097505410000003E-3</v>
      </c>
      <c r="C1560">
        <f>B1560*$E$2</f>
        <v>4.8494385236880003E-3</v>
      </c>
      <c r="D1560">
        <f>D1561+C1560</f>
        <v>26.92875330824144</v>
      </c>
      <c r="F1560">
        <f>(LN($L$2/A1560)/(LN($L$2/$L$3)))^$L$4</f>
        <v>1.936377617683342</v>
      </c>
      <c r="G1560">
        <f>(1/(1+F1560))*100</f>
        <v>34.055565400643225</v>
      </c>
      <c r="H1560">
        <f>D1560-G1560</f>
        <v>-7.126812092401785</v>
      </c>
      <c r="I1560">
        <f>H1560^2</f>
        <v>50.79145060040431</v>
      </c>
    </row>
    <row r="1561" spans="1:9" x14ac:dyDescent="0.25">
      <c r="A1561">
        <v>97.361256352023005</v>
      </c>
      <c r="B1561">
        <v>5.6673726620000003E-3</v>
      </c>
      <c r="C1561">
        <f>B1561*$E$2</f>
        <v>5.4860167368160004E-3</v>
      </c>
      <c r="D1561">
        <f>D1562+C1561</f>
        <v>26.923903869717751</v>
      </c>
      <c r="F1561">
        <f>(LN($L$2/A1561)/(LN($L$2/$L$3)))^$L$4</f>
        <v>1.9364757369282335</v>
      </c>
      <c r="G1561">
        <f>(1/(1+F1561))*100</f>
        <v>34.054427469782958</v>
      </c>
      <c r="H1561">
        <f>D1561-G1561</f>
        <v>-7.1305236000652066</v>
      </c>
      <c r="I1561">
        <f>H1561^2</f>
        <v>50.844366811086871</v>
      </c>
    </row>
    <row r="1562" spans="1:9" x14ac:dyDescent="0.25">
      <c r="A1562">
        <v>97.208908524576003</v>
      </c>
      <c r="B1562">
        <v>1.4319906414E-2</v>
      </c>
      <c r="C1562">
        <f>B1562*$E$2</f>
        <v>1.3861669408751999E-2</v>
      </c>
      <c r="D1562">
        <f>D1563+C1562</f>
        <v>26.918417852980934</v>
      </c>
      <c r="F1562">
        <f>(LN($L$2/A1562)/(LN($L$2/$L$3)))^$L$4</f>
        <v>1.9392233598427531</v>
      </c>
      <c r="G1562">
        <f>(1/(1+F1562))*100</f>
        <v>34.022592963247931</v>
      </c>
      <c r="H1562">
        <f>D1562-G1562</f>
        <v>-7.104175110266997</v>
      </c>
      <c r="I1562">
        <f>H1562^2</f>
        <v>50.4693039973371</v>
      </c>
    </row>
    <row r="1563" spans="1:9" x14ac:dyDescent="0.25">
      <c r="A1563">
        <v>97.195566134149004</v>
      </c>
      <c r="B1563">
        <v>1.7600628007000001E-2</v>
      </c>
      <c r="C1563">
        <f>B1563*$E$2</f>
        <v>1.7037407910776001E-2</v>
      </c>
      <c r="D1563">
        <f>D1564+C1563</f>
        <v>26.904556183572183</v>
      </c>
      <c r="F1563">
        <f>(LN($L$2/A1563)/(LN($L$2/$L$3)))^$L$4</f>
        <v>1.9394642910649325</v>
      </c>
      <c r="G1563">
        <f>(1/(1+F1563))*100</f>
        <v>34.019804324199228</v>
      </c>
      <c r="H1563">
        <f>D1563-G1563</f>
        <v>-7.1152481406270454</v>
      </c>
      <c r="I1563">
        <f>H1563^2</f>
        <v>50.626756102696625</v>
      </c>
    </row>
    <row r="1564" spans="1:9" x14ac:dyDescent="0.25">
      <c r="A1564">
        <v>97.174752551731999</v>
      </c>
      <c r="B1564">
        <v>5.0245285659999998E-3</v>
      </c>
      <c r="C1564">
        <f>B1564*$E$2</f>
        <v>4.8637436518879995E-3</v>
      </c>
      <c r="D1564">
        <f>D1565+C1564</f>
        <v>26.887518775661405</v>
      </c>
      <c r="F1564">
        <f>(LN($L$2/A1564)/(LN($L$2/$L$3)))^$L$4</f>
        <v>1.9398402300640456</v>
      </c>
      <c r="G1564">
        <f>(1/(1+F1564))*100</f>
        <v>34.015453961530916</v>
      </c>
      <c r="H1564">
        <f>D1564-G1564</f>
        <v>-7.1279351858695108</v>
      </c>
      <c r="I1564">
        <f>H1564^2</f>
        <v>50.807460013956614</v>
      </c>
    </row>
    <row r="1565" spans="1:9" x14ac:dyDescent="0.25">
      <c r="A1565">
        <v>97.152845438149001</v>
      </c>
      <c r="B1565">
        <v>3.4580578959999999E-3</v>
      </c>
      <c r="C1565">
        <f>B1565*$E$2</f>
        <v>3.347400043328E-3</v>
      </c>
      <c r="D1565">
        <f>D1566+C1565</f>
        <v>26.882655032009517</v>
      </c>
      <c r="F1565">
        <f>(LN($L$2/A1565)/(LN($L$2/$L$3)))^$L$4</f>
        <v>1.9402360472897757</v>
      </c>
      <c r="G1565">
        <f>(1/(1+F1565))*100</f>
        <v>34.010874770471951</v>
      </c>
      <c r="H1565">
        <f>D1565-G1565</f>
        <v>-7.128219738462434</v>
      </c>
      <c r="I1565">
        <f>H1565^2</f>
        <v>50.811516639805447</v>
      </c>
    </row>
    <row r="1566" spans="1:9" x14ac:dyDescent="0.25">
      <c r="A1566">
        <v>97.057973234702999</v>
      </c>
      <c r="B1566">
        <v>1.5213976937999999E-2</v>
      </c>
      <c r="C1566">
        <f>B1566*$E$2</f>
        <v>1.4727129675983998E-2</v>
      </c>
      <c r="D1566">
        <f>D1567+C1566</f>
        <v>26.879307631966189</v>
      </c>
      <c r="F1566">
        <f>(LN($L$2/A1566)/(LN($L$2/$L$3)))^$L$4</f>
        <v>1.9419516970506647</v>
      </c>
      <c r="G1566">
        <f>(1/(1+F1566))*100</f>
        <v>33.991040743548226</v>
      </c>
      <c r="H1566">
        <f>D1566-G1566</f>
        <v>-7.111733111582037</v>
      </c>
      <c r="I1566">
        <f>H1566^2</f>
        <v>50.576747850372321</v>
      </c>
    </row>
    <row r="1567" spans="1:9" x14ac:dyDescent="0.25">
      <c r="A1567">
        <v>97.035496452299995</v>
      </c>
      <c r="B1567">
        <v>1.5310034102000001E-2</v>
      </c>
      <c r="C1567">
        <f>B1567*$E$2</f>
        <v>1.4820113010736E-2</v>
      </c>
      <c r="D1567">
        <f>D1568+C1567</f>
        <v>26.864580502290206</v>
      </c>
      <c r="F1567">
        <f>(LN($L$2/A1567)/(LN($L$2/$L$3)))^$L$4</f>
        <v>1.942358520376513</v>
      </c>
      <c r="G1567">
        <f>(1/(1+F1567))*100</f>
        <v>33.986340993960077</v>
      </c>
      <c r="H1567">
        <f>D1567-G1567</f>
        <v>-7.1217604916698711</v>
      </c>
      <c r="I1567">
        <f>H1567^2</f>
        <v>50.719472500709884</v>
      </c>
    </row>
    <row r="1568" spans="1:9" x14ac:dyDescent="0.25">
      <c r="A1568">
        <v>96.943596706419996</v>
      </c>
      <c r="B1568">
        <v>1.1090907909000001E-2</v>
      </c>
      <c r="C1568">
        <f>B1568*$E$2</f>
        <v>1.0735998855912001E-2</v>
      </c>
      <c r="D1568">
        <f>D1569+C1568</f>
        <v>26.849760389279471</v>
      </c>
      <c r="F1568">
        <f>(LN($L$2/A1568)/(LN($L$2/$L$3)))^$L$4</f>
        <v>1.9440233074374593</v>
      </c>
      <c r="G1568">
        <f>(1/(1+F1568))*100</f>
        <v>33.96712238906904</v>
      </c>
      <c r="H1568">
        <f>D1568-G1568</f>
        <v>-7.1173619997895692</v>
      </c>
      <c r="I1568">
        <f>H1568^2</f>
        <v>50.656841836048578</v>
      </c>
    </row>
    <row r="1569" spans="1:9" x14ac:dyDescent="0.25">
      <c r="A1569">
        <v>96.935053348596</v>
      </c>
      <c r="B1569">
        <v>1.1438191501E-2</v>
      </c>
      <c r="C1569">
        <f>B1569*$E$2</f>
        <v>1.1072169372968E-2</v>
      </c>
      <c r="D1569">
        <f>D1570+C1569</f>
        <v>26.83902439042356</v>
      </c>
      <c r="F1569">
        <f>(LN($L$2/A1569)/(LN($L$2/$L$3)))^$L$4</f>
        <v>1.9441781892102432</v>
      </c>
      <c r="G1569">
        <f>(1/(1+F1569))*100</f>
        <v>33.965335510764163</v>
      </c>
      <c r="H1569">
        <f>D1569-G1569</f>
        <v>-7.1263111203406027</v>
      </c>
      <c r="I1569">
        <f>H1569^2</f>
        <v>50.784310183890135</v>
      </c>
    </row>
    <row r="1570" spans="1:9" x14ac:dyDescent="0.25">
      <c r="A1570">
        <v>96.917635716337003</v>
      </c>
      <c r="B1570">
        <v>5.9112100779999998E-3</v>
      </c>
      <c r="C1570">
        <f>B1570*$E$2</f>
        <v>5.7220513555039992E-3</v>
      </c>
      <c r="D1570">
        <f>D1571+C1570</f>
        <v>26.827952221050591</v>
      </c>
      <c r="F1570">
        <f>(LN($L$2/A1570)/(LN($L$2/$L$3)))^$L$4</f>
        <v>1.9444940134612057</v>
      </c>
      <c r="G1570">
        <f>(1/(1+F1570))*100</f>
        <v>33.961692413988509</v>
      </c>
      <c r="H1570">
        <f>D1570-G1570</f>
        <v>-7.1337401929379176</v>
      </c>
      <c r="I1570">
        <f>H1570^2</f>
        <v>50.890249140337914</v>
      </c>
    </row>
    <row r="1571" spans="1:9" x14ac:dyDescent="0.25">
      <c r="A1571">
        <v>96.913868666178999</v>
      </c>
      <c r="B1571">
        <v>5.7043177249999997E-3</v>
      </c>
      <c r="C1571">
        <f>B1571*$E$2</f>
        <v>5.5217795577999999E-3</v>
      </c>
      <c r="D1571">
        <f>D1572+C1571</f>
        <v>26.822230169695086</v>
      </c>
      <c r="F1571">
        <f>(LN($L$2/A1571)/(LN($L$2/$L$3)))^$L$4</f>
        <v>1.9445623301542125</v>
      </c>
      <c r="G1571">
        <f>(1/(1+F1571))*100</f>
        <v>33.960904469888668</v>
      </c>
      <c r="H1571">
        <f>D1571-G1571</f>
        <v>-7.138674300193582</v>
      </c>
      <c r="I1571">
        <f>H1571^2</f>
        <v>50.960670764244327</v>
      </c>
    </row>
    <row r="1572" spans="1:9" x14ac:dyDescent="0.25">
      <c r="A1572">
        <v>96.889694446874003</v>
      </c>
      <c r="B1572">
        <v>1.0263338497999999E-2</v>
      </c>
      <c r="C1572">
        <f>B1572*$E$2</f>
        <v>9.9349116660639985E-3</v>
      </c>
      <c r="D1572">
        <f>D1573+C1572</f>
        <v>26.816708390137286</v>
      </c>
      <c r="F1572">
        <f>(LN($L$2/A1572)/(LN($L$2/$L$3)))^$L$4</f>
        <v>1.9450008295623624</v>
      </c>
      <c r="G1572">
        <f>(1/(1+F1572))*100</f>
        <v>33.955847820545557</v>
      </c>
      <c r="H1572">
        <f>D1572-G1572</f>
        <v>-7.1391394304082709</v>
      </c>
      <c r="I1572">
        <f>H1572^2</f>
        <v>50.96731180681013</v>
      </c>
    </row>
    <row r="1573" spans="1:9" x14ac:dyDescent="0.25">
      <c r="A1573">
        <v>96.887461742458001</v>
      </c>
      <c r="B1573">
        <v>9.1328195700000007E-3</v>
      </c>
      <c r="C1573">
        <f>B1573*$E$2</f>
        <v>8.8405693437600009E-3</v>
      </c>
      <c r="D1573">
        <f>D1574+C1573</f>
        <v>26.806773478471221</v>
      </c>
      <c r="F1573">
        <f>(LN($L$2/A1573)/(LN($L$2/$L$3)))^$L$4</f>
        <v>1.9450413369192154</v>
      </c>
      <c r="G1573">
        <f>(1/(1+F1573))*100</f>
        <v>33.95538077730658</v>
      </c>
      <c r="H1573">
        <f>D1573-G1573</f>
        <v>-7.1486072988353584</v>
      </c>
      <c r="I1573">
        <f>H1573^2</f>
        <v>51.10258631296216</v>
      </c>
    </row>
    <row r="1574" spans="1:9" x14ac:dyDescent="0.25">
      <c r="A1574">
        <v>96.878129165077993</v>
      </c>
      <c r="B1574">
        <v>1.1127852972E-2</v>
      </c>
      <c r="C1574">
        <f>B1574*$E$2</f>
        <v>1.0771761676896001E-2</v>
      </c>
      <c r="D1574">
        <f>D1575+C1574</f>
        <v>26.797932909127461</v>
      </c>
      <c r="F1574">
        <f>(LN($L$2/A1574)/(LN($L$2/$L$3)))^$L$4</f>
        <v>1.9452106700730565</v>
      </c>
      <c r="G1574">
        <f>(1/(1+F1574))*100</f>
        <v>33.953428532675893</v>
      </c>
      <c r="H1574">
        <f>D1574-G1574</f>
        <v>-7.1554956235484326</v>
      </c>
      <c r="I1574">
        <f>H1574^2</f>
        <v>51.201117618620771</v>
      </c>
    </row>
    <row r="1575" spans="1:9" x14ac:dyDescent="0.25">
      <c r="A1575">
        <v>96.870440702769002</v>
      </c>
      <c r="B1575">
        <v>9.6796065029999996E-3</v>
      </c>
      <c r="C1575">
        <f>B1575*$E$2</f>
        <v>9.3698590949039991E-3</v>
      </c>
      <c r="D1575">
        <f>D1576+C1575</f>
        <v>26.787161147450565</v>
      </c>
      <c r="F1575">
        <f>(LN($L$2/A1575)/(LN($L$2/$L$3)))^$L$4</f>
        <v>1.9453501897327843</v>
      </c>
      <c r="G1575">
        <f>(1/(1+F1575))*100</f>
        <v>33.951820176965938</v>
      </c>
      <c r="H1575">
        <f>D1575-G1575</f>
        <v>-7.1646590295153736</v>
      </c>
      <c r="I1575">
        <f>H1575^2</f>
        <v>51.332339009216177</v>
      </c>
    </row>
    <row r="1576" spans="1:9" x14ac:dyDescent="0.25">
      <c r="A1576">
        <v>96.834959286426994</v>
      </c>
      <c r="B1576">
        <v>8.3643622599999991E-3</v>
      </c>
      <c r="C1576">
        <f>B1576*$E$2</f>
        <v>8.0967026676799989E-3</v>
      </c>
      <c r="D1576">
        <f>D1577+C1576</f>
        <v>26.777791288355662</v>
      </c>
      <c r="F1576">
        <f>(LN($L$2/A1576)/(LN($L$2/$L$3)))^$L$4</f>
        <v>1.9459942666122072</v>
      </c>
      <c r="G1576">
        <f>(1/(1+F1576))*100</f>
        <v>33.944397357906801</v>
      </c>
      <c r="H1576">
        <f>D1576-G1576</f>
        <v>-7.1666060695511398</v>
      </c>
      <c r="I1576">
        <f>H1576^2</f>
        <v>51.360242556127233</v>
      </c>
    </row>
    <row r="1577" spans="1:9" x14ac:dyDescent="0.25">
      <c r="A1577">
        <v>96.831151990308001</v>
      </c>
      <c r="B1577">
        <v>1.3204165512E-2</v>
      </c>
      <c r="C1577">
        <f>B1577*$E$2</f>
        <v>1.2781632215616E-2</v>
      </c>
      <c r="D1577">
        <f>D1578+C1577</f>
        <v>26.769694585687983</v>
      </c>
      <c r="F1577">
        <f>(LN($L$2/A1577)/(LN($L$2/$L$3)))^$L$4</f>
        <v>1.9460633990078848</v>
      </c>
      <c r="G1577">
        <f>(1/(1+F1577))*100</f>
        <v>33.943600817849322</v>
      </c>
      <c r="H1577">
        <f>D1577-G1577</f>
        <v>-7.1739062321613396</v>
      </c>
      <c r="I1577">
        <f>H1577^2</f>
        <v>51.464930627843309</v>
      </c>
    </row>
    <row r="1578" spans="1:9" x14ac:dyDescent="0.25">
      <c r="A1578">
        <v>96.795373460199997</v>
      </c>
      <c r="B1578">
        <v>9.8717208299999998E-3</v>
      </c>
      <c r="C1578">
        <f>B1578*$E$2</f>
        <v>9.5558257634399991E-3</v>
      </c>
      <c r="D1578">
        <f>D1579+C1578</f>
        <v>26.756912953472366</v>
      </c>
      <c r="F1578">
        <f>(LN($L$2/A1578)/(LN($L$2/$L$3)))^$L$4</f>
        <v>1.9467132542740782</v>
      </c>
      <c r="G1578">
        <f>(1/(1+F1578))*100</f>
        <v>33.936115044432775</v>
      </c>
      <c r="H1578">
        <f>D1578-G1578</f>
        <v>-7.1792020909604091</v>
      </c>
      <c r="I1578">
        <f>H1578^2</f>
        <v>51.540942662850313</v>
      </c>
    </row>
    <row r="1579" spans="1:9" x14ac:dyDescent="0.25">
      <c r="A1579">
        <v>96.777728576467993</v>
      </c>
      <c r="B1579">
        <v>1.6388829941000001E-2</v>
      </c>
      <c r="C1579">
        <f>B1579*$E$2</f>
        <v>1.5864387382888E-2</v>
      </c>
      <c r="D1579">
        <f>D1580+C1579</f>
        <v>26.747357127708927</v>
      </c>
      <c r="F1579">
        <f>(LN($L$2/A1579)/(LN($L$2/$L$3)))^$L$4</f>
        <v>1.9470338718507845</v>
      </c>
      <c r="G1579">
        <f>(1/(1+F1579))*100</f>
        <v>33.932423022066722</v>
      </c>
      <c r="H1579">
        <f>D1579-G1579</f>
        <v>-7.1850658943577947</v>
      </c>
      <c r="I1579">
        <f>H1579^2</f>
        <v>51.625171906263574</v>
      </c>
    </row>
    <row r="1580" spans="1:9" x14ac:dyDescent="0.25">
      <c r="A1580">
        <v>96.730428781813998</v>
      </c>
      <c r="B1580">
        <v>4.8619702890000003E-3</v>
      </c>
      <c r="C1580">
        <f>B1580*$E$2</f>
        <v>4.7063872397519997E-3</v>
      </c>
      <c r="D1580">
        <f>D1581+C1580</f>
        <v>26.73149274032604</v>
      </c>
      <c r="F1580">
        <f>(LN($L$2/A1580)/(LN($L$2/$L$3)))^$L$4</f>
        <v>1.9478937557991187</v>
      </c>
      <c r="G1580">
        <f>(1/(1+F1580))*100</f>
        <v>33.9225251260427</v>
      </c>
      <c r="H1580">
        <f>D1580-G1580</f>
        <v>-7.1910323857166603</v>
      </c>
      <c r="I1580">
        <f>H1580^2</f>
        <v>51.710946772425842</v>
      </c>
    </row>
    <row r="1581" spans="1:9" x14ac:dyDescent="0.25">
      <c r="A1581">
        <v>96.673295254807002</v>
      </c>
      <c r="B1581">
        <v>1.1416024463E-2</v>
      </c>
      <c r="C1581">
        <f>B1581*$E$2</f>
        <v>1.1050711680183999E-2</v>
      </c>
      <c r="D1581">
        <f>D1582+C1581</f>
        <v>26.726786353086286</v>
      </c>
      <c r="F1581">
        <f>(LN($L$2/A1581)/(LN($L$2/$L$3)))^$L$4</f>
        <v>1.9489332276595519</v>
      </c>
      <c r="G1581">
        <f>(1/(1+F1581))*100</f>
        <v>33.910567747702416</v>
      </c>
      <c r="H1581">
        <f>D1581-G1581</f>
        <v>-7.1837813946161297</v>
      </c>
      <c r="I1581">
        <f>H1581^2</f>
        <v>51.606715125632867</v>
      </c>
    </row>
    <row r="1582" spans="1:9" x14ac:dyDescent="0.25">
      <c r="A1582">
        <v>96.580668939632005</v>
      </c>
      <c r="B1582">
        <v>8.512142512E-3</v>
      </c>
      <c r="C1582">
        <f>B1582*$E$2</f>
        <v>8.2397539516160002E-3</v>
      </c>
      <c r="D1582">
        <f>D1583+C1582</f>
        <v>26.715735641406102</v>
      </c>
      <c r="F1582">
        <f>(LN($L$2/A1582)/(LN($L$2/$L$3)))^$L$4</f>
        <v>1.950620346046104</v>
      </c>
      <c r="G1582">
        <f>(1/(1+F1582))*100</f>
        <v>33.891178217489824</v>
      </c>
      <c r="H1582">
        <f>D1582-G1582</f>
        <v>-7.1754425760837215</v>
      </c>
      <c r="I1582">
        <f>H1582^2</f>
        <v>51.486976162674992</v>
      </c>
    </row>
    <row r="1583" spans="1:9" x14ac:dyDescent="0.25">
      <c r="A1583">
        <v>96.553283646688001</v>
      </c>
      <c r="B1583">
        <v>3.5467260469999999E-3</v>
      </c>
      <c r="C1583">
        <f>B1583*$E$2</f>
        <v>3.433230813496E-3</v>
      </c>
      <c r="D1583">
        <f>D1584+C1583</f>
        <v>26.707495887454485</v>
      </c>
      <c r="F1583">
        <f>(LN($L$2/A1583)/(LN($L$2/$L$3)))^$L$4</f>
        <v>1.9511195993639354</v>
      </c>
      <c r="G1583">
        <f>(1/(1+F1583))*100</f>
        <v>33.88544470429234</v>
      </c>
      <c r="H1583">
        <f>D1583-G1583</f>
        <v>-7.1779488168378549</v>
      </c>
      <c r="I1583">
        <f>H1583^2</f>
        <v>51.52294921714396</v>
      </c>
    </row>
    <row r="1584" spans="1:9" x14ac:dyDescent="0.25">
      <c r="A1584">
        <v>96.552974061849994</v>
      </c>
      <c r="B1584">
        <v>1.4179515174E-2</v>
      </c>
      <c r="C1584">
        <f>B1584*$E$2</f>
        <v>1.3725770688432001E-2</v>
      </c>
      <c r="D1584">
        <f>D1585+C1584</f>
        <v>26.704062656640989</v>
      </c>
      <c r="F1584">
        <f>(LN($L$2/A1584)/(LN($L$2/$L$3)))^$L$4</f>
        <v>1.951125244492552</v>
      </c>
      <c r="G1584">
        <f>(1/(1+F1584))*100</f>
        <v>33.8853798857307</v>
      </c>
      <c r="H1584">
        <f>D1584-G1584</f>
        <v>-7.1813172290897107</v>
      </c>
      <c r="I1584">
        <f>H1584^2</f>
        <v>51.571317144820718</v>
      </c>
    </row>
    <row r="1585" spans="1:9" x14ac:dyDescent="0.25">
      <c r="A1585">
        <v>96.458220098059996</v>
      </c>
      <c r="B1585">
        <v>8.4678084370000007E-3</v>
      </c>
      <c r="C1585">
        <f>B1585*$E$2</f>
        <v>8.1968385670159998E-3</v>
      </c>
      <c r="D1585">
        <f>D1586+C1585</f>
        <v>26.690336885952558</v>
      </c>
      <c r="F1585">
        <f>(LN($L$2/A1585)/(LN($L$2/$L$3)))^$L$4</f>
        <v>1.9528542750046733</v>
      </c>
      <c r="G1585">
        <f>(1/(1+F1585))*100</f>
        <v>33.865538454261078</v>
      </c>
      <c r="H1585">
        <f>D1585-G1585</f>
        <v>-7.1752015683085197</v>
      </c>
      <c r="I1585">
        <f>H1585^2</f>
        <v>51.48351754585704</v>
      </c>
    </row>
    <row r="1586" spans="1:9" x14ac:dyDescent="0.25">
      <c r="A1586">
        <v>96.433367740555994</v>
      </c>
      <c r="B1586">
        <v>1.2590877465999999E-2</v>
      </c>
      <c r="C1586">
        <f>B1586*$E$2</f>
        <v>1.2187969387087999E-2</v>
      </c>
      <c r="D1586">
        <f>D1587+C1586</f>
        <v>26.682140047385541</v>
      </c>
      <c r="F1586">
        <f>(LN($L$2/A1586)/(LN($L$2/$L$3)))^$L$4</f>
        <v>1.9533081793649725</v>
      </c>
      <c r="G1586">
        <f>(1/(1+F1586))*100</f>
        <v>33.860333540098836</v>
      </c>
      <c r="H1586">
        <f>D1586-G1586</f>
        <v>-7.1781934927132944</v>
      </c>
      <c r="I1586">
        <f>H1586^2</f>
        <v>51.526461818831486</v>
      </c>
    </row>
    <row r="1587" spans="1:9" x14ac:dyDescent="0.25">
      <c r="A1587">
        <v>96.411768133357995</v>
      </c>
      <c r="B1587">
        <v>5.6969287129999997E-3</v>
      </c>
      <c r="C1587">
        <f>B1587*$E$2</f>
        <v>5.5146269941839998E-3</v>
      </c>
      <c r="D1587">
        <f>D1588+C1587</f>
        <v>26.669952077998452</v>
      </c>
      <c r="F1587">
        <f>(LN($L$2/A1587)/(LN($L$2/$L$3)))^$L$4</f>
        <v>1.9537028135810441</v>
      </c>
      <c r="G1587">
        <f>(1/(1+F1587))*100</f>
        <v>33.855809575764617</v>
      </c>
      <c r="H1587">
        <f>D1587-G1587</f>
        <v>-7.1858574977661647</v>
      </c>
      <c r="I1587">
        <f>H1587^2</f>
        <v>51.636547978202202</v>
      </c>
    </row>
    <row r="1588" spans="1:9" x14ac:dyDescent="0.25">
      <c r="A1588">
        <v>96.393937315383994</v>
      </c>
      <c r="B1588">
        <v>9.6648284770000006E-3</v>
      </c>
      <c r="C1588">
        <f>B1588*$E$2</f>
        <v>9.3555539657360007E-3</v>
      </c>
      <c r="D1588">
        <f>D1589+C1588</f>
        <v>26.664437451004268</v>
      </c>
      <c r="F1588">
        <f>(LN($L$2/A1588)/(LN($L$2/$L$3)))^$L$4</f>
        <v>1.9540286872741843</v>
      </c>
      <c r="G1588">
        <f>(1/(1+F1588))*100</f>
        <v>33.852074771919199</v>
      </c>
      <c r="H1588">
        <f>D1588-G1588</f>
        <v>-7.1876373209149307</v>
      </c>
      <c r="I1588">
        <f>H1588^2</f>
        <v>51.66213025700916</v>
      </c>
    </row>
    <row r="1589" spans="1:9" x14ac:dyDescent="0.25">
      <c r="A1589">
        <v>96.337595090424998</v>
      </c>
      <c r="B1589">
        <v>1.4076068997999999E-2</v>
      </c>
      <c r="C1589">
        <f>B1589*$E$2</f>
        <v>1.3625634790064E-2</v>
      </c>
      <c r="D1589">
        <f>D1590+C1589</f>
        <v>26.655081897038531</v>
      </c>
      <c r="F1589">
        <f>(LN($L$2/A1589)/(LN($L$2/$L$3)))^$L$4</f>
        <v>1.9550589667796261</v>
      </c>
      <c r="G1589">
        <f>(1/(1+F1589))*100</f>
        <v>33.840272266708212</v>
      </c>
      <c r="H1589">
        <f>D1589-G1589</f>
        <v>-7.1851903696696802</v>
      </c>
      <c r="I1589">
        <f>H1589^2</f>
        <v>51.626960648393919</v>
      </c>
    </row>
    <row r="1590" spans="1:9" x14ac:dyDescent="0.25">
      <c r="A1590">
        <v>96.308394698642999</v>
      </c>
      <c r="B1590">
        <v>2.2115314704000001E-2</v>
      </c>
      <c r="C1590">
        <f>B1590*$E$2</f>
        <v>2.1407624633472001E-2</v>
      </c>
      <c r="D1590">
        <f>D1591+C1590</f>
        <v>26.641456262248468</v>
      </c>
      <c r="F1590">
        <f>(LN($L$2/A1590)/(LN($L$2/$L$3)))^$L$4</f>
        <v>1.9555932728317593</v>
      </c>
      <c r="G1590">
        <f>(1/(1+F1590))*100</f>
        <v>33.834154692127107</v>
      </c>
      <c r="H1590">
        <f>D1590-G1590</f>
        <v>-7.1926984298786394</v>
      </c>
      <c r="I1590">
        <f>H1590^2</f>
        <v>51.734910703178642</v>
      </c>
    </row>
    <row r="1591" spans="1:9" x14ac:dyDescent="0.25">
      <c r="A1591">
        <v>96.301216111840006</v>
      </c>
      <c r="B1591">
        <v>1.291599402E-2</v>
      </c>
      <c r="C1591">
        <f>B1591*$E$2</f>
        <v>1.250268221136E-2</v>
      </c>
      <c r="D1591">
        <f>D1592+C1591</f>
        <v>26.620048637614996</v>
      </c>
      <c r="F1591">
        <f>(LN($L$2/A1591)/(LN($L$2/$L$3)))^$L$4</f>
        <v>1.9557246620199431</v>
      </c>
      <c r="G1591">
        <f>(1/(1+F1591))*100</f>
        <v>33.832650681224138</v>
      </c>
      <c r="H1591">
        <f>D1591-G1591</f>
        <v>-7.2126020436091416</v>
      </c>
      <c r="I1591">
        <f>H1591^2</f>
        <v>52.021628239474765</v>
      </c>
    </row>
    <row r="1592" spans="1:9" x14ac:dyDescent="0.25">
      <c r="A1592">
        <v>96.252730778613994</v>
      </c>
      <c r="B1592">
        <v>8.0466347190000006E-3</v>
      </c>
      <c r="C1592">
        <f>B1592*$E$2</f>
        <v>7.7891424079920002E-3</v>
      </c>
      <c r="D1592">
        <f>D1593+C1592</f>
        <v>26.607545955403637</v>
      </c>
      <c r="F1592">
        <f>(LN($L$2/A1592)/(LN($L$2/$L$3)))^$L$4</f>
        <v>1.9566124588633509</v>
      </c>
      <c r="G1592">
        <f>(1/(1+F1592))*100</f>
        <v>33.822491581613747</v>
      </c>
      <c r="H1592">
        <f>D1592-G1592</f>
        <v>-7.2149456262101097</v>
      </c>
      <c r="I1592">
        <f>H1592^2</f>
        <v>52.055440389168389</v>
      </c>
    </row>
    <row r="1593" spans="1:9" x14ac:dyDescent="0.25">
      <c r="A1593">
        <v>96.222299056859995</v>
      </c>
      <c r="B1593">
        <v>1.1127852972E-2</v>
      </c>
      <c r="C1593">
        <f>B1593*$E$2</f>
        <v>1.0771761676896001E-2</v>
      </c>
      <c r="D1593">
        <f>D1594+C1593</f>
        <v>26.599756812995643</v>
      </c>
      <c r="F1593">
        <f>(LN($L$2/A1593)/(LN($L$2/$L$3)))^$L$4</f>
        <v>1.9571700149690074</v>
      </c>
      <c r="G1593">
        <f>(1/(1+F1593))*100</f>
        <v>33.816114560139027</v>
      </c>
      <c r="H1593">
        <f>D1593-G1593</f>
        <v>-7.216357747143384</v>
      </c>
      <c r="I1593">
        <f>H1593^2</f>
        <v>52.075819134756337</v>
      </c>
    </row>
    <row r="1594" spans="1:9" x14ac:dyDescent="0.25">
      <c r="A1594">
        <v>96.166859317515005</v>
      </c>
      <c r="B1594">
        <v>1.9824720798999999E-2</v>
      </c>
      <c r="C1594">
        <f>B1594*$E$2</f>
        <v>1.9190329733431998E-2</v>
      </c>
      <c r="D1594">
        <f>D1595+C1594</f>
        <v>26.588985051318748</v>
      </c>
      <c r="F1594">
        <f>(LN($L$2/A1594)/(LN($L$2/$L$3)))^$L$4</f>
        <v>1.9581864157942797</v>
      </c>
      <c r="G1594">
        <f>(1/(1+F1594))*100</f>
        <v>33.804495709290784</v>
      </c>
      <c r="H1594">
        <f>D1594-G1594</f>
        <v>-7.2155106579720361</v>
      </c>
      <c r="I1594">
        <f>H1594^2</f>
        <v>52.063594055308045</v>
      </c>
    </row>
    <row r="1595" spans="1:9" x14ac:dyDescent="0.25">
      <c r="A1595">
        <v>96.146439185576</v>
      </c>
      <c r="B1595">
        <v>1.8066135800999999E-2</v>
      </c>
      <c r="C1595">
        <f>B1595*$E$2</f>
        <v>1.7488019455368001E-2</v>
      </c>
      <c r="D1595">
        <f>D1596+C1595</f>
        <v>26.569794721585314</v>
      </c>
      <c r="F1595">
        <f>(LN($L$2/A1595)/(LN($L$2/$L$3)))^$L$4</f>
        <v>1.9585610016365622</v>
      </c>
      <c r="G1595">
        <f>(1/(1+F1595))*100</f>
        <v>33.800215694279693</v>
      </c>
      <c r="H1595">
        <f>D1595-G1595</f>
        <v>-7.2304209726943789</v>
      </c>
      <c r="I1595">
        <f>H1595^2</f>
        <v>52.278987442378728</v>
      </c>
    </row>
    <row r="1596" spans="1:9" x14ac:dyDescent="0.25">
      <c r="A1596">
        <v>96.141099233942995</v>
      </c>
      <c r="B1596">
        <v>8.2904721340000005E-3</v>
      </c>
      <c r="C1596">
        <f>B1596*$E$2</f>
        <v>8.0251770257119999E-3</v>
      </c>
      <c r="D1596">
        <f>D1597+C1596</f>
        <v>26.552306702129947</v>
      </c>
      <c r="F1596">
        <f>(LN($L$2/A1596)/(LN($L$2/$L$3)))^$L$4</f>
        <v>1.9586589765098132</v>
      </c>
      <c r="G1596">
        <f>(1/(1+F1596))*100</f>
        <v>33.799096412917841</v>
      </c>
      <c r="H1596">
        <f>D1596-G1596</f>
        <v>-7.246789710787894</v>
      </c>
      <c r="I1596">
        <f>H1596^2</f>
        <v>52.515961112381291</v>
      </c>
    </row>
    <row r="1597" spans="1:9" x14ac:dyDescent="0.25">
      <c r="A1597">
        <v>96.045802326860994</v>
      </c>
      <c r="B1597">
        <v>2.3208888568000002E-2</v>
      </c>
      <c r="C1597">
        <f>B1597*$E$2</f>
        <v>2.2466204133824001E-2</v>
      </c>
      <c r="D1597">
        <f>D1598+C1597</f>
        <v>26.544281525104235</v>
      </c>
      <c r="F1597">
        <f>(LN($L$2/A1597)/(LN($L$2/$L$3)))^$L$4</f>
        <v>1.9604087698219539</v>
      </c>
      <c r="G1597">
        <f>(1/(1+F1597))*100</f>
        <v>33.779118957958715</v>
      </c>
      <c r="H1597">
        <f>D1597-G1597</f>
        <v>-7.23483743285448</v>
      </c>
      <c r="I1597">
        <f>H1597^2</f>
        <v>52.342872679832404</v>
      </c>
    </row>
    <row r="1598" spans="1:9" x14ac:dyDescent="0.25">
      <c r="A1598">
        <v>95.970779184867993</v>
      </c>
      <c r="B1598">
        <v>1.7408513678999999E-2</v>
      </c>
      <c r="C1598">
        <f>B1598*$E$2</f>
        <v>1.6851441241271997E-2</v>
      </c>
      <c r="D1598">
        <f>D1599+C1598</f>
        <v>26.521815320970411</v>
      </c>
      <c r="F1598">
        <f>(LN($L$2/A1598)/(LN($L$2/$L$3)))^$L$4</f>
        <v>1.9617880829119252</v>
      </c>
      <c r="G1598">
        <f>(1/(1+F1598))*100</f>
        <v>33.763387926689049</v>
      </c>
      <c r="H1598">
        <f>D1598-G1598</f>
        <v>-7.2415726057186376</v>
      </c>
      <c r="I1598">
        <f>H1598^2</f>
        <v>52.440373803894616</v>
      </c>
    </row>
    <row r="1599" spans="1:9" x14ac:dyDescent="0.25">
      <c r="A1599">
        <v>95.902742574976998</v>
      </c>
      <c r="B1599">
        <v>6.2584936700000003E-3</v>
      </c>
      <c r="C1599">
        <f>B1599*$E$2</f>
        <v>6.0582218725599999E-3</v>
      </c>
      <c r="D1599">
        <f>D1600+C1599</f>
        <v>26.504963879729139</v>
      </c>
      <c r="F1599">
        <f>(LN($L$2/A1599)/(LN($L$2/$L$3)))^$L$4</f>
        <v>1.9630403031087267</v>
      </c>
      <c r="G1599">
        <f>(1/(1+F1599))*100</f>
        <v>33.749119070396446</v>
      </c>
      <c r="H1599">
        <f>D1599-G1599</f>
        <v>-7.244155190667307</v>
      </c>
      <c r="I1599">
        <f>H1599^2</f>
        <v>52.477784426472084</v>
      </c>
    </row>
    <row r="1600" spans="1:9" x14ac:dyDescent="0.25">
      <c r="A1600">
        <v>95.894380465349002</v>
      </c>
      <c r="B1600">
        <v>5.5491484609999997E-3</v>
      </c>
      <c r="C1600">
        <f>B1600*$E$2</f>
        <v>5.3715757102479993E-3</v>
      </c>
      <c r="D1600">
        <f>D1601+C1600</f>
        <v>26.498905657856579</v>
      </c>
      <c r="F1600">
        <f>(LN($L$2/A1600)/(LN($L$2/$L$3)))^$L$4</f>
        <v>1.9631942976114134</v>
      </c>
      <c r="G1600">
        <f>(1/(1+F1600))*100</f>
        <v>33.747365159486336</v>
      </c>
      <c r="H1600">
        <f>D1600-G1600</f>
        <v>-7.2484595016297568</v>
      </c>
      <c r="I1600">
        <f>H1600^2</f>
        <v>52.540165146766704</v>
      </c>
    </row>
    <row r="1601" spans="1:9" x14ac:dyDescent="0.25">
      <c r="A1601">
        <v>95.894269763628003</v>
      </c>
      <c r="B1601">
        <v>3.3472227070000002E-3</v>
      </c>
      <c r="C1601">
        <f>B1601*$E$2</f>
        <v>3.2401115803760002E-3</v>
      </c>
      <c r="D1601">
        <f>D1602+C1601</f>
        <v>26.493534082146329</v>
      </c>
      <c r="F1601">
        <f>(LN($L$2/A1601)/(LN($L$2/$L$3)))^$L$4</f>
        <v>1.9631963363972775</v>
      </c>
      <c r="G1601">
        <f>(1/(1+F1601))*100</f>
        <v>33.747341940082954</v>
      </c>
      <c r="H1601">
        <f>D1601-G1601</f>
        <v>-7.253807857936625</v>
      </c>
      <c r="I1601">
        <f>H1601^2</f>
        <v>52.617728439863129</v>
      </c>
    </row>
    <row r="1602" spans="1:9" x14ac:dyDescent="0.25">
      <c r="A1602">
        <v>95.838870503587998</v>
      </c>
      <c r="B1602">
        <v>7.4702917360000001E-3</v>
      </c>
      <c r="C1602">
        <f>B1602*$E$2</f>
        <v>7.231242400448E-3</v>
      </c>
      <c r="D1602">
        <f>D1603+C1602</f>
        <v>26.490293970565954</v>
      </c>
      <c r="F1602">
        <f>(LN($L$2/A1602)/(LN($L$2/$L$3)))^$L$4</f>
        <v>1.9642170500284351</v>
      </c>
      <c r="G1602">
        <f>(1/(1+F1602))*100</f>
        <v>33.735721208081145</v>
      </c>
      <c r="H1602">
        <f>D1602-G1602</f>
        <v>-7.2454272375151909</v>
      </c>
      <c r="I1602">
        <f>H1602^2</f>
        <v>52.496215854127009</v>
      </c>
    </row>
    <row r="1603" spans="1:9" x14ac:dyDescent="0.25">
      <c r="A1603">
        <v>95.837355382743993</v>
      </c>
      <c r="B1603">
        <v>9.1402085829999993E-3</v>
      </c>
      <c r="C1603">
        <f>B1603*$E$2</f>
        <v>8.8477219083439983E-3</v>
      </c>
      <c r="D1603">
        <f>D1604+C1603</f>
        <v>26.483062728165507</v>
      </c>
      <c r="F1603">
        <f>(LN($L$2/A1603)/(LN($L$2/$L$3)))^$L$4</f>
        <v>1.9642449776892863</v>
      </c>
      <c r="G1603">
        <f>(1/(1+F1603))*100</f>
        <v>33.735403366678838</v>
      </c>
      <c r="H1603">
        <f>D1603-G1603</f>
        <v>-7.2523406385133313</v>
      </c>
      <c r="I1603">
        <f>H1603^2</f>
        <v>52.596444737031952</v>
      </c>
    </row>
    <row r="1604" spans="1:9" x14ac:dyDescent="0.25">
      <c r="A1604">
        <v>95.794808655725006</v>
      </c>
      <c r="B1604">
        <v>1.2214037823E-2</v>
      </c>
      <c r="C1604">
        <f>B1604*$E$2</f>
        <v>1.1823188612663999E-2</v>
      </c>
      <c r="D1604">
        <f>D1605+C1604</f>
        <v>26.474215006257165</v>
      </c>
      <c r="F1604">
        <f>(LN($L$2/A1604)/(LN($L$2/$L$3)))^$L$4</f>
        <v>1.965029487789671</v>
      </c>
      <c r="G1604">
        <f>(1/(1+F1604))*100</f>
        <v>33.726477396535643</v>
      </c>
      <c r="H1604">
        <f>D1604-G1604</f>
        <v>-7.252262390278478</v>
      </c>
      <c r="I1604">
        <f>H1604^2</f>
        <v>52.595309777447703</v>
      </c>
    </row>
    <row r="1605" spans="1:9" x14ac:dyDescent="0.25">
      <c r="A1605">
        <v>95.723280907637999</v>
      </c>
      <c r="B1605">
        <v>6.0294342790000004E-3</v>
      </c>
      <c r="C1605">
        <f>B1605*$E$2</f>
        <v>5.8364923820720003E-3</v>
      </c>
      <c r="D1605">
        <f>D1606+C1605</f>
        <v>26.462391817644502</v>
      </c>
      <c r="F1605">
        <f>(LN($L$2/A1605)/(LN($L$2/$L$3)))^$L$4</f>
        <v>1.9663495144461107</v>
      </c>
      <c r="G1605">
        <f>(1/(1+F1605))*100</f>
        <v>33.711469101331581</v>
      </c>
      <c r="H1605">
        <f>D1605-G1605</f>
        <v>-7.2490772836870789</v>
      </c>
      <c r="I1605">
        <f>H1605^2</f>
        <v>52.549121464868037</v>
      </c>
    </row>
    <row r="1606" spans="1:9" x14ac:dyDescent="0.25">
      <c r="A1606">
        <v>95.704519830018995</v>
      </c>
      <c r="B1606">
        <v>1.2125369671999999E-2</v>
      </c>
      <c r="C1606">
        <f>B1606*$E$2</f>
        <v>1.1737357842495999E-2</v>
      </c>
      <c r="D1606">
        <f>D1607+C1606</f>
        <v>26.456555325262428</v>
      </c>
      <c r="F1606">
        <f>(LN($L$2/A1606)/(LN($L$2/$L$3)))^$L$4</f>
        <v>1.9666959826880928</v>
      </c>
      <c r="G1606">
        <f>(1/(1+F1606))*100</f>
        <v>33.707532077281151</v>
      </c>
      <c r="H1606">
        <f>D1606-G1606</f>
        <v>-7.2509767520187225</v>
      </c>
      <c r="I1606">
        <f>H1606^2</f>
        <v>52.576663858315982</v>
      </c>
    </row>
    <row r="1607" spans="1:9" x14ac:dyDescent="0.25">
      <c r="A1607">
        <v>95.700638453387</v>
      </c>
      <c r="B1607">
        <v>5.9629331660000003E-3</v>
      </c>
      <c r="C1607">
        <f>B1607*$E$2</f>
        <v>5.7721193046880006E-3</v>
      </c>
      <c r="D1607">
        <f>D1608+C1607</f>
        <v>26.444817967419933</v>
      </c>
      <c r="F1607">
        <f>(LN($L$2/A1607)/(LN($L$2/$L$3)))^$L$4</f>
        <v>1.9667676739245818</v>
      </c>
      <c r="G1607">
        <f>(1/(1+F1607))*100</f>
        <v>33.706717542771131</v>
      </c>
      <c r="H1607">
        <f>D1607-G1607</f>
        <v>-7.2618995753511975</v>
      </c>
      <c r="I1607">
        <f>H1607^2</f>
        <v>52.7351854424859</v>
      </c>
    </row>
    <row r="1608" spans="1:9" x14ac:dyDescent="0.25">
      <c r="A1608">
        <v>95.675472296167996</v>
      </c>
      <c r="B1608">
        <v>1.8502087544000002E-2</v>
      </c>
      <c r="C1608">
        <f>B1608*$E$2</f>
        <v>1.7910020742592E-2</v>
      </c>
      <c r="D1608">
        <f>D1609+C1608</f>
        <v>26.439045848115246</v>
      </c>
      <c r="F1608">
        <f>(LN($L$2/A1608)/(LN($L$2/$L$3)))^$L$4</f>
        <v>1.9672326096851904</v>
      </c>
      <c r="G1608">
        <f>(1/(1+F1608))*100</f>
        <v>33.701436036256538</v>
      </c>
      <c r="H1608">
        <f>D1608-G1608</f>
        <v>-7.2623901881412927</v>
      </c>
      <c r="I1608">
        <f>H1608^2</f>
        <v>52.742311244810921</v>
      </c>
    </row>
    <row r="1609" spans="1:9" x14ac:dyDescent="0.25">
      <c r="A1609">
        <v>95.647586497034993</v>
      </c>
      <c r="B1609">
        <v>4.4925196589999999E-3</v>
      </c>
      <c r="C1609">
        <f>B1609*$E$2</f>
        <v>4.3487590299119997E-3</v>
      </c>
      <c r="D1609">
        <f>D1610+C1609</f>
        <v>26.421135827372655</v>
      </c>
      <c r="F1609">
        <f>(LN($L$2/A1609)/(LN($L$2/$L$3)))^$L$4</f>
        <v>1.9677479974024696</v>
      </c>
      <c r="G1609">
        <f>(1/(1+F1609))*100</f>
        <v>33.695583347213208</v>
      </c>
      <c r="H1609">
        <f>D1609-G1609</f>
        <v>-7.2744475198405532</v>
      </c>
      <c r="I1609">
        <f>H1609^2</f>
        <v>52.917586718914372</v>
      </c>
    </row>
    <row r="1610" spans="1:9" x14ac:dyDescent="0.25">
      <c r="A1610">
        <v>95.626147537091995</v>
      </c>
      <c r="B1610">
        <v>7.4702917360000001E-3</v>
      </c>
      <c r="C1610">
        <f>B1610*$E$2</f>
        <v>7.231242400448E-3</v>
      </c>
      <c r="D1610">
        <f>D1611+C1610</f>
        <v>26.416787068342742</v>
      </c>
      <c r="F1610">
        <f>(LN($L$2/A1610)/(LN($L$2/$L$3)))^$L$4</f>
        <v>1.9681443825297869</v>
      </c>
      <c r="G1610">
        <f>(1/(1+F1610))*100</f>
        <v>33.691083421881494</v>
      </c>
      <c r="H1610">
        <f>D1610-G1610</f>
        <v>-7.2742963535387517</v>
      </c>
      <c r="I1610">
        <f>H1610^2</f>
        <v>52.915387439107178</v>
      </c>
    </row>
    <row r="1611" spans="1:9" x14ac:dyDescent="0.25">
      <c r="A1611">
        <v>95.488506384019999</v>
      </c>
      <c r="B1611">
        <v>9.9677779939999992E-3</v>
      </c>
      <c r="C1611">
        <f>B1611*$E$2</f>
        <v>9.6488090981919992E-3</v>
      </c>
      <c r="D1611">
        <f>D1612+C1611</f>
        <v>26.409555825942295</v>
      </c>
      <c r="F1611">
        <f>(LN($L$2/A1611)/(LN($L$2/$L$3)))^$L$4</f>
        <v>1.9706923093410014</v>
      </c>
      <c r="G1611">
        <f>(1/(1+F1611))*100</f>
        <v>33.66218698771376</v>
      </c>
      <c r="H1611">
        <f>D1611-G1611</f>
        <v>-7.2526311617714647</v>
      </c>
      <c r="I1611">
        <f>H1611^2</f>
        <v>52.600658768698509</v>
      </c>
    </row>
    <row r="1612" spans="1:9" x14ac:dyDescent="0.25">
      <c r="A1612">
        <v>95.429662411761996</v>
      </c>
      <c r="B1612">
        <v>1.593071116E-2</v>
      </c>
      <c r="C1612">
        <f>B1612*$E$2</f>
        <v>1.5420928402879999E-2</v>
      </c>
      <c r="D1612">
        <f>D1613+C1612</f>
        <v>26.399907016844104</v>
      </c>
      <c r="F1612">
        <f>(LN($L$2/A1612)/(LN($L$2/$L$3)))^$L$4</f>
        <v>1.971783220410031</v>
      </c>
      <c r="G1612">
        <f>(1/(1+F1612))*100</f>
        <v>33.64982994493203</v>
      </c>
      <c r="H1612">
        <f>D1612-G1612</f>
        <v>-7.2499229280879263</v>
      </c>
      <c r="I1612">
        <f>H1612^2</f>
        <v>52.561382463215011</v>
      </c>
    </row>
    <row r="1613" spans="1:9" x14ac:dyDescent="0.25">
      <c r="A1613">
        <v>95.427528790625004</v>
      </c>
      <c r="B1613">
        <v>9.10326352E-3</v>
      </c>
      <c r="C1613">
        <f>B1613*$E$2</f>
        <v>8.8119590873599989E-3</v>
      </c>
      <c r="D1613">
        <f>D1614+C1613</f>
        <v>26.384486088441225</v>
      </c>
      <c r="F1613">
        <f>(LN($L$2/A1613)/(LN($L$2/$L$3)))^$L$4</f>
        <v>1.9718227940612905</v>
      </c>
      <c r="G1613">
        <f>(1/(1+F1613))*100</f>
        <v>33.649381854070811</v>
      </c>
      <c r="H1613">
        <f>D1613-G1613</f>
        <v>-7.2648957656295856</v>
      </c>
      <c r="I1613">
        <f>H1613^2</f>
        <v>52.778710485462682</v>
      </c>
    </row>
    <row r="1614" spans="1:9" x14ac:dyDescent="0.25">
      <c r="A1614">
        <v>95.427242598969997</v>
      </c>
      <c r="B1614">
        <v>1.3063774271999999E-2</v>
      </c>
      <c r="C1614">
        <f>B1614*$E$2</f>
        <v>1.2645733495295998E-2</v>
      </c>
      <c r="D1614">
        <f>D1615+C1614</f>
        <v>26.375674129353865</v>
      </c>
      <c r="F1614">
        <f>(LN($L$2/A1614)/(LN($L$2/$L$3)))^$L$4</f>
        <v>1.9718281023407622</v>
      </c>
      <c r="G1614">
        <f>(1/(1+F1614))*100</f>
        <v>33.649321749543638</v>
      </c>
      <c r="H1614">
        <f>D1614-G1614</f>
        <v>-7.2736476201897737</v>
      </c>
      <c r="I1614">
        <f>H1614^2</f>
        <v>52.905949702692361</v>
      </c>
    </row>
    <row r="1615" spans="1:9" x14ac:dyDescent="0.25">
      <c r="A1615">
        <v>95.386825841198998</v>
      </c>
      <c r="B1615">
        <v>1.2967717108E-2</v>
      </c>
      <c r="C1615">
        <f>B1615*$E$2</f>
        <v>1.2552750160544E-2</v>
      </c>
      <c r="D1615">
        <f>D1616+C1615</f>
        <v>26.363028395858567</v>
      </c>
      <c r="F1615">
        <f>(LN($L$2/A1615)/(LN($L$2/$L$3)))^$L$4</f>
        <v>1.9725779841411712</v>
      </c>
      <c r="G1615">
        <f>(1/(1+F1615))*100</f>
        <v>33.640833153412359</v>
      </c>
      <c r="H1615">
        <f>D1615-G1615</f>
        <v>-7.2778047575537919</v>
      </c>
      <c r="I1615">
        <f>H1615^2</f>
        <v>52.966442089072608</v>
      </c>
    </row>
    <row r="1616" spans="1:9" x14ac:dyDescent="0.25">
      <c r="A1616">
        <v>95.367695501509999</v>
      </c>
      <c r="B1616">
        <v>1.5398702253E-2</v>
      </c>
      <c r="C1616">
        <f>B1616*$E$2</f>
        <v>1.4905943780903999E-2</v>
      </c>
      <c r="D1616">
        <f>D1617+C1616</f>
        <v>26.350475645698022</v>
      </c>
      <c r="F1616">
        <f>(LN($L$2/A1616)/(LN($L$2/$L$3)))^$L$4</f>
        <v>1.9729330842900756</v>
      </c>
      <c r="G1616">
        <f>(1/(1+F1616))*100</f>
        <v>33.636814944955141</v>
      </c>
      <c r="H1616">
        <f>D1616-G1616</f>
        <v>-7.2863392992571185</v>
      </c>
      <c r="I1616">
        <f>H1616^2</f>
        <v>53.090740383898719</v>
      </c>
    </row>
    <row r="1617" spans="1:9" x14ac:dyDescent="0.25">
      <c r="A1617">
        <v>95.323176397523994</v>
      </c>
      <c r="B1617">
        <v>8.4751974490000007E-3</v>
      </c>
      <c r="C1617">
        <f>B1617*$E$2</f>
        <v>8.2039911306320008E-3</v>
      </c>
      <c r="D1617">
        <f>D1618+C1617</f>
        <v>26.33556970191712</v>
      </c>
      <c r="F1617">
        <f>(LN($L$2/A1617)/(LN($L$2/$L$3)))^$L$4</f>
        <v>1.9737598549516384</v>
      </c>
      <c r="G1617">
        <f>(1/(1+F1617))*100</f>
        <v>33.627463170399906</v>
      </c>
      <c r="H1617">
        <f>D1617-G1617</f>
        <v>-7.2918934684827867</v>
      </c>
      <c r="I1617">
        <f>H1617^2</f>
        <v>53.171710355701926</v>
      </c>
    </row>
    <row r="1618" spans="1:9" x14ac:dyDescent="0.25">
      <c r="A1618">
        <v>95.323161246316005</v>
      </c>
      <c r="B1618">
        <v>5.8151529140000003E-3</v>
      </c>
      <c r="C1618">
        <f>B1618*$E$2</f>
        <v>5.629068020752E-3</v>
      </c>
      <c r="D1618">
        <f>D1619+C1618</f>
        <v>26.327365710786488</v>
      </c>
      <c r="F1618">
        <f>(LN($L$2/A1618)/(LN($L$2/$L$3)))^$L$4</f>
        <v>1.9737601364223287</v>
      </c>
      <c r="G1618">
        <f>(1/(1+F1618))*100</f>
        <v>33.627459987511969</v>
      </c>
      <c r="H1618">
        <f>D1618-G1618</f>
        <v>-7.3000942767254813</v>
      </c>
      <c r="I1618">
        <f>H1618^2</f>
        <v>53.291376449080126</v>
      </c>
    </row>
    <row r="1619" spans="1:9" x14ac:dyDescent="0.25">
      <c r="A1619">
        <v>95.299626365288006</v>
      </c>
      <c r="B1619">
        <v>1.1223910134999999E-2</v>
      </c>
      <c r="C1619">
        <f>B1619*$E$2</f>
        <v>1.0864745010679999E-2</v>
      </c>
      <c r="D1619">
        <f>D1620+C1619</f>
        <v>26.321736642765735</v>
      </c>
      <c r="F1619">
        <f>(LN($L$2/A1619)/(LN($L$2/$L$3)))^$L$4</f>
        <v>1.9741974327490406</v>
      </c>
      <c r="G1619">
        <f>(1/(1+F1619))*100</f>
        <v>33.622515741186135</v>
      </c>
      <c r="H1619">
        <f>D1619-G1619</f>
        <v>-7.3007790984203993</v>
      </c>
      <c r="I1619">
        <f>H1619^2</f>
        <v>53.30137544393218</v>
      </c>
    </row>
    <row r="1620" spans="1:9" x14ac:dyDescent="0.25">
      <c r="A1620">
        <v>95.222202416981006</v>
      </c>
      <c r="B1620">
        <v>6.4801640479999999E-3</v>
      </c>
      <c r="C1620">
        <f>B1620*$E$2</f>
        <v>6.2727987984639993E-3</v>
      </c>
      <c r="D1620">
        <f>D1621+C1620</f>
        <v>26.310871897755057</v>
      </c>
      <c r="F1620">
        <f>(LN($L$2/A1620)/(LN($L$2/$L$3)))^$L$4</f>
        <v>1.9756371367887458</v>
      </c>
      <c r="G1620">
        <f>(1/(1+F1620))*100</f>
        <v>33.606248142177115</v>
      </c>
      <c r="H1620">
        <f>D1620-G1620</f>
        <v>-7.2953762444220587</v>
      </c>
      <c r="I1620">
        <f>H1620^2</f>
        <v>53.222514547677704</v>
      </c>
    </row>
    <row r="1621" spans="1:9" x14ac:dyDescent="0.25">
      <c r="A1621">
        <v>95.216515745240997</v>
      </c>
      <c r="B1621">
        <v>1.3898732695999999E-2</v>
      </c>
      <c r="C1621">
        <f>B1621*$E$2</f>
        <v>1.3453973249728E-2</v>
      </c>
      <c r="D1621">
        <f>D1622+C1621</f>
        <v>26.304599098956594</v>
      </c>
      <c r="F1621">
        <f>(LN($L$2/A1621)/(LN($L$2/$L$3)))^$L$4</f>
        <v>1.9757429478662127</v>
      </c>
      <c r="G1621">
        <f>(1/(1+F1621))*100</f>
        <v>33.605053175613179</v>
      </c>
      <c r="H1621">
        <f>D1621-G1621</f>
        <v>-7.3004540766565853</v>
      </c>
      <c r="I1621">
        <f>H1621^2</f>
        <v>53.296629725371758</v>
      </c>
    </row>
    <row r="1622" spans="1:9" x14ac:dyDescent="0.25">
      <c r="A1622">
        <v>95.196065334318007</v>
      </c>
      <c r="B1622">
        <v>5.2166428940000004E-3</v>
      </c>
      <c r="C1622">
        <f>B1622*$E$2</f>
        <v>5.0497103213920005E-3</v>
      </c>
      <c r="D1622">
        <f>D1623+C1622</f>
        <v>26.291145125706866</v>
      </c>
      <c r="F1622">
        <f>(LN($L$2/A1622)/(LN($L$2/$L$3)))^$L$4</f>
        <v>1.9761235415336014</v>
      </c>
      <c r="G1622">
        <f>(1/(1+F1622))*100</f>
        <v>33.600755682497585</v>
      </c>
      <c r="H1622">
        <f>D1622-G1622</f>
        <v>-7.3096105567907195</v>
      </c>
      <c r="I1622">
        <f>H1622^2</f>
        <v>53.430406491946329</v>
      </c>
    </row>
    <row r="1623" spans="1:9" x14ac:dyDescent="0.25">
      <c r="A1623">
        <v>95.191637179828007</v>
      </c>
      <c r="B1623">
        <v>2.8913206293999998E-2</v>
      </c>
      <c r="C1623">
        <f>B1623*$E$2</f>
        <v>2.7987983692591999E-2</v>
      </c>
      <c r="D1623">
        <f>D1624+C1623</f>
        <v>26.286095415385475</v>
      </c>
      <c r="F1623">
        <f>(LN($L$2/A1623)/(LN($L$2/$L$3)))^$L$4</f>
        <v>1.9762059676166053</v>
      </c>
      <c r="G1623">
        <f>(1/(1+F1623))*100</f>
        <v>33.599825108905904</v>
      </c>
      <c r="H1623">
        <f>D1623-G1623</f>
        <v>-7.313729693520429</v>
      </c>
      <c r="I1623">
        <f>H1623^2</f>
        <v>53.49064202988243</v>
      </c>
    </row>
    <row r="1624" spans="1:9" x14ac:dyDescent="0.25">
      <c r="A1624">
        <v>95.180543814174001</v>
      </c>
      <c r="B1624">
        <v>2.2203982854999998E-2</v>
      </c>
      <c r="C1624">
        <f>B1624*$E$2</f>
        <v>2.1493455403639998E-2</v>
      </c>
      <c r="D1624">
        <f>D1625+C1624</f>
        <v>26.258107431692881</v>
      </c>
      <c r="F1624">
        <f>(LN($L$2/A1624)/(LN($L$2/$L$3)))^$L$4</f>
        <v>1.9764124850070774</v>
      </c>
      <c r="G1624">
        <f>(1/(1+F1624))*100</f>
        <v>33.59749379621428</v>
      </c>
      <c r="H1624">
        <f>D1624-G1624</f>
        <v>-7.339386364521399</v>
      </c>
      <c r="I1624">
        <f>H1624^2</f>
        <v>53.86659220772264</v>
      </c>
    </row>
    <row r="1625" spans="1:9" x14ac:dyDescent="0.25">
      <c r="A1625">
        <v>95.171898690608003</v>
      </c>
      <c r="B1625">
        <v>6.2511046569999999E-3</v>
      </c>
      <c r="C1625">
        <f>B1625*$E$2</f>
        <v>6.0510693079759998E-3</v>
      </c>
      <c r="D1625">
        <f>D1626+C1625</f>
        <v>26.236613976289242</v>
      </c>
      <c r="F1625">
        <f>(LN($L$2/A1625)/(LN($L$2/$L$3)))^$L$4</f>
        <v>1.976573449422808</v>
      </c>
      <c r="G1625">
        <f>(1/(1+F1625))*100</f>
        <v>33.595676941683116</v>
      </c>
      <c r="H1625">
        <f>D1625-G1625</f>
        <v>-7.3590629653938748</v>
      </c>
      <c r="I1625">
        <f>H1625^2</f>
        <v>54.155807728631693</v>
      </c>
    </row>
    <row r="1626" spans="1:9" x14ac:dyDescent="0.25">
      <c r="A1626">
        <v>95.169773134747004</v>
      </c>
      <c r="B1626">
        <v>1.8546421620000001E-3</v>
      </c>
      <c r="C1626">
        <f>B1626*$E$2</f>
        <v>1.7952936128160001E-3</v>
      </c>
      <c r="D1626">
        <f>D1627+C1626</f>
        <v>26.230562906981266</v>
      </c>
      <c r="F1626">
        <f>(LN($L$2/A1626)/(LN($L$2/$L$3)))^$L$4</f>
        <v>1.976613028609804</v>
      </c>
      <c r="G1626">
        <f>(1/(1+F1626))*100</f>
        <v>33.595230229407406</v>
      </c>
      <c r="H1626">
        <f>D1626-G1626</f>
        <v>-7.3646673224261399</v>
      </c>
      <c r="I1626">
        <f>H1626^2</f>
        <v>54.23832477001141</v>
      </c>
    </row>
    <row r="1627" spans="1:9" x14ac:dyDescent="0.25">
      <c r="A1627">
        <v>95.065044431187005</v>
      </c>
      <c r="B1627">
        <v>1.5642539669000002E-2</v>
      </c>
      <c r="C1627">
        <f>B1627*$E$2</f>
        <v>1.5141978399592E-2</v>
      </c>
      <c r="D1627">
        <f>D1628+C1627</f>
        <v>26.228767613368451</v>
      </c>
      <c r="F1627">
        <f>(LN($L$2/A1627)/(LN($L$2/$L$3)))^$L$4</f>
        <v>1.9785647335361936</v>
      </c>
      <c r="G1627">
        <f>(1/(1+F1627))*100</f>
        <v>33.5732169504601</v>
      </c>
      <c r="H1627">
        <f>D1627-G1627</f>
        <v>-7.3444493370916497</v>
      </c>
      <c r="I1627">
        <f>H1627^2</f>
        <v>53.940936065105973</v>
      </c>
    </row>
    <row r="1628" spans="1:9" x14ac:dyDescent="0.25">
      <c r="A1628">
        <v>95.055337355641001</v>
      </c>
      <c r="B1628">
        <v>8.7264238779999996E-3</v>
      </c>
      <c r="C1628">
        <f>B1628*$E$2</f>
        <v>8.4471783139039996E-3</v>
      </c>
      <c r="D1628">
        <f>D1629+C1628</f>
        <v>26.21362563496886</v>
      </c>
      <c r="F1628">
        <f>(LN($L$2/A1628)/(LN($L$2/$L$3)))^$L$4</f>
        <v>1.9787457908557293</v>
      </c>
      <c r="G1628">
        <f>(1/(1+F1628))*100</f>
        <v>33.571176267200755</v>
      </c>
      <c r="H1628">
        <f>D1628-G1628</f>
        <v>-7.3575506322318951</v>
      </c>
      <c r="I1628">
        <f>H1628^2</f>
        <v>54.13355130585596</v>
      </c>
    </row>
    <row r="1629" spans="1:9" x14ac:dyDescent="0.25">
      <c r="A1629">
        <v>95.014450599933994</v>
      </c>
      <c r="B1629">
        <v>9.9012768800000005E-3</v>
      </c>
      <c r="C1629">
        <f>B1629*$E$2</f>
        <v>9.5844360198399994E-3</v>
      </c>
      <c r="D1629">
        <f>D1630+C1629</f>
        <v>26.205178456654956</v>
      </c>
      <c r="F1629">
        <f>(LN($L$2/A1629)/(LN($L$2/$L$3)))^$L$4</f>
        <v>1.979508709282606</v>
      </c>
      <c r="G1629">
        <f>(1/(1+F1629))*100</f>
        <v>33.56258019600741</v>
      </c>
      <c r="H1629">
        <f>D1629-G1629</f>
        <v>-7.3574017393524542</v>
      </c>
      <c r="I1629">
        <f>H1629^2</f>
        <v>54.131360354226516</v>
      </c>
    </row>
    <row r="1630" spans="1:9" x14ac:dyDescent="0.25">
      <c r="A1630">
        <v>94.987228652786996</v>
      </c>
      <c r="B1630">
        <v>5.0319175790000002E-3</v>
      </c>
      <c r="C1630">
        <f>B1630*$E$2</f>
        <v>4.8708962164719996E-3</v>
      </c>
      <c r="D1630">
        <f>D1631+C1630</f>
        <v>26.195594020635117</v>
      </c>
      <c r="F1630">
        <f>(LN($L$2/A1630)/(LN($L$2/$L$3)))^$L$4</f>
        <v>1.9800169161598764</v>
      </c>
      <c r="G1630">
        <f>(1/(1+F1630))*100</f>
        <v>33.556856492231759</v>
      </c>
      <c r="H1630">
        <f>D1630-G1630</f>
        <v>-7.3612624715966426</v>
      </c>
      <c r="I1630">
        <f>H1630^2</f>
        <v>54.188185175737111</v>
      </c>
    </row>
    <row r="1631" spans="1:9" x14ac:dyDescent="0.25">
      <c r="A1631">
        <v>94.953055102150998</v>
      </c>
      <c r="B1631">
        <v>6.8274476400000004E-3</v>
      </c>
      <c r="C1631">
        <f>B1631*$E$2</f>
        <v>6.60896931552E-3</v>
      </c>
      <c r="D1631">
        <f>D1632+C1631</f>
        <v>26.190723124418646</v>
      </c>
      <c r="F1631">
        <f>(LN($L$2/A1631)/(LN($L$2/$L$3)))^$L$4</f>
        <v>1.9806552019211192</v>
      </c>
      <c r="G1631">
        <f>(1/(1+F1631))*100</f>
        <v>33.549670534031264</v>
      </c>
      <c r="H1631">
        <f>D1631-G1631</f>
        <v>-7.3589474096126182</v>
      </c>
      <c r="I1631">
        <f>H1631^2</f>
        <v>54.154106977444265</v>
      </c>
    </row>
    <row r="1632" spans="1:9" x14ac:dyDescent="0.25">
      <c r="A1632">
        <v>94.916894044513</v>
      </c>
      <c r="B1632">
        <v>6.1772145310000004E-3</v>
      </c>
      <c r="C1632">
        <f>B1632*$E$2</f>
        <v>5.979543666008E-3</v>
      </c>
      <c r="D1632">
        <f>D1633+C1632</f>
        <v>26.184114155103128</v>
      </c>
      <c r="F1632">
        <f>(LN($L$2/A1632)/(LN($L$2/$L$3)))^$L$4</f>
        <v>1.9813309730024227</v>
      </c>
      <c r="G1632">
        <f>(1/(1+F1632))*100</f>
        <v>33.54206591135118</v>
      </c>
      <c r="H1632">
        <f>D1632-G1632</f>
        <v>-7.3579517562480525</v>
      </c>
      <c r="I1632">
        <f>H1632^2</f>
        <v>54.139454047273802</v>
      </c>
    </row>
    <row r="1633" spans="1:9" x14ac:dyDescent="0.25">
      <c r="A1633">
        <v>94.835789984292006</v>
      </c>
      <c r="B1633">
        <v>1.1113074945999999E-2</v>
      </c>
      <c r="C1633">
        <f>B1633*$E$2</f>
        <v>1.0757456547727999E-2</v>
      </c>
      <c r="D1633">
        <f>D1634+C1633</f>
        <v>26.17813461143712</v>
      </c>
      <c r="F1633">
        <f>(LN($L$2/A1633)/(LN($L$2/$L$3)))^$L$4</f>
        <v>1.9828479900257434</v>
      </c>
      <c r="G1633">
        <f>(1/(1+F1633))*100</f>
        <v>33.525007085304722</v>
      </c>
      <c r="H1633">
        <f>D1633-G1633</f>
        <v>-7.3468724738676023</v>
      </c>
      <c r="I1633">
        <f>H1633^2</f>
        <v>53.976535147273466</v>
      </c>
    </row>
    <row r="1634" spans="1:9" x14ac:dyDescent="0.25">
      <c r="A1634">
        <v>94.720656145237996</v>
      </c>
      <c r="B1634">
        <v>2.6297495834000002E-2</v>
      </c>
      <c r="C1634">
        <f>B1634*$E$2</f>
        <v>2.5455975967312E-2</v>
      </c>
      <c r="D1634">
        <f>D1635+C1634</f>
        <v>26.16737715488939</v>
      </c>
      <c r="F1634">
        <f>(LN($L$2/A1634)/(LN($L$2/$L$3)))^$L$4</f>
        <v>1.9850047554011288</v>
      </c>
      <c r="G1634">
        <f>(1/(1+F1634))*100</f>
        <v>33.500784150865407</v>
      </c>
      <c r="H1634">
        <f>D1634-G1634</f>
        <v>-7.3334069959760164</v>
      </c>
      <c r="I1634">
        <f>H1634^2</f>
        <v>53.778858168629981</v>
      </c>
    </row>
    <row r="1635" spans="1:9" x14ac:dyDescent="0.25">
      <c r="A1635">
        <v>94.695232190558002</v>
      </c>
      <c r="B1635">
        <v>8.3569732479999992E-3</v>
      </c>
      <c r="C1635">
        <f>B1635*$E$2</f>
        <v>8.0895501040639996E-3</v>
      </c>
      <c r="D1635">
        <f>D1636+C1635</f>
        <v>26.141921178922079</v>
      </c>
      <c r="F1635">
        <f>(LN($L$2/A1635)/(LN($L$2/$L$3)))^$L$4</f>
        <v>1.9854815269239481</v>
      </c>
      <c r="G1635">
        <f>(1/(1+F1635))*100</f>
        <v>33.495434186468977</v>
      </c>
      <c r="H1635">
        <f>D1635-G1635</f>
        <v>-7.3535130075468977</v>
      </c>
      <c r="I1635">
        <f>H1635^2</f>
        <v>54.07415355216142</v>
      </c>
    </row>
    <row r="1636" spans="1:9" x14ac:dyDescent="0.25">
      <c r="A1636">
        <v>94.657471636785999</v>
      </c>
      <c r="B1636">
        <v>8.0614127439999992E-3</v>
      </c>
      <c r="C1636">
        <f>B1636*$E$2</f>
        <v>7.8034475361919986E-3</v>
      </c>
      <c r="D1636">
        <f>D1637+C1636</f>
        <v>26.133831628818015</v>
      </c>
      <c r="F1636">
        <f>(LN($L$2/A1636)/(LN($L$2/$L$3)))^$L$4</f>
        <v>1.9861899876089892</v>
      </c>
      <c r="G1636">
        <f>(1/(1+F1636))*100</f>
        <v>33.487487539287123</v>
      </c>
      <c r="H1636">
        <f>D1636-G1636</f>
        <v>-7.3536559104691079</v>
      </c>
      <c r="I1636">
        <f>H1636^2</f>
        <v>54.076255249577244</v>
      </c>
    </row>
    <row r="1637" spans="1:9" x14ac:dyDescent="0.25">
      <c r="A1637">
        <v>94.647139619070003</v>
      </c>
      <c r="B1637">
        <v>1.4231238263E-2</v>
      </c>
      <c r="C1637">
        <f>B1637*$E$2</f>
        <v>1.3775838638584E-2</v>
      </c>
      <c r="D1637">
        <f>D1638+C1637</f>
        <v>26.126028181281825</v>
      </c>
      <c r="F1637">
        <f>(LN($L$2/A1637)/(LN($L$2/$L$3)))^$L$4</f>
        <v>1.9863839075904917</v>
      </c>
      <c r="G1637">
        <f>(1/(1+F1637))*100</f>
        <v>33.485313038899655</v>
      </c>
      <c r="H1637">
        <f>D1637-G1637</f>
        <v>-7.3592848576178298</v>
      </c>
      <c r="I1637">
        <f>H1637^2</f>
        <v>54.159073615563081</v>
      </c>
    </row>
    <row r="1638" spans="1:9" x14ac:dyDescent="0.25">
      <c r="A1638">
        <v>94.528798539020997</v>
      </c>
      <c r="B1638">
        <v>6.8791707280000001E-3</v>
      </c>
      <c r="C1638">
        <f>B1638*$E$2</f>
        <v>6.6590372647039996E-3</v>
      </c>
      <c r="D1638">
        <f>D1639+C1638</f>
        <v>26.112252342643242</v>
      </c>
      <c r="F1638">
        <f>(LN($L$2/A1638)/(LN($L$2/$L$3)))^$L$4</f>
        <v>1.9886072245120536</v>
      </c>
      <c r="G1638">
        <f>(1/(1+F1638))*100</f>
        <v>33.460402283651334</v>
      </c>
      <c r="H1638">
        <f>D1638-G1638</f>
        <v>-7.3481499410080922</v>
      </c>
      <c r="I1638">
        <f>H1638^2</f>
        <v>53.995307555537231</v>
      </c>
    </row>
    <row r="1639" spans="1:9" x14ac:dyDescent="0.25">
      <c r="A1639">
        <v>94.482917177467996</v>
      </c>
      <c r="B1639">
        <v>1.2509598327E-2</v>
      </c>
      <c r="C1639">
        <f>B1639*$E$2</f>
        <v>1.2109291180536001E-2</v>
      </c>
      <c r="D1639">
        <f>D1640+C1639</f>
        <v>26.105593305378537</v>
      </c>
      <c r="F1639">
        <f>(LN($L$2/A1639)/(LN($L$2/$L$3)))^$L$4</f>
        <v>1.9894703006231818</v>
      </c>
      <c r="G1639">
        <f>(1/(1+F1639))*100</f>
        <v>33.45074208603247</v>
      </c>
      <c r="H1639">
        <f>D1639-G1639</f>
        <v>-7.3451487806539326</v>
      </c>
      <c r="I1639">
        <f>H1639^2</f>
        <v>53.951210609941953</v>
      </c>
    </row>
    <row r="1640" spans="1:9" x14ac:dyDescent="0.25">
      <c r="A1640">
        <v>94.482158024320995</v>
      </c>
      <c r="B1640">
        <v>8.5195315250000004E-3</v>
      </c>
      <c r="C1640">
        <f>B1640*$E$2</f>
        <v>8.2469065161999994E-3</v>
      </c>
      <c r="D1640">
        <f>D1641+C1640</f>
        <v>26.093484014198001</v>
      </c>
      <c r="F1640">
        <f>(LN($L$2/A1640)/(LN($L$2/$L$3)))^$L$4</f>
        <v>1.9894845861946466</v>
      </c>
      <c r="G1640">
        <f>(1/(1+F1640))*100</f>
        <v>33.450582238087833</v>
      </c>
      <c r="H1640">
        <f>D1640-G1640</f>
        <v>-7.3570982238898317</v>
      </c>
      <c r="I1640">
        <f>H1640^2</f>
        <v>54.126894275962918</v>
      </c>
    </row>
    <row r="1641" spans="1:9" x14ac:dyDescent="0.25">
      <c r="A1641">
        <v>94.476375853318004</v>
      </c>
      <c r="B1641">
        <v>7.8914654539999993E-3</v>
      </c>
      <c r="C1641">
        <f>B1641*$E$2</f>
        <v>7.6389385594719987E-3</v>
      </c>
      <c r="D1641">
        <f>D1642+C1641</f>
        <v>26.085237107681802</v>
      </c>
      <c r="F1641">
        <f>(LN($L$2/A1641)/(LN($L$2/$L$3)))^$L$4</f>
        <v>1.9895933992376624</v>
      </c>
      <c r="G1641">
        <f>(1/(1+F1641))*100</f>
        <v>33.449364728159928</v>
      </c>
      <c r="H1641">
        <f>D1641-G1641</f>
        <v>-7.3641276204781256</v>
      </c>
      <c r="I1641">
        <f>H1641^2</f>
        <v>54.230375610688817</v>
      </c>
    </row>
    <row r="1642" spans="1:9" x14ac:dyDescent="0.25">
      <c r="A1642">
        <v>94.474177290011994</v>
      </c>
      <c r="B1642">
        <v>3.738840374E-3</v>
      </c>
      <c r="C1642">
        <f>B1642*$E$2</f>
        <v>3.619197482032E-3</v>
      </c>
      <c r="D1642">
        <f>D1643+C1642</f>
        <v>26.077598169122329</v>
      </c>
      <c r="F1642">
        <f>(LN($L$2/A1642)/(LN($L$2/$L$3)))^$L$4</f>
        <v>1.9896347759138535</v>
      </c>
      <c r="G1642">
        <f>(1/(1+F1642))*100</f>
        <v>33.4489017874876</v>
      </c>
      <c r="H1642">
        <f>D1642-G1642</f>
        <v>-7.3713036183652711</v>
      </c>
      <c r="I1642">
        <f>H1642^2</f>
        <v>54.336117034124939</v>
      </c>
    </row>
    <row r="1643" spans="1:9" x14ac:dyDescent="0.25">
      <c r="A1643">
        <v>94.441926552021997</v>
      </c>
      <c r="B1643">
        <v>8.3052501590000008E-3</v>
      </c>
      <c r="C1643">
        <f>B1643*$E$2</f>
        <v>8.039482153912E-3</v>
      </c>
      <c r="D1643">
        <f>D1644+C1643</f>
        <v>26.073978971640297</v>
      </c>
      <c r="F1643">
        <f>(LN($L$2/A1643)/(LN($L$2/$L$3)))^$L$4</f>
        <v>1.9902418911416118</v>
      </c>
      <c r="G1643">
        <f>(1/(1+F1643))*100</f>
        <v>33.442110585181481</v>
      </c>
      <c r="H1643">
        <f>D1643-G1643</f>
        <v>-7.3681316135411841</v>
      </c>
      <c r="I1643">
        <f>H1643^2</f>
        <v>54.289363474465013</v>
      </c>
    </row>
    <row r="1644" spans="1:9" x14ac:dyDescent="0.25">
      <c r="A1644">
        <v>94.407293422937997</v>
      </c>
      <c r="B1644">
        <v>1.5199198913000001E-2</v>
      </c>
      <c r="C1644">
        <f>B1644*$E$2</f>
        <v>1.4712824547784E-2</v>
      </c>
      <c r="D1644">
        <f>D1645+C1644</f>
        <v>26.065939489486386</v>
      </c>
      <c r="F1644">
        <f>(LN($L$2/A1644)/(LN($L$2/$L$3)))^$L$4</f>
        <v>1.9908941893873944</v>
      </c>
      <c r="G1644">
        <f>(1/(1+F1644))*100</f>
        <v>33.434817037269497</v>
      </c>
      <c r="H1644">
        <f>D1644-G1644</f>
        <v>-7.3688775477831108</v>
      </c>
      <c r="I1644">
        <f>H1644^2</f>
        <v>54.300356314222029</v>
      </c>
    </row>
    <row r="1645" spans="1:9" x14ac:dyDescent="0.25">
      <c r="A1645">
        <v>94.370544166867006</v>
      </c>
      <c r="B1645">
        <v>8.2239710210000004E-3</v>
      </c>
      <c r="C1645">
        <f>B1645*$E$2</f>
        <v>7.9608039483280001E-3</v>
      </c>
      <c r="D1645">
        <f>D1646+C1645</f>
        <v>26.051226664938604</v>
      </c>
      <c r="F1645">
        <f>(LN($L$2/A1645)/(LN($L$2/$L$3)))^$L$4</f>
        <v>1.9915867234117151</v>
      </c>
      <c r="G1645">
        <f>(1/(1+F1645))*100</f>
        <v>33.42707708167535</v>
      </c>
      <c r="H1645">
        <f>D1645-G1645</f>
        <v>-7.3758504167367462</v>
      </c>
      <c r="I1645">
        <f>H1645^2</f>
        <v>54.403169370075631</v>
      </c>
    </row>
    <row r="1646" spans="1:9" x14ac:dyDescent="0.25">
      <c r="A1646">
        <v>94.367354837489998</v>
      </c>
      <c r="B1646">
        <v>4.6920229989999996E-3</v>
      </c>
      <c r="C1646">
        <f>B1646*$E$2</f>
        <v>4.5418782630319999E-3</v>
      </c>
      <c r="D1646">
        <f>D1647+C1646</f>
        <v>26.043265860990275</v>
      </c>
      <c r="F1646">
        <f>(LN($L$2/A1646)/(LN($L$2/$L$3)))^$L$4</f>
        <v>1.9916468442696345</v>
      </c>
      <c r="G1646">
        <f>(1/(1+F1646))*100</f>
        <v>33.426405323056599</v>
      </c>
      <c r="H1646">
        <f>D1646-G1646</f>
        <v>-7.3831394620663247</v>
      </c>
      <c r="I1646">
        <f>H1646^2</f>
        <v>54.51074831632102</v>
      </c>
    </row>
    <row r="1647" spans="1:9" x14ac:dyDescent="0.25">
      <c r="A1647">
        <v>94.267955546703007</v>
      </c>
      <c r="B1647">
        <v>7.5811269249999999E-3</v>
      </c>
      <c r="C1647">
        <f>B1647*$E$2</f>
        <v>7.3385308633999993E-3</v>
      </c>
      <c r="D1647">
        <f>D1648+C1647</f>
        <v>26.038723982727241</v>
      </c>
      <c r="F1647">
        <f>(LN($L$2/A1647)/(LN($L$2/$L$3)))^$L$4</f>
        <v>1.9935220611931053</v>
      </c>
      <c r="G1647">
        <f>(1/(1+F1647))*100</f>
        <v>33.40546618859517</v>
      </c>
      <c r="H1647">
        <f>D1647-G1647</f>
        <v>-7.3667422058679293</v>
      </c>
      <c r="I1647">
        <f>H1647^2</f>
        <v>54.268890727715885</v>
      </c>
    </row>
    <row r="1648" spans="1:9" x14ac:dyDescent="0.25">
      <c r="A1648">
        <v>94.154987924392998</v>
      </c>
      <c r="B1648">
        <v>3.9457327269999997E-3</v>
      </c>
      <c r="C1648">
        <f>B1648*$E$2</f>
        <v>3.8194692797359994E-3</v>
      </c>
      <c r="D1648">
        <f>D1649+C1648</f>
        <v>26.031385451863841</v>
      </c>
      <c r="F1648">
        <f>(LN($L$2/A1648)/(LN($L$2/$L$3)))^$L$4</f>
        <v>1.9956567347463825</v>
      </c>
      <c r="G1648">
        <f>(1/(1+F1648))*100</f>
        <v>33.381661803940361</v>
      </c>
      <c r="H1648">
        <f>D1648-G1648</f>
        <v>-7.35027635207652</v>
      </c>
      <c r="I1648">
        <f>H1648^2</f>
        <v>54.026562451895316</v>
      </c>
    </row>
    <row r="1649" spans="1:9" x14ac:dyDescent="0.25">
      <c r="A1649">
        <v>94.140851846917997</v>
      </c>
      <c r="B1649">
        <v>4.6476889240000003E-3</v>
      </c>
      <c r="C1649">
        <f>B1649*$E$2</f>
        <v>4.4989628784320003E-3</v>
      </c>
      <c r="D1649">
        <f>D1650+C1649</f>
        <v>26.027565982584104</v>
      </c>
      <c r="F1649">
        <f>(LN($L$2/A1649)/(LN($L$2/$L$3)))^$L$4</f>
        <v>1.9959241161050323</v>
      </c>
      <c r="G1649">
        <f>(1/(1+F1649))*100</f>
        <v>33.378682544873293</v>
      </c>
      <c r="H1649">
        <f>D1649-G1649</f>
        <v>-7.3511165622891887</v>
      </c>
      <c r="I1649">
        <f>H1649^2</f>
        <v>54.03891471236242</v>
      </c>
    </row>
    <row r="1650" spans="1:9" x14ac:dyDescent="0.25">
      <c r="A1650">
        <v>94.140836695709993</v>
      </c>
      <c r="B1650">
        <v>3.5541150589999998E-3</v>
      </c>
      <c r="C1650">
        <f>B1650*$E$2</f>
        <v>3.4403833771119996E-3</v>
      </c>
      <c r="D1650">
        <f>D1651+C1650</f>
        <v>26.023067019705671</v>
      </c>
      <c r="F1650">
        <f>(LN($L$2/A1650)/(LN($L$2/$L$3)))^$L$4</f>
        <v>1.9959244027186243</v>
      </c>
      <c r="G1650">
        <f>(1/(1+F1650))*100</f>
        <v>33.378679351607111</v>
      </c>
      <c r="H1650">
        <f>D1650-G1650</f>
        <v>-7.3556123319014404</v>
      </c>
      <c r="I1650">
        <f>H1650^2</f>
        <v>54.105032777220543</v>
      </c>
    </row>
    <row r="1651" spans="1:9" x14ac:dyDescent="0.25">
      <c r="A1651">
        <v>94.130524094126002</v>
      </c>
      <c r="B1651">
        <v>1.7733630229999999E-3</v>
      </c>
      <c r="C1651">
        <f>B1651*$E$2</f>
        <v>1.716615406264E-3</v>
      </c>
      <c r="D1651">
        <f>D1652+C1651</f>
        <v>26.01962663632856</v>
      </c>
      <c r="F1651">
        <f>(LN($L$2/A1651)/(LN($L$2/$L$3)))^$L$4</f>
        <v>1.9961195004823666</v>
      </c>
      <c r="G1651">
        <f>(1/(1+F1651))*100</f>
        <v>33.376505838268564</v>
      </c>
      <c r="H1651">
        <f>D1651-G1651</f>
        <v>-7.3568792019400036</v>
      </c>
      <c r="I1651">
        <f>H1651^2</f>
        <v>54.123671591937381</v>
      </c>
    </row>
    <row r="1652" spans="1:9" x14ac:dyDescent="0.25">
      <c r="A1652">
        <v>94.099876471239</v>
      </c>
      <c r="B1652">
        <v>3.3546117190000001E-3</v>
      </c>
      <c r="C1652">
        <f>B1652*$E$2</f>
        <v>3.2472641439919999E-3</v>
      </c>
      <c r="D1652">
        <f>D1653+C1652</f>
        <v>26.017910020922297</v>
      </c>
      <c r="F1652">
        <f>(LN($L$2/A1652)/(LN($L$2/$L$3)))^$L$4</f>
        <v>1.9966994868961945</v>
      </c>
      <c r="G1652">
        <f>(1/(1+F1652))*100</f>
        <v>33.370046091466492</v>
      </c>
      <c r="H1652">
        <f>D1652-G1652</f>
        <v>-7.3521360705441943</v>
      </c>
      <c r="I1652">
        <f>H1652^2</f>
        <v>54.053904799797024</v>
      </c>
    </row>
    <row r="1653" spans="1:9" x14ac:dyDescent="0.25">
      <c r="A1653">
        <v>94.094924280474004</v>
      </c>
      <c r="B1653">
        <v>1.8657256808000001E-2</v>
      </c>
      <c r="C1653">
        <f>B1653*$E$2</f>
        <v>1.8060224590143999E-2</v>
      </c>
      <c r="D1653">
        <f>D1654+C1653</f>
        <v>26.014662756778307</v>
      </c>
      <c r="F1653">
        <f>(LN($L$2/A1653)/(LN($L$2/$L$3)))^$L$4</f>
        <v>1.996793229594185</v>
      </c>
      <c r="G1653">
        <f>(1/(1+F1653))*100</f>
        <v>33.369002242954764</v>
      </c>
      <c r="H1653">
        <f>D1653-G1653</f>
        <v>-7.3543394861764568</v>
      </c>
      <c r="I1653">
        <f>H1653^2</f>
        <v>54.086309277934191</v>
      </c>
    </row>
    <row r="1654" spans="1:9" x14ac:dyDescent="0.25">
      <c r="A1654">
        <v>94.092968482546993</v>
      </c>
      <c r="B1654">
        <v>4.8102472009999998E-3</v>
      </c>
      <c r="C1654">
        <f>B1654*$E$2</f>
        <v>4.6563192905679993E-3</v>
      </c>
      <c r="D1654">
        <f>D1655+C1654</f>
        <v>25.996602532188163</v>
      </c>
      <c r="F1654">
        <f>(LN($L$2/A1654)/(LN($L$2/$L$3)))^$L$4</f>
        <v>1.9968302539209446</v>
      </c>
      <c r="G1654">
        <f>(1/(1+F1654))*100</f>
        <v>33.368589985756984</v>
      </c>
      <c r="H1654">
        <f>D1654-G1654</f>
        <v>-7.3719874535688206</v>
      </c>
      <c r="I1654">
        <f>H1654^2</f>
        <v>54.346199015576104</v>
      </c>
    </row>
    <row r="1655" spans="1:9" x14ac:dyDescent="0.25">
      <c r="A1655">
        <v>94.061345015338006</v>
      </c>
      <c r="B1655">
        <v>1.8125247901000001E-2</v>
      </c>
      <c r="C1655">
        <f>B1655*$E$2</f>
        <v>1.7545239968168001E-2</v>
      </c>
      <c r="D1655">
        <f>D1656+C1655</f>
        <v>25.991946212897595</v>
      </c>
      <c r="F1655">
        <f>(LN($L$2/A1655)/(LN($L$2/$L$3)))^$L$4</f>
        <v>1.9974290583547156</v>
      </c>
      <c r="G1655">
        <f>(1/(1+F1655))*100</f>
        <v>33.361923853133604</v>
      </c>
      <c r="H1655">
        <f>D1655-G1655</f>
        <v>-7.3699776402360087</v>
      </c>
      <c r="I1655">
        <f>H1655^2</f>
        <v>54.316570417578724</v>
      </c>
    </row>
    <row r="1656" spans="1:9" x14ac:dyDescent="0.25">
      <c r="A1656">
        <v>94.054158748644994</v>
      </c>
      <c r="B1656">
        <v>9.9456109560000002E-3</v>
      </c>
      <c r="C1656">
        <f>B1656*$E$2</f>
        <v>9.6273514054079998E-3</v>
      </c>
      <c r="D1656">
        <f>D1657+C1656</f>
        <v>25.974400972929427</v>
      </c>
      <c r="F1656">
        <f>(LN($L$2/A1656)/(LN($L$2/$L$3)))^$L$4</f>
        <v>1.9975651742025287</v>
      </c>
      <c r="G1656">
        <f>(1/(1+F1656))*100</f>
        <v>33.36040892809077</v>
      </c>
      <c r="H1656">
        <f>D1656-G1656</f>
        <v>-7.3860079551613431</v>
      </c>
      <c r="I1656">
        <f>H1656^2</f>
        <v>54.553113513706649</v>
      </c>
    </row>
    <row r="1657" spans="1:9" x14ac:dyDescent="0.25">
      <c r="A1657">
        <v>94.035520645844002</v>
      </c>
      <c r="B1657">
        <v>5.1575307930000003E-3</v>
      </c>
      <c r="C1657">
        <f>B1657*$E$2</f>
        <v>4.9924898076239999E-3</v>
      </c>
      <c r="D1657">
        <f>D1658+C1657</f>
        <v>25.964773621524017</v>
      </c>
      <c r="F1657">
        <f>(LN($L$2/A1657)/(LN($L$2/$L$3)))^$L$4</f>
        <v>1.9979182707574381</v>
      </c>
      <c r="G1657">
        <f>(1/(1+F1657))*100</f>
        <v>33.356479719753843</v>
      </c>
      <c r="H1657">
        <f>D1657-G1657</f>
        <v>-7.3917060982298253</v>
      </c>
      <c r="I1657">
        <f>H1657^2</f>
        <v>54.637319042607984</v>
      </c>
    </row>
    <row r="1658" spans="1:9" x14ac:dyDescent="0.25">
      <c r="A1658">
        <v>93.959170715699997</v>
      </c>
      <c r="B1658">
        <v>1.0987461731999999E-2</v>
      </c>
      <c r="C1658">
        <f>B1658*$E$2</f>
        <v>1.0635862956575998E-2</v>
      </c>
      <c r="D1658">
        <f>D1659+C1658</f>
        <v>25.959781131716394</v>
      </c>
      <c r="F1658">
        <f>(LN($L$2/A1658)/(LN($L$2/$L$3)))^$L$4</f>
        <v>1.999365770168009</v>
      </c>
      <c r="G1658">
        <f>(1/(1+F1658))*100</f>
        <v>33.340381821587073</v>
      </c>
      <c r="H1658">
        <f>D1658-G1658</f>
        <v>-7.3806006898706791</v>
      </c>
      <c r="I1658">
        <f>H1658^2</f>
        <v>54.473266543319546</v>
      </c>
    </row>
    <row r="1659" spans="1:9" x14ac:dyDescent="0.25">
      <c r="A1659">
        <v>93.949847693040994</v>
      </c>
      <c r="B1659">
        <v>3.9678997650000004E-3</v>
      </c>
      <c r="C1659">
        <f>B1659*$E$2</f>
        <v>3.8409269725200004E-3</v>
      </c>
      <c r="D1659">
        <f>D1660+C1659</f>
        <v>25.949145268759818</v>
      </c>
      <c r="F1659">
        <f>(LN($L$2/A1659)/(LN($L$2/$L$3)))^$L$4</f>
        <v>1.9995426398229375</v>
      </c>
      <c r="G1659">
        <f>(1/(1+F1659))*100</f>
        <v>33.338415887931163</v>
      </c>
      <c r="H1659">
        <f>D1659-G1659</f>
        <v>-7.3892706191713451</v>
      </c>
      <c r="I1659">
        <f>H1659^2</f>
        <v>54.601320283348876</v>
      </c>
    </row>
    <row r="1660" spans="1:9" x14ac:dyDescent="0.25">
      <c r="A1660">
        <v>93.938116862675002</v>
      </c>
      <c r="B1660">
        <v>1.7696685170999999E-2</v>
      </c>
      <c r="C1660">
        <f>B1660*$E$2</f>
        <v>1.7130391245527999E-2</v>
      </c>
      <c r="D1660">
        <f>D1661+C1660</f>
        <v>25.945304341787299</v>
      </c>
      <c r="F1660">
        <f>(LN($L$2/A1660)/(LN($L$2/$L$3)))^$L$4</f>
        <v>1.9997652248056303</v>
      </c>
      <c r="G1660">
        <f>(1/(1+F1660))*100</f>
        <v>33.335942150765987</v>
      </c>
      <c r="H1660">
        <f>D1660-G1660</f>
        <v>-7.3906378089786884</v>
      </c>
      <c r="I1660">
        <f>H1660^2</f>
        <v>54.621527223505311</v>
      </c>
    </row>
    <row r="1661" spans="1:9" x14ac:dyDescent="0.25">
      <c r="A1661">
        <v>93.839697894468003</v>
      </c>
      <c r="B1661">
        <v>9.2436547590000005E-3</v>
      </c>
      <c r="C1661">
        <f>B1661*$E$2</f>
        <v>8.9478578067119993E-3</v>
      </c>
      <c r="D1661">
        <f>D1662+C1661</f>
        <v>25.928173950541773</v>
      </c>
      <c r="F1661">
        <f>(LN($L$2/A1661)/(LN($L$2/$L$3)))^$L$4</f>
        <v>2.0016342494073047</v>
      </c>
      <c r="G1661">
        <f>(1/(1+F1661))*100</f>
        <v>33.315184892944821</v>
      </c>
      <c r="H1661">
        <f>D1661-G1661</f>
        <v>-7.3870109424030481</v>
      </c>
      <c r="I1661">
        <f>H1661^2</f>
        <v>54.567930663182366</v>
      </c>
    </row>
    <row r="1662" spans="1:9" x14ac:dyDescent="0.25">
      <c r="A1662">
        <v>93.744781715770003</v>
      </c>
      <c r="B1662">
        <v>8.6747007889999995E-3</v>
      </c>
      <c r="C1662">
        <f>B1662*$E$2</f>
        <v>8.397110363752E-3</v>
      </c>
      <c r="D1662">
        <f>D1663+C1662</f>
        <v>25.919226092735059</v>
      </c>
      <c r="F1662">
        <f>(LN($L$2/A1662)/(LN($L$2/$L$3)))^$L$4</f>
        <v>2.0034394465659391</v>
      </c>
      <c r="G1662">
        <f>(1/(1+F1662))*100</f>
        <v>33.295161024250916</v>
      </c>
      <c r="H1662">
        <f>D1662-G1662</f>
        <v>-7.3759349315158573</v>
      </c>
      <c r="I1662">
        <f>H1662^2</f>
        <v>54.404416113955833</v>
      </c>
    </row>
    <row r="1663" spans="1:9" x14ac:dyDescent="0.25">
      <c r="A1663">
        <v>93.713237965811004</v>
      </c>
      <c r="B1663">
        <v>1.0817514443E-2</v>
      </c>
      <c r="C1663">
        <f>B1663*$E$2</f>
        <v>1.0471353980823999E-2</v>
      </c>
      <c r="D1663">
        <f>D1664+C1663</f>
        <v>25.910828982371306</v>
      </c>
      <c r="F1663">
        <f>(LN($L$2/A1663)/(LN($L$2/$L$3)))^$L$4</f>
        <v>2.0040399589298912</v>
      </c>
      <c r="G1663">
        <f>(1/(1+F1663))*100</f>
        <v>33.288505268625762</v>
      </c>
      <c r="H1663">
        <f>D1663-G1663</f>
        <v>-7.3776762862544558</v>
      </c>
      <c r="I1663">
        <f>H1663^2</f>
        <v>54.430107384761342</v>
      </c>
    </row>
    <row r="1664" spans="1:9" x14ac:dyDescent="0.25">
      <c r="A1664">
        <v>93.683590174455006</v>
      </c>
      <c r="B1664">
        <v>1.0920960618999999E-2</v>
      </c>
      <c r="C1664">
        <f>B1664*$E$2</f>
        <v>1.0571489879191999E-2</v>
      </c>
      <c r="D1664">
        <f>D1665+C1664</f>
        <v>25.900357628390484</v>
      </c>
      <c r="F1664">
        <f>(LN($L$2/A1664)/(LN($L$2/$L$3)))^$L$4</f>
        <v>2.0046046440865593</v>
      </c>
      <c r="G1664">
        <f>(1/(1+F1664))*100</f>
        <v>33.282249029606142</v>
      </c>
      <c r="H1664">
        <f>D1664-G1664</f>
        <v>-7.3818914012156576</v>
      </c>
      <c r="I1664">
        <f>H1664^2</f>
        <v>54.492320659341665</v>
      </c>
    </row>
    <row r="1665" spans="1:9" x14ac:dyDescent="0.25">
      <c r="A1665">
        <v>93.682077420948005</v>
      </c>
      <c r="B1665">
        <v>7.6697950759999998E-3</v>
      </c>
      <c r="C1665">
        <f>B1665*$E$2</f>
        <v>7.4243616335679993E-3</v>
      </c>
      <c r="D1665">
        <f>D1666+C1665</f>
        <v>25.88978613851129</v>
      </c>
      <c r="F1665">
        <f>(LN($L$2/A1665)/(LN($L$2/$L$3)))^$L$4</f>
        <v>2.0046334636106096</v>
      </c>
      <c r="G1665">
        <f>(1/(1+F1665))*100</f>
        <v>33.281929796465739</v>
      </c>
      <c r="H1665">
        <f>D1665-G1665</f>
        <v>-7.3921436579544491</v>
      </c>
      <c r="I1665">
        <f>H1665^2</f>
        <v>54.643787859836181</v>
      </c>
    </row>
    <row r="1666" spans="1:9" x14ac:dyDescent="0.25">
      <c r="A1666">
        <v>93.66021096918</v>
      </c>
      <c r="B1666">
        <v>3.820119513E-3</v>
      </c>
      <c r="C1666">
        <f>B1666*$E$2</f>
        <v>3.6978756885839999E-3</v>
      </c>
      <c r="D1666">
        <f>D1667+C1666</f>
        <v>25.882361776877723</v>
      </c>
      <c r="F1666">
        <f>(LN($L$2/A1666)/(LN($L$2/$L$3)))^$L$4</f>
        <v>2.0050501175157547</v>
      </c>
      <c r="G1666">
        <f>(1/(1+F1666))*100</f>
        <v>33.277315215850386</v>
      </c>
      <c r="H1666">
        <f>D1666-G1666</f>
        <v>-7.3949534389726637</v>
      </c>
      <c r="I1666">
        <f>H1666^2</f>
        <v>54.685336364573622</v>
      </c>
    </row>
    <row r="1667" spans="1:9" x14ac:dyDescent="0.25">
      <c r="A1667">
        <v>93.516795565907003</v>
      </c>
      <c r="B1667">
        <v>4.8250252260000001E-3</v>
      </c>
      <c r="C1667">
        <f>B1667*$E$2</f>
        <v>4.6706244187680003E-3</v>
      </c>
      <c r="D1667">
        <f>D1668+C1667</f>
        <v>25.878663901189139</v>
      </c>
      <c r="F1667">
        <f>(LN($L$2/A1667)/(LN($L$2/$L$3)))^$L$4</f>
        <v>2.00778632036385</v>
      </c>
      <c r="G1667">
        <f>(1/(1+F1667))*100</f>
        <v>33.247042624990414</v>
      </c>
      <c r="H1667">
        <f>D1667-G1667</f>
        <v>-7.3683787238012748</v>
      </c>
      <c r="I1667">
        <f>H1667^2</f>
        <v>54.2930050173673</v>
      </c>
    </row>
    <row r="1668" spans="1:9" x14ac:dyDescent="0.25">
      <c r="A1668">
        <v>93.513018636230001</v>
      </c>
      <c r="B1668">
        <v>2.3792620559999998E-3</v>
      </c>
      <c r="C1668">
        <f>B1668*$E$2</f>
        <v>2.3031256702079998E-3</v>
      </c>
      <c r="D1668">
        <f>D1669+C1668</f>
        <v>25.873993276770371</v>
      </c>
      <c r="F1668">
        <f>(LN($L$2/A1668)/(LN($L$2/$L$3)))^$L$4</f>
        <v>2.0078584620106823</v>
      </c>
      <c r="G1668">
        <f>(1/(1+F1668))*100</f>
        <v>33.24624521499338</v>
      </c>
      <c r="H1668">
        <f>D1668-G1668</f>
        <v>-7.3722519382230089</v>
      </c>
      <c r="I1668">
        <f>H1668^2</f>
        <v>54.350098640632915</v>
      </c>
    </row>
    <row r="1669" spans="1:9" x14ac:dyDescent="0.25">
      <c r="A1669">
        <v>93.458496292822005</v>
      </c>
      <c r="B1669">
        <v>2.7745742303E-2</v>
      </c>
      <c r="C1669">
        <f>B1669*$E$2</f>
        <v>2.6857878549304E-2</v>
      </c>
      <c r="D1669">
        <f>D1670+C1669</f>
        <v>25.871690151100161</v>
      </c>
      <c r="F1669">
        <f>(LN($L$2/A1669)/(LN($L$2/$L$3)))^$L$4</f>
        <v>2.0089003421515921</v>
      </c>
      <c r="G1669">
        <f>(1/(1+F1669))*100</f>
        <v>33.234733167829816</v>
      </c>
      <c r="H1669">
        <f>D1669-G1669</f>
        <v>-7.3630430167296552</v>
      </c>
      <c r="I1669">
        <f>H1669^2</f>
        <v>54.21440246621134</v>
      </c>
    </row>
    <row r="1670" spans="1:9" x14ac:dyDescent="0.25">
      <c r="A1670">
        <v>93.439226969255998</v>
      </c>
      <c r="B1670">
        <v>5.2609769689999997E-3</v>
      </c>
      <c r="C1670">
        <f>B1670*$E$2</f>
        <v>5.0926257059919992E-3</v>
      </c>
      <c r="D1670">
        <f>D1671+C1670</f>
        <v>25.844832272550857</v>
      </c>
      <c r="F1670">
        <f>(LN($L$2/A1670)/(LN($L$2/$L$3)))^$L$4</f>
        <v>2.009268774665868</v>
      </c>
      <c r="G1670">
        <f>(1/(1+F1670))*100</f>
        <v>33.230664153986524</v>
      </c>
      <c r="H1670">
        <f>D1670-G1670</f>
        <v>-7.3858318814356672</v>
      </c>
      <c r="I1670">
        <f>H1670^2</f>
        <v>54.55051258083153</v>
      </c>
    </row>
    <row r="1671" spans="1:9" x14ac:dyDescent="0.25">
      <c r="A1671">
        <v>93.399714848570994</v>
      </c>
      <c r="B1671">
        <v>2.0689235269999999E-3</v>
      </c>
      <c r="C1671">
        <f>B1671*$E$2</f>
        <v>2.0027179741359999E-3</v>
      </c>
      <c r="D1671">
        <f>D1672+C1671</f>
        <v>25.839739646844865</v>
      </c>
      <c r="F1671">
        <f>(LN($L$2/A1671)/(LN($L$2/$L$3)))^$L$4</f>
        <v>2.0100245968649197</v>
      </c>
      <c r="G1671">
        <f>(1/(1+F1671))*100</f>
        <v>33.222319878765987</v>
      </c>
      <c r="H1671">
        <f>D1671-G1671</f>
        <v>-7.3825802319211213</v>
      </c>
      <c r="I1671">
        <f>H1671^2</f>
        <v>54.502490880752518</v>
      </c>
    </row>
    <row r="1672" spans="1:9" x14ac:dyDescent="0.25">
      <c r="A1672">
        <v>93.368139055192003</v>
      </c>
      <c r="B1672">
        <v>1.7393735654E-2</v>
      </c>
      <c r="C1672">
        <f>B1672*$E$2</f>
        <v>1.6837136113071999E-2</v>
      </c>
      <c r="D1672">
        <f>D1673+C1672</f>
        <v>25.837736928870729</v>
      </c>
      <c r="F1672">
        <f>(LN($L$2/A1672)/(LN($L$2/$L$3)))^$L$4</f>
        <v>2.0106289389971388</v>
      </c>
      <c r="G1672">
        <f>(1/(1+F1672))*100</f>
        <v>33.215650957407824</v>
      </c>
      <c r="H1672">
        <f>D1672-G1672</f>
        <v>-7.377914028537095</v>
      </c>
      <c r="I1672">
        <f>H1672^2</f>
        <v>54.433615412484464</v>
      </c>
    </row>
    <row r="1673" spans="1:9" x14ac:dyDescent="0.25">
      <c r="A1673">
        <v>93.322408839804993</v>
      </c>
      <c r="B1673">
        <v>6.4875530599999998E-3</v>
      </c>
      <c r="C1673">
        <f>B1673*$E$2</f>
        <v>6.2799513620799994E-3</v>
      </c>
      <c r="D1673">
        <f>D1674+C1673</f>
        <v>25.820899792757658</v>
      </c>
      <c r="F1673">
        <f>(LN($L$2/A1673)/(LN($L$2/$L$3)))^$L$4</f>
        <v>2.0115047132594972</v>
      </c>
      <c r="G1673">
        <f>(1/(1+F1673))*100</f>
        <v>33.205991529651357</v>
      </c>
      <c r="H1673">
        <f>D1673-G1673</f>
        <v>-7.385091736893699</v>
      </c>
      <c r="I1673">
        <f>H1673^2</f>
        <v>54.539579962335594</v>
      </c>
    </row>
    <row r="1674" spans="1:9" x14ac:dyDescent="0.25">
      <c r="A1674">
        <v>93.300009088676006</v>
      </c>
      <c r="B1674">
        <v>1.134952335E-2</v>
      </c>
      <c r="C1674">
        <f>B1674*$E$2</f>
        <v>1.0986338602799999E-2</v>
      </c>
      <c r="D1674">
        <f>D1675+C1674</f>
        <v>25.814619841395576</v>
      </c>
      <c r="F1674">
        <f>(LN($L$2/A1674)/(LN($L$2/$L$3)))^$L$4</f>
        <v>2.0119339151368072</v>
      </c>
      <c r="G1674">
        <f>(1/(1+F1674))*100</f>
        <v>33.201259661587841</v>
      </c>
      <c r="H1674">
        <f>D1674-G1674</f>
        <v>-7.3866398201922649</v>
      </c>
      <c r="I1674">
        <f>H1674^2</f>
        <v>54.562447833250019</v>
      </c>
    </row>
    <row r="1675" spans="1:9" x14ac:dyDescent="0.25">
      <c r="A1675">
        <v>93.260295951344006</v>
      </c>
      <c r="B1675">
        <v>1.5524315467E-2</v>
      </c>
      <c r="C1675">
        <f>B1675*$E$2</f>
        <v>1.5027537372055999E-2</v>
      </c>
      <c r="D1675">
        <f>D1676+C1675</f>
        <v>25.803633502792774</v>
      </c>
      <c r="F1675">
        <f>(LN($L$2/A1675)/(LN($L$2/$L$3)))^$L$4</f>
        <v>2.0126952258107513</v>
      </c>
      <c r="G1675">
        <f>(1/(1+F1675))*100</f>
        <v>33.192869674724179</v>
      </c>
      <c r="H1675">
        <f>D1675-G1675</f>
        <v>-7.3892361719314046</v>
      </c>
      <c r="I1675">
        <f>H1675^2</f>
        <v>54.600811204579479</v>
      </c>
    </row>
    <row r="1676" spans="1:9" x14ac:dyDescent="0.25">
      <c r="A1676">
        <v>93.244423023969006</v>
      </c>
      <c r="B1676">
        <v>4.0639569289999998E-3</v>
      </c>
      <c r="C1676">
        <f>B1676*$E$2</f>
        <v>3.933910307272E-3</v>
      </c>
      <c r="D1676">
        <f>D1677+C1676</f>
        <v>25.788605965420718</v>
      </c>
      <c r="F1676">
        <f>(LN($L$2/A1676)/(LN($L$2/$L$3)))^$L$4</f>
        <v>2.0129996450481289</v>
      </c>
      <c r="G1676">
        <f>(1/(1+F1676))*100</f>
        <v>33.189516024122405</v>
      </c>
      <c r="H1676">
        <f>D1676-G1676</f>
        <v>-7.4009100587016867</v>
      </c>
      <c r="I1676">
        <f>H1676^2</f>
        <v>54.773469696991803</v>
      </c>
    </row>
    <row r="1677" spans="1:9" x14ac:dyDescent="0.25">
      <c r="A1677">
        <v>93.173319686818004</v>
      </c>
      <c r="B1677">
        <v>8.3717512729999995E-3</v>
      </c>
      <c r="C1677">
        <f>B1677*$E$2</f>
        <v>8.1038552322639998E-3</v>
      </c>
      <c r="D1677">
        <f>D1678+C1677</f>
        <v>25.784672055113447</v>
      </c>
      <c r="F1677">
        <f>(LN($L$2/A1677)/(LN($L$2/$L$3)))^$L$4</f>
        <v>2.0143642229434855</v>
      </c>
      <c r="G1677">
        <f>(1/(1+F1677))*100</f>
        <v>33.174491403149474</v>
      </c>
      <c r="H1677">
        <f>D1677-G1677</f>
        <v>-7.3898193480360277</v>
      </c>
      <c r="I1677">
        <f>H1677^2</f>
        <v>54.609429996607624</v>
      </c>
    </row>
    <row r="1678" spans="1:9" x14ac:dyDescent="0.25">
      <c r="A1678">
        <v>93.072159111838005</v>
      </c>
      <c r="B1678">
        <v>3.1107743029999998E-3</v>
      </c>
      <c r="C1678">
        <f>B1678*$E$2</f>
        <v>3.0112295253039998E-3</v>
      </c>
      <c r="D1678">
        <f>D1679+C1678</f>
        <v>25.776568199881183</v>
      </c>
      <c r="F1678">
        <f>(LN($L$2/A1678)/(LN($L$2/$L$3)))^$L$4</f>
        <v>2.0163082433880581</v>
      </c>
      <c r="G1678">
        <f>(1/(1+F1678))*100</f>
        <v>33.153110335857235</v>
      </c>
      <c r="H1678">
        <f>D1678-G1678</f>
        <v>-7.3765421359760524</v>
      </c>
      <c r="I1678">
        <f>H1678^2</f>
        <v>54.41337388383014</v>
      </c>
    </row>
    <row r="1679" spans="1:9" x14ac:dyDescent="0.25">
      <c r="A1679">
        <v>93.062199440062003</v>
      </c>
      <c r="B1679">
        <v>5.9777111909999998E-3</v>
      </c>
      <c r="C1679">
        <f>B1679*$E$2</f>
        <v>5.7864244328879998E-3</v>
      </c>
      <c r="D1679">
        <f>D1680+C1679</f>
        <v>25.77355697035588</v>
      </c>
      <c r="F1679">
        <f>(LN($L$2/A1679)/(LN($L$2/$L$3)))^$L$4</f>
        <v>2.0164998055014012</v>
      </c>
      <c r="G1679">
        <f>(1/(1+F1679))*100</f>
        <v>33.151004955353557</v>
      </c>
      <c r="H1679">
        <f>D1679-G1679</f>
        <v>-7.3774479849976764</v>
      </c>
      <c r="I1679">
        <f>H1679^2</f>
        <v>54.426738771346272</v>
      </c>
    </row>
    <row r="1680" spans="1:9" x14ac:dyDescent="0.25">
      <c r="A1680">
        <v>93.059373739687999</v>
      </c>
      <c r="B1680">
        <v>5.2609769689999997E-3</v>
      </c>
      <c r="C1680">
        <f>B1680*$E$2</f>
        <v>5.0926257059919992E-3</v>
      </c>
      <c r="D1680">
        <f>D1681+C1680</f>
        <v>25.767770545922993</v>
      </c>
      <c r="F1680">
        <f>(LN($L$2/A1680)/(LN($L$2/$L$3)))^$L$4</f>
        <v>2.0165541597974643</v>
      </c>
      <c r="G1680">
        <f>(1/(1+F1680))*100</f>
        <v>33.150407618311796</v>
      </c>
      <c r="H1680">
        <f>D1680-G1680</f>
        <v>-7.3826370723888033</v>
      </c>
      <c r="I1680">
        <f>H1680^2</f>
        <v>54.503330142609521</v>
      </c>
    </row>
    <row r="1681" spans="1:9" x14ac:dyDescent="0.25">
      <c r="A1681">
        <v>93.028820770920007</v>
      </c>
      <c r="B1681">
        <v>2.1147354053999999E-2</v>
      </c>
      <c r="C1681">
        <f>B1681*$E$2</f>
        <v>2.0470638724271999E-2</v>
      </c>
      <c r="D1681">
        <f>D1682+C1681</f>
        <v>25.762677920217001</v>
      </c>
      <c r="F1681">
        <f>(LN($L$2/A1681)/(LN($L$2/$L$3)))^$L$4</f>
        <v>2.01714201980369</v>
      </c>
      <c r="G1681">
        <f>(1/(1+F1681))*100</f>
        <v>33.143948592286179</v>
      </c>
      <c r="H1681">
        <f>D1681-G1681</f>
        <v>-7.3812706720691779</v>
      </c>
      <c r="I1681">
        <f>H1681^2</f>
        <v>54.483156734348576</v>
      </c>
    </row>
    <row r="1682" spans="1:9" x14ac:dyDescent="0.25">
      <c r="A1682">
        <v>93.022592915188994</v>
      </c>
      <c r="B1682">
        <v>1.5346979165E-2</v>
      </c>
      <c r="C1682">
        <f>B1682*$E$2</f>
        <v>1.4855875831719999E-2</v>
      </c>
      <c r="D1682">
        <f>D1683+C1682</f>
        <v>25.742207281492728</v>
      </c>
      <c r="F1682">
        <f>(LN($L$2/A1682)/(LN($L$2/$L$3)))^$L$4</f>
        <v>2.0172618822871842</v>
      </c>
      <c r="G1682">
        <f>(1/(1+F1682))*100</f>
        <v>33.142631929647649</v>
      </c>
      <c r="H1682">
        <f>D1682-G1682</f>
        <v>-7.400424648154921</v>
      </c>
      <c r="I1682">
        <f>H1682^2</f>
        <v>54.766284973018884</v>
      </c>
    </row>
    <row r="1683" spans="1:9" x14ac:dyDescent="0.25">
      <c r="A1683">
        <v>92.985336380481996</v>
      </c>
      <c r="B1683">
        <v>2.793046762E-3</v>
      </c>
      <c r="C1683">
        <f>B1683*$E$2</f>
        <v>2.7036692656159998E-3</v>
      </c>
      <c r="D1683">
        <f>D1684+C1683</f>
        <v>25.727351405661008</v>
      </c>
      <c r="F1683">
        <f>(LN($L$2/A1683)/(LN($L$2/$L$3)))^$L$4</f>
        <v>2.0179791711731121</v>
      </c>
      <c r="G1683">
        <f>(1/(1+F1683))*100</f>
        <v>33.134754856882999</v>
      </c>
      <c r="H1683">
        <f>D1683-G1683</f>
        <v>-7.4074034512219917</v>
      </c>
      <c r="I1683">
        <f>H1683^2</f>
        <v>54.869625889175474</v>
      </c>
    </row>
    <row r="1684" spans="1:9" x14ac:dyDescent="0.25">
      <c r="A1684">
        <v>92.952969354816005</v>
      </c>
      <c r="B1684">
        <v>1.3603172191999999E-2</v>
      </c>
      <c r="C1684">
        <f>B1684*$E$2</f>
        <v>1.3167870681855999E-2</v>
      </c>
      <c r="D1684">
        <f>D1685+C1684</f>
        <v>25.72464773639539</v>
      </c>
      <c r="F1684">
        <f>(LN($L$2/A1684)/(LN($L$2/$L$3)))^$L$4</f>
        <v>2.0186026614839627</v>
      </c>
      <c r="G1684">
        <f>(1/(1+F1684))*100</f>
        <v>33.127910895977088</v>
      </c>
      <c r="H1684">
        <f>D1684-G1684</f>
        <v>-7.403263159581698</v>
      </c>
      <c r="I1684">
        <f>H1684^2</f>
        <v>54.808305410019585</v>
      </c>
    </row>
    <row r="1685" spans="1:9" x14ac:dyDescent="0.25">
      <c r="A1685">
        <v>92.936650700024998</v>
      </c>
      <c r="B1685">
        <v>8.8668151170000001E-3</v>
      </c>
      <c r="C1685">
        <f>B1685*$E$2</f>
        <v>8.5830770332560001E-3</v>
      </c>
      <c r="D1685">
        <f>D1686+C1685</f>
        <v>25.711479865713535</v>
      </c>
      <c r="F1685">
        <f>(LN($L$2/A1685)/(LN($L$2/$L$3)))^$L$4</f>
        <v>2.0189171290308185</v>
      </c>
      <c r="G1685">
        <f>(1/(1+F1685))*100</f>
        <v>33.12446010470768</v>
      </c>
      <c r="H1685">
        <f>D1685-G1685</f>
        <v>-7.4129802389941446</v>
      </c>
      <c r="I1685">
        <f>H1685^2</f>
        <v>54.952276023717687</v>
      </c>
    </row>
    <row r="1686" spans="1:9" x14ac:dyDescent="0.25">
      <c r="A1686">
        <v>92.910035853701004</v>
      </c>
      <c r="B1686">
        <v>7.0269509800000001E-3</v>
      </c>
      <c r="C1686">
        <f>B1686*$E$2</f>
        <v>6.8020885486400002E-3</v>
      </c>
      <c r="D1686">
        <f>D1687+C1686</f>
        <v>25.702896788680281</v>
      </c>
      <c r="F1686">
        <f>(LN($L$2/A1686)/(LN($L$2/$L$3)))^$L$4</f>
        <v>2.0194301801001857</v>
      </c>
      <c r="G1686">
        <f>(1/(1+F1686))*100</f>
        <v>33.118831711711238</v>
      </c>
      <c r="H1686">
        <f>D1686-G1686</f>
        <v>-7.4159349230309566</v>
      </c>
      <c r="I1686">
        <f>H1686^2</f>
        <v>54.996090782630162</v>
      </c>
    </row>
    <row r="1687" spans="1:9" x14ac:dyDescent="0.25">
      <c r="A1687">
        <v>92.901924697579005</v>
      </c>
      <c r="B1687">
        <v>1.2613044504E-2</v>
      </c>
      <c r="C1687">
        <f>B1687*$E$2</f>
        <v>1.2209427079872E-2</v>
      </c>
      <c r="D1687">
        <f>D1688+C1687</f>
        <v>25.696094700131642</v>
      </c>
      <c r="F1687">
        <f>(LN($L$2/A1687)/(LN($L$2/$L$3)))^$L$4</f>
        <v>2.0195865801246775</v>
      </c>
      <c r="G1687">
        <f>(1/(1+F1687))*100</f>
        <v>33.117116315926616</v>
      </c>
      <c r="H1687">
        <f>D1687-G1687</f>
        <v>-7.4210216157949738</v>
      </c>
      <c r="I1687">
        <f>H1687^2</f>
        <v>55.071561822096243</v>
      </c>
    </row>
    <row r="1688" spans="1:9" x14ac:dyDescent="0.25">
      <c r="A1688">
        <v>92.860512630315</v>
      </c>
      <c r="B1688">
        <v>6.0885463799999996E-3</v>
      </c>
      <c r="C1688">
        <f>B1688*$E$2</f>
        <v>5.8937128958399991E-3</v>
      </c>
      <c r="D1688">
        <f>D1689+C1688</f>
        <v>25.683885273051771</v>
      </c>
      <c r="F1688">
        <f>(LN($L$2/A1688)/(LN($L$2/$L$3)))^$L$4</f>
        <v>2.0203853992870058</v>
      </c>
      <c r="G1688">
        <f>(1/(1+F1688))*100</f>
        <v>33.108357636613547</v>
      </c>
      <c r="H1688">
        <f>D1688-G1688</f>
        <v>-7.424472363561776</v>
      </c>
      <c r="I1688">
        <f>H1688^2</f>
        <v>55.122789877292583</v>
      </c>
    </row>
    <row r="1689" spans="1:9" x14ac:dyDescent="0.25">
      <c r="A1689">
        <v>92.828265216252007</v>
      </c>
      <c r="B1689">
        <v>1.1652472866E-2</v>
      </c>
      <c r="C1689">
        <f>B1689*$E$2</f>
        <v>1.1279593734287999E-2</v>
      </c>
      <c r="D1689">
        <f>D1690+C1689</f>
        <v>25.677991560155931</v>
      </c>
      <c r="F1689">
        <f>(LN($L$2/A1689)/(LN($L$2/$L$3)))^$L$4</f>
        <v>2.021007793653713</v>
      </c>
      <c r="G1689">
        <f>(1/(1+F1689))*100</f>
        <v>33.101536583279213</v>
      </c>
      <c r="H1689">
        <f>D1689-G1689</f>
        <v>-7.4235450231232818</v>
      </c>
      <c r="I1689">
        <f>H1689^2</f>
        <v>55.109020710338449</v>
      </c>
    </row>
    <row r="1690" spans="1:9" x14ac:dyDescent="0.25">
      <c r="A1690">
        <v>92.795864572217994</v>
      </c>
      <c r="B1690">
        <v>9.4579361250000001E-3</v>
      </c>
      <c r="C1690">
        <f>B1690*$E$2</f>
        <v>9.1552821690000005E-3</v>
      </c>
      <c r="D1690">
        <f>D1691+C1690</f>
        <v>25.666711966421644</v>
      </c>
      <c r="F1690">
        <f>(LN($L$2/A1690)/(LN($L$2/$L$3)))^$L$4</f>
        <v>2.0216334605623225</v>
      </c>
      <c r="G1690">
        <f>(1/(1+F1690))*100</f>
        <v>33.094682497125284</v>
      </c>
      <c r="H1690">
        <f>D1690-G1690</f>
        <v>-7.4279705307036394</v>
      </c>
      <c r="I1690">
        <f>H1690^2</f>
        <v>55.174746205001703</v>
      </c>
    </row>
    <row r="1691" spans="1:9" x14ac:dyDescent="0.25">
      <c r="A1691">
        <v>92.718079316043003</v>
      </c>
      <c r="B1691">
        <v>5.8816540279999999E-3</v>
      </c>
      <c r="C1691">
        <f>B1691*$E$2</f>
        <v>5.6934410991039998E-3</v>
      </c>
      <c r="D1691">
        <f>D1692+C1691</f>
        <v>25.657556684252643</v>
      </c>
      <c r="F1691">
        <f>(LN($L$2/A1691)/(LN($L$2/$L$3)))^$L$4</f>
        <v>2.0231368098997948</v>
      </c>
      <c r="G1691">
        <f>(1/(1+F1691))*100</f>
        <v>33.078225131106329</v>
      </c>
      <c r="H1691">
        <f>D1691-G1691</f>
        <v>-7.4206684468536857</v>
      </c>
      <c r="I1691">
        <f>H1691^2</f>
        <v>55.066320198129894</v>
      </c>
    </row>
    <row r="1692" spans="1:9" x14ac:dyDescent="0.25">
      <c r="A1692">
        <v>92.629550648812994</v>
      </c>
      <c r="B1692">
        <v>7.1008411059999997E-3</v>
      </c>
      <c r="C1692">
        <f>B1692*$E$2</f>
        <v>6.8736141906079991E-3</v>
      </c>
      <c r="D1692">
        <f>D1693+C1692</f>
        <v>25.651863243153539</v>
      </c>
      <c r="F1692">
        <f>(LN($L$2/A1692)/(LN($L$2/$L$3)))^$L$4</f>
        <v>2.024850017526814</v>
      </c>
      <c r="G1692">
        <f>(1/(1+F1692))*100</f>
        <v>33.059490361694785</v>
      </c>
      <c r="H1692">
        <f>D1692-G1692</f>
        <v>-7.4076271185412459</v>
      </c>
      <c r="I1692">
        <f>H1692^2</f>
        <v>54.872939527347683</v>
      </c>
    </row>
    <row r="1693" spans="1:9" x14ac:dyDescent="0.25">
      <c r="A1693">
        <v>92.616496341387005</v>
      </c>
      <c r="B1693">
        <v>4.4407965710000002E-3</v>
      </c>
      <c r="C1693">
        <f>B1693*$E$2</f>
        <v>4.2986910807280001E-3</v>
      </c>
      <c r="D1693">
        <f>D1694+C1693</f>
        <v>25.644989628962932</v>
      </c>
      <c r="F1693">
        <f>(LN($L$2/A1693)/(LN($L$2/$L$3)))^$L$4</f>
        <v>2.0251028449693447</v>
      </c>
      <c r="G1693">
        <f>(1/(1+F1693))*100</f>
        <v>33.056727365913197</v>
      </c>
      <c r="H1693">
        <f>D1693-G1693</f>
        <v>-7.4117377369502648</v>
      </c>
      <c r="I1693">
        <f>H1693^2</f>
        <v>54.933856281332631</v>
      </c>
    </row>
    <row r="1694" spans="1:9" x14ac:dyDescent="0.25">
      <c r="A1694">
        <v>92.609498381630004</v>
      </c>
      <c r="B1694">
        <v>1.7061230087000001E-2</v>
      </c>
      <c r="C1694">
        <f>B1694*$E$2</f>
        <v>1.6515270724216002E-2</v>
      </c>
      <c r="D1694">
        <f>D1695+C1694</f>
        <v>25.640690937882205</v>
      </c>
      <c r="F1694">
        <f>(LN($L$2/A1694)/(LN($L$2/$L$3)))^$L$4</f>
        <v>2.0252383981804312</v>
      </c>
      <c r="G1694">
        <f>(1/(1+F1694))*100</f>
        <v>33.055246178333022</v>
      </c>
      <c r="H1694">
        <f>D1694-G1694</f>
        <v>-7.4145552404508166</v>
      </c>
      <c r="I1694">
        <f>H1694^2</f>
        <v>54.975629413696666</v>
      </c>
    </row>
    <row r="1695" spans="1:9" x14ac:dyDescent="0.25">
      <c r="A1695">
        <v>92.579720526878006</v>
      </c>
      <c r="B1695">
        <v>1.5280478050999999E-2</v>
      </c>
      <c r="C1695">
        <f>B1695*$E$2</f>
        <v>1.4791502753368E-2</v>
      </c>
      <c r="D1695">
        <f>D1696+C1695</f>
        <v>25.624175667157989</v>
      </c>
      <c r="F1695">
        <f>(LN($L$2/A1695)/(LN($L$2/$L$3)))^$L$4</f>
        <v>2.0258153725227368</v>
      </c>
      <c r="G1695">
        <f>(1/(1+F1695))*100</f>
        <v>33.048943074350966</v>
      </c>
      <c r="H1695">
        <f>D1695-G1695</f>
        <v>-7.4247674071929772</v>
      </c>
      <c r="I1695">
        <f>H1695^2</f>
        <v>55.127171050915123</v>
      </c>
    </row>
    <row r="1696" spans="1:9" x14ac:dyDescent="0.25">
      <c r="A1696">
        <v>92.518428939635996</v>
      </c>
      <c r="B1696">
        <v>1.4637633955E-2</v>
      </c>
      <c r="C1696">
        <f>B1696*$E$2</f>
        <v>1.416922966844E-2</v>
      </c>
      <c r="D1696">
        <f>D1697+C1696</f>
        <v>25.60938416440462</v>
      </c>
      <c r="F1696">
        <f>(LN($L$2/A1696)/(LN($L$2/$L$3)))^$L$4</f>
        <v>2.0270038006430502</v>
      </c>
      <c r="G1696">
        <f>(1/(1+F1696))*100</f>
        <v>33.035967770756095</v>
      </c>
      <c r="H1696">
        <f>D1696-G1696</f>
        <v>-7.4265836063514747</v>
      </c>
      <c r="I1696">
        <f>H1696^2</f>
        <v>55.154144062128474</v>
      </c>
    </row>
    <row r="1697" spans="1:9" x14ac:dyDescent="0.25">
      <c r="A1697">
        <v>92.480816373289002</v>
      </c>
      <c r="B1697">
        <v>1.8295195191000001E-2</v>
      </c>
      <c r="C1697">
        <f>B1697*$E$2</f>
        <v>1.7709748944887999E-2</v>
      </c>
      <c r="D1697">
        <f>D1698+C1697</f>
        <v>25.59521493473618</v>
      </c>
      <c r="F1697">
        <f>(LN($L$2/A1697)/(LN($L$2/$L$3)))^$L$4</f>
        <v>2.0277336624964915</v>
      </c>
      <c r="G1697">
        <f>(1/(1+F1697))*100</f>
        <v>33.028004159898884</v>
      </c>
      <c r="H1697">
        <f>D1697-G1697</f>
        <v>-7.4327892251627041</v>
      </c>
      <c r="I1697">
        <f>H1697^2</f>
        <v>55.246355665694793</v>
      </c>
    </row>
    <row r="1698" spans="1:9" x14ac:dyDescent="0.25">
      <c r="A1698">
        <v>92.477620364827004</v>
      </c>
      <c r="B1698">
        <v>1.0647567153E-2</v>
      </c>
      <c r="C1698">
        <f>B1698*$E$2</f>
        <v>1.0306845004104E-2</v>
      </c>
      <c r="D1698">
        <f>D1699+C1698</f>
        <v>25.577505185791292</v>
      </c>
      <c r="F1698">
        <f>(LN($L$2/A1698)/(LN($L$2/$L$3)))^$L$4</f>
        <v>2.0277956999770494</v>
      </c>
      <c r="G1698">
        <f>(1/(1+F1698))*100</f>
        <v>33.027327438491966</v>
      </c>
      <c r="H1698">
        <f>D1698-G1698</f>
        <v>-7.4498222527006739</v>
      </c>
      <c r="I1698">
        <f>H1698^2</f>
        <v>55.499851596834141</v>
      </c>
    </row>
    <row r="1699" spans="1:9" x14ac:dyDescent="0.25">
      <c r="A1699">
        <v>92.475952336636993</v>
      </c>
      <c r="B1699">
        <v>3.8570645760000002E-3</v>
      </c>
      <c r="C1699">
        <f>B1699*$E$2</f>
        <v>3.7336385095680003E-3</v>
      </c>
      <c r="D1699">
        <f>D1700+C1699</f>
        <v>25.567198340787186</v>
      </c>
      <c r="F1699">
        <f>(LN($L$2/A1699)/(LN($L$2/$L$3)))^$L$4</f>
        <v>2.027828079178398</v>
      </c>
      <c r="G1699">
        <f>(1/(1+F1699))*100</f>
        <v>33.026974248529669</v>
      </c>
      <c r="H1699">
        <f>D1699-G1699</f>
        <v>-7.4597759077424826</v>
      </c>
      <c r="I1699">
        <f>H1699^2</f>
        <v>55.648256593735177</v>
      </c>
    </row>
    <row r="1700" spans="1:9" x14ac:dyDescent="0.25">
      <c r="A1700">
        <v>92.465713809844999</v>
      </c>
      <c r="B1700">
        <v>3.3915567819999999E-3</v>
      </c>
      <c r="C1700">
        <f>B1700*$E$2</f>
        <v>3.2830269649759998E-3</v>
      </c>
      <c r="D1700">
        <f>D1701+C1700</f>
        <v>25.563464702277617</v>
      </c>
      <c r="F1700">
        <f>(LN($L$2/A1700)/(LN($L$2/$L$3)))^$L$4</f>
        <v>2.0280268445139287</v>
      </c>
      <c r="G1700">
        <f>(1/(1+F1700))*100</f>
        <v>33.024806296277212</v>
      </c>
      <c r="H1700">
        <f>D1700-G1700</f>
        <v>-7.4613415939995953</v>
      </c>
      <c r="I1700">
        <f>H1700^2</f>
        <v>55.67161838234842</v>
      </c>
    </row>
    <row r="1701" spans="1:9" x14ac:dyDescent="0.25">
      <c r="A1701">
        <v>92.436926077318006</v>
      </c>
      <c r="B1701">
        <v>6.9456718419999997E-3</v>
      </c>
      <c r="C1701">
        <f>B1701*$E$2</f>
        <v>6.7234103430559994E-3</v>
      </c>
      <c r="D1701">
        <f>D1702+C1701</f>
        <v>25.560181675312641</v>
      </c>
      <c r="F1701">
        <f>(LN($L$2/A1701)/(LN($L$2/$L$3)))^$L$4</f>
        <v>2.0285858848778933</v>
      </c>
      <c r="G1701">
        <f>(1/(1+F1701))*100</f>
        <v>33.018710316029818</v>
      </c>
      <c r="H1701">
        <f>D1701-G1701</f>
        <v>-7.4585286407171765</v>
      </c>
      <c r="I1701">
        <f>H1701^2</f>
        <v>55.629649484398414</v>
      </c>
    </row>
    <row r="1702" spans="1:9" x14ac:dyDescent="0.25">
      <c r="A1702">
        <v>92.393870172685993</v>
      </c>
      <c r="B1702">
        <v>7.1525641940000002E-3</v>
      </c>
      <c r="C1702">
        <f>B1702*$E$2</f>
        <v>6.9236821397919996E-3</v>
      </c>
      <c r="D1702">
        <f>D1703+C1702</f>
        <v>25.553458264969585</v>
      </c>
      <c r="F1702">
        <f>(LN($L$2/A1702)/(LN($L$2/$L$3)))^$L$4</f>
        <v>2.029422474486088</v>
      </c>
      <c r="G1702">
        <f>(1/(1+F1702))*100</f>
        <v>33.009592040134322</v>
      </c>
      <c r="H1702">
        <f>D1702-G1702</f>
        <v>-7.4561337751647372</v>
      </c>
      <c r="I1702">
        <f>H1702^2</f>
        <v>55.593930873152352</v>
      </c>
    </row>
    <row r="1703" spans="1:9" x14ac:dyDescent="0.25">
      <c r="A1703">
        <v>92.359610117954006</v>
      </c>
      <c r="B1703">
        <v>5.1353637549999996E-3</v>
      </c>
      <c r="C1703">
        <f>B1703*$E$2</f>
        <v>4.9710321148399997E-3</v>
      </c>
      <c r="D1703">
        <f>D1704+C1703</f>
        <v>25.546534582829793</v>
      </c>
      <c r="F1703">
        <f>(LN($L$2/A1703)/(LN($L$2/$L$3)))^$L$4</f>
        <v>2.0300885607951757</v>
      </c>
      <c r="G1703">
        <f>(1/(1+F1703))*100</f>
        <v>33.002335738252263</v>
      </c>
      <c r="H1703">
        <f>D1703-G1703</f>
        <v>-7.4558011554224706</v>
      </c>
      <c r="I1703">
        <f>H1703^2</f>
        <v>55.588970869199045</v>
      </c>
    </row>
    <row r="1704" spans="1:9" x14ac:dyDescent="0.25">
      <c r="A1704">
        <v>92.316499695344007</v>
      </c>
      <c r="B1704">
        <v>5.0466956039999997E-3</v>
      </c>
      <c r="C1704">
        <f>B1704*$E$2</f>
        <v>4.8852013446719997E-3</v>
      </c>
      <c r="D1704">
        <f>D1705+C1704</f>
        <v>25.541563550714951</v>
      </c>
      <c r="F1704">
        <f>(LN($L$2/A1704)/(LN($L$2/$L$3)))^$L$4</f>
        <v>2.0309272242765757</v>
      </c>
      <c r="G1704">
        <f>(1/(1+F1704))*100</f>
        <v>32.993203927510365</v>
      </c>
      <c r="H1704">
        <f>D1704-G1704</f>
        <v>-7.4516403767954138</v>
      </c>
      <c r="I1704">
        <f>H1704^2</f>
        <v>55.526944305087696</v>
      </c>
    </row>
    <row r="1705" spans="1:9" x14ac:dyDescent="0.25">
      <c r="A1705">
        <v>92.313194602338001</v>
      </c>
      <c r="B1705">
        <v>1.8199138027E-2</v>
      </c>
      <c r="C1705">
        <f>B1705*$E$2</f>
        <v>1.7616765610136E-2</v>
      </c>
      <c r="D1705">
        <f>D1706+C1705</f>
        <v>25.53667834937028</v>
      </c>
      <c r="F1705">
        <f>(LN($L$2/A1705)/(LN($L$2/$L$3)))^$L$4</f>
        <v>2.0309915444109068</v>
      </c>
      <c r="G1705">
        <f>(1/(1+F1705))*100</f>
        <v>32.99250378457775</v>
      </c>
      <c r="H1705">
        <f>D1705-G1705</f>
        <v>-7.4558254352074691</v>
      </c>
      <c r="I1705">
        <f>H1705^2</f>
        <v>55.589332920286644</v>
      </c>
    </row>
    <row r="1706" spans="1:9" x14ac:dyDescent="0.25">
      <c r="A1706">
        <v>92.256354828694995</v>
      </c>
      <c r="B1706">
        <v>1.5147475824999999E-2</v>
      </c>
      <c r="C1706">
        <f>B1706*$E$2</f>
        <v>1.4662756598599998E-2</v>
      </c>
      <c r="D1706">
        <f>D1707+C1706</f>
        <v>25.519061583760145</v>
      </c>
      <c r="F1706">
        <f>(LN($L$2/A1706)/(LN($L$2/$L$3)))^$L$4</f>
        <v>2.0320982195939004</v>
      </c>
      <c r="G1706">
        <f>(1/(1+F1706))*100</f>
        <v>32.980461963198984</v>
      </c>
      <c r="H1706">
        <f>D1706-G1706</f>
        <v>-7.4614003794388388</v>
      </c>
      <c r="I1706">
        <f>H1706^2</f>
        <v>55.67249562229005</v>
      </c>
    </row>
    <row r="1707" spans="1:9" x14ac:dyDescent="0.25">
      <c r="A1707">
        <v>92.235736242140007</v>
      </c>
      <c r="B1707">
        <v>1.5169642862E-2</v>
      </c>
      <c r="C1707">
        <f>B1707*$E$2</f>
        <v>1.4684214290416E-2</v>
      </c>
      <c r="D1707">
        <f>D1708+C1707</f>
        <v>25.504398827161545</v>
      </c>
      <c r="F1707">
        <f>(LN($L$2/A1707)/(LN($L$2/$L$3)))^$L$4</f>
        <v>2.0324999088538962</v>
      </c>
      <c r="G1707">
        <f>(1/(1+F1707))*100</f>
        <v>32.976093324201955</v>
      </c>
      <c r="H1707">
        <f>D1707-G1707</f>
        <v>-7.47169449704041</v>
      </c>
      <c r="I1707">
        <f>H1707^2</f>
        <v>55.826218657103944</v>
      </c>
    </row>
    <row r="1708" spans="1:9" x14ac:dyDescent="0.25">
      <c r="A1708">
        <v>92.219535505723996</v>
      </c>
      <c r="B1708">
        <v>6.7683355390000003E-3</v>
      </c>
      <c r="C1708">
        <f>B1708*$E$2</f>
        <v>6.5517488017520003E-3</v>
      </c>
      <c r="D1708">
        <f>D1709+C1708</f>
        <v>25.489714612871129</v>
      </c>
      <c r="F1708">
        <f>(LN($L$2/A1708)/(LN($L$2/$L$3)))^$L$4</f>
        <v>2.032815621065275</v>
      </c>
      <c r="G1708">
        <f>(1/(1+F1708))*100</f>
        <v>32.972660555235159</v>
      </c>
      <c r="H1708">
        <f>D1708-G1708</f>
        <v>-7.4829459423640294</v>
      </c>
      <c r="I1708">
        <f>H1708^2</f>
        <v>55.994479976342291</v>
      </c>
    </row>
    <row r="1709" spans="1:9" x14ac:dyDescent="0.25">
      <c r="A1709">
        <v>92.200663487189999</v>
      </c>
      <c r="B1709">
        <v>2.1694140986000001E-2</v>
      </c>
      <c r="C1709">
        <f>B1709*$E$2</f>
        <v>2.0999928474447999E-2</v>
      </c>
      <c r="D1709">
        <f>D1710+C1709</f>
        <v>25.483162864069378</v>
      </c>
      <c r="F1709">
        <f>(LN($L$2/A1709)/(LN($L$2/$L$3)))^$L$4</f>
        <v>2.0331834910472382</v>
      </c>
      <c r="G1709">
        <f>(1/(1+F1709))*100</f>
        <v>32.96866157130308</v>
      </c>
      <c r="H1709">
        <f>D1709-G1709</f>
        <v>-7.4854987072337025</v>
      </c>
      <c r="I1709">
        <f>H1709^2</f>
        <v>56.032690895997433</v>
      </c>
    </row>
    <row r="1710" spans="1:9" x14ac:dyDescent="0.25">
      <c r="A1710">
        <v>92.181427172775997</v>
      </c>
      <c r="B1710">
        <v>2.3570950189999999E-3</v>
      </c>
      <c r="C1710">
        <f>B1710*$E$2</f>
        <v>2.281667978392E-3</v>
      </c>
      <c r="D1710">
        <f>D1711+C1710</f>
        <v>25.462162935594929</v>
      </c>
      <c r="F1710">
        <f>(LN($L$2/A1710)/(LN($L$2/$L$3)))^$L$4</f>
        <v>2.0335585742274227</v>
      </c>
      <c r="G1710">
        <f>(1/(1+F1710))*100</f>
        <v>32.964585173855653</v>
      </c>
      <c r="H1710">
        <f>D1710-G1710</f>
        <v>-7.5024222382607242</v>
      </c>
      <c r="I1710">
        <f>H1710^2</f>
        <v>56.286339441149053</v>
      </c>
    </row>
    <row r="1711" spans="1:9" x14ac:dyDescent="0.25">
      <c r="A1711">
        <v>92.125110386195999</v>
      </c>
      <c r="B1711">
        <v>1.9226210777999998E-2</v>
      </c>
      <c r="C1711">
        <f>B1711*$E$2</f>
        <v>1.8610972033103999E-2</v>
      </c>
      <c r="D1711">
        <f>D1712+C1711</f>
        <v>25.459881267616538</v>
      </c>
      <c r="F1711">
        <f>(LN($L$2/A1711)/(LN($L$2/$L$3)))^$L$4</f>
        <v>2.0346573292421741</v>
      </c>
      <c r="G1711">
        <f>(1/(1+F1711))*100</f>
        <v>32.952649723048758</v>
      </c>
      <c r="H1711">
        <f>D1711-G1711</f>
        <v>-7.4927684554322198</v>
      </c>
      <c r="I1711">
        <f>H1711^2</f>
        <v>56.141579126720131</v>
      </c>
    </row>
    <row r="1712" spans="1:9" x14ac:dyDescent="0.25">
      <c r="A1712">
        <v>92.106365637447993</v>
      </c>
      <c r="B1712">
        <v>2.0208949454000001E-2</v>
      </c>
      <c r="C1712">
        <f>B1712*$E$2</f>
        <v>1.9562263071472002E-2</v>
      </c>
      <c r="D1712">
        <f>D1713+C1712</f>
        <v>25.441270295583433</v>
      </c>
      <c r="F1712">
        <f>(LN($L$2/A1712)/(LN($L$2/$L$3)))^$L$4</f>
        <v>2.0350232594696753</v>
      </c>
      <c r="G1712">
        <f>(1/(1+F1712))*100</f>
        <v>32.948676649507291</v>
      </c>
      <c r="H1712">
        <f>D1712-G1712</f>
        <v>-7.5074063539238587</v>
      </c>
      <c r="I1712">
        <f>H1712^2</f>
        <v>56.361150162936326</v>
      </c>
    </row>
    <row r="1713" spans="1:9" x14ac:dyDescent="0.25">
      <c r="A1713">
        <v>92.091428387291003</v>
      </c>
      <c r="B1713">
        <v>6.8717817160000002E-3</v>
      </c>
      <c r="C1713">
        <f>B1713*$E$2</f>
        <v>6.6518847010879996E-3</v>
      </c>
      <c r="D1713">
        <f>D1714+C1713</f>
        <v>25.421708032511962</v>
      </c>
      <c r="F1713">
        <f>(LN($L$2/A1713)/(LN($L$2/$L$3)))^$L$4</f>
        <v>2.0353149377386521</v>
      </c>
      <c r="G1713">
        <f>(1/(1+F1713))*100</f>
        <v>32.945510449897917</v>
      </c>
      <c r="H1713">
        <f>D1713-G1713</f>
        <v>-7.523802417385955</v>
      </c>
      <c r="I1713">
        <f>H1713^2</f>
        <v>56.607602815862741</v>
      </c>
    </row>
    <row r="1714" spans="1:9" x14ac:dyDescent="0.25">
      <c r="A1714">
        <v>92.073529943365997</v>
      </c>
      <c r="B1714">
        <v>4.5220757100000002E-3</v>
      </c>
      <c r="C1714">
        <f>B1714*$E$2</f>
        <v>4.37736928728E-3</v>
      </c>
      <c r="D1714">
        <f>D1715+C1714</f>
        <v>25.415056147810873</v>
      </c>
      <c r="F1714">
        <f>(LN($L$2/A1714)/(LN($L$2/$L$3)))^$L$4</f>
        <v>2.0356645290161923</v>
      </c>
      <c r="G1714">
        <f>(1/(1+F1714))*100</f>
        <v>32.941716399871204</v>
      </c>
      <c r="H1714">
        <f>D1714-G1714</f>
        <v>-7.5266602520603314</v>
      </c>
      <c r="I1714">
        <f>H1714^2</f>
        <v>56.650614549944891</v>
      </c>
    </row>
    <row r="1715" spans="1:9" x14ac:dyDescent="0.25">
      <c r="A1715">
        <v>92.050593988312997</v>
      </c>
      <c r="B1715">
        <v>2.7198955370999998E-2</v>
      </c>
      <c r="C1715">
        <f>B1715*$E$2</f>
        <v>2.6328588799127996E-2</v>
      </c>
      <c r="D1715">
        <f>D1716+C1715</f>
        <v>25.410678778523593</v>
      </c>
      <c r="F1715">
        <f>(LN($L$2/A1715)/(LN($L$2/$L$3)))^$L$4</f>
        <v>2.0361126562279099</v>
      </c>
      <c r="G1715">
        <f>(1/(1+F1715))*100</f>
        <v>32.936854235257783</v>
      </c>
      <c r="H1715">
        <f>D1715-G1715</f>
        <v>-7.5261754567341903</v>
      </c>
      <c r="I1715">
        <f>H1715^2</f>
        <v>56.643317005548099</v>
      </c>
    </row>
    <row r="1716" spans="1:9" x14ac:dyDescent="0.25">
      <c r="A1716">
        <v>92.045128950901002</v>
      </c>
      <c r="B1716">
        <v>1.5886377084000002E-2</v>
      </c>
      <c r="C1716">
        <f>B1716*$E$2</f>
        <v>1.5378013017312E-2</v>
      </c>
      <c r="D1716">
        <f>D1717+C1716</f>
        <v>25.384350189724465</v>
      </c>
      <c r="F1716">
        <f>(LN($L$2/A1716)/(LN($L$2/$L$3)))^$L$4</f>
        <v>2.0362194570108554</v>
      </c>
      <c r="G1716">
        <f>(1/(1+F1716))*100</f>
        <v>32.935695662279159</v>
      </c>
      <c r="H1716">
        <f>D1716-G1716</f>
        <v>-7.5513454725546936</v>
      </c>
      <c r="I1716">
        <f>H1716^2</f>
        <v>57.022818445872268</v>
      </c>
    </row>
    <row r="1717" spans="1:9" x14ac:dyDescent="0.25">
      <c r="A1717">
        <v>92.031489658582998</v>
      </c>
      <c r="B1717">
        <v>1.6410996979E-2</v>
      </c>
      <c r="C1717">
        <f>B1717*$E$2</f>
        <v>1.5885845075671999E-2</v>
      </c>
      <c r="D1717">
        <f>D1718+C1717</f>
        <v>25.368972176707153</v>
      </c>
      <c r="F1717">
        <f>(LN($L$2/A1717)/(LN($L$2/$L$3)))^$L$4</f>
        <v>2.0364860435799881</v>
      </c>
      <c r="G1717">
        <f>(1/(1+F1717))*100</f>
        <v>32.932804091567945</v>
      </c>
      <c r="H1717">
        <f>D1717-G1717</f>
        <v>-7.563831914860792</v>
      </c>
      <c r="I1717">
        <f>H1717^2</f>
        <v>57.211553236266674</v>
      </c>
    </row>
    <row r="1718" spans="1:9" x14ac:dyDescent="0.25">
      <c r="A1718">
        <v>92.028708412015007</v>
      </c>
      <c r="B1718">
        <v>1.7829687396999999E-2</v>
      </c>
      <c r="C1718">
        <f>B1718*$E$2</f>
        <v>1.7259137400295999E-2</v>
      </c>
      <c r="D1718">
        <f>D1719+C1718</f>
        <v>25.353086331631481</v>
      </c>
      <c r="F1718">
        <f>(LN($L$2/A1718)/(LN($L$2/$L$3)))^$L$4</f>
        <v>2.0365404113981231</v>
      </c>
      <c r="G1718">
        <f>(1/(1+F1718))*100</f>
        <v>32.932214445305767</v>
      </c>
      <c r="H1718">
        <f>D1718-G1718</f>
        <v>-7.5791281136742867</v>
      </c>
      <c r="I1718">
        <f>H1718^2</f>
        <v>57.443182963487949</v>
      </c>
    </row>
    <row r="1719" spans="1:9" x14ac:dyDescent="0.25">
      <c r="A1719">
        <v>92.000646825244999</v>
      </c>
      <c r="B1719">
        <v>1.5014473598000001E-2</v>
      </c>
      <c r="C1719">
        <f>B1719*$E$2</f>
        <v>1.4534010442864001E-2</v>
      </c>
      <c r="D1719">
        <f>D1720+C1719</f>
        <v>25.335827194231186</v>
      </c>
      <c r="F1719">
        <f>(LN($L$2/A1719)/(LN($L$2/$L$3)))^$L$4</f>
        <v>2.0370890922592473</v>
      </c>
      <c r="G1719">
        <f>(1/(1+F1719))*100</f>
        <v>32.926264907695355</v>
      </c>
      <c r="H1719">
        <f>D1719-G1719</f>
        <v>-7.5904377134641692</v>
      </c>
      <c r="I1719">
        <f>H1719^2</f>
        <v>57.614744681979168</v>
      </c>
    </row>
    <row r="1720" spans="1:9" x14ac:dyDescent="0.25">
      <c r="A1720">
        <v>91.954991889851996</v>
      </c>
      <c r="B1720">
        <v>4.4555745959999997E-3</v>
      </c>
      <c r="C1720">
        <f>B1720*$E$2</f>
        <v>4.3129962089279994E-3</v>
      </c>
      <c r="D1720">
        <f>D1721+C1720</f>
        <v>25.32129318378832</v>
      </c>
      <c r="F1720">
        <f>(LN($L$2/A1720)/(LN($L$2/$L$3)))^$L$4</f>
        <v>2.0379822882219187</v>
      </c>
      <c r="G1720">
        <f>(1/(1+F1720))*100</f>
        <v>32.916584269662863</v>
      </c>
      <c r="H1720">
        <f>D1720-G1720</f>
        <v>-7.5952910858745426</v>
      </c>
      <c r="I1720">
        <f>H1720^2</f>
        <v>57.688446679165288</v>
      </c>
    </row>
    <row r="1721" spans="1:9" x14ac:dyDescent="0.25">
      <c r="A1721">
        <v>91.953645348945003</v>
      </c>
      <c r="B1721">
        <v>2.0467564894999998E-2</v>
      </c>
      <c r="C1721">
        <f>B1721*$E$2</f>
        <v>1.9812602818359996E-2</v>
      </c>
      <c r="D1721">
        <f>D1722+C1721</f>
        <v>25.316980187579393</v>
      </c>
      <c r="F1721">
        <f>(LN($L$2/A1721)/(LN($L$2/$L$3)))^$L$4</f>
        <v>2.0380086417586769</v>
      </c>
      <c r="G1721">
        <f>(1/(1+F1721))*100</f>
        <v>32.916298731168474</v>
      </c>
      <c r="H1721">
        <f>D1721-G1721</f>
        <v>-7.5993185435890815</v>
      </c>
      <c r="I1721">
        <f>H1721^2</f>
        <v>57.749642326936879</v>
      </c>
    </row>
    <row r="1722" spans="1:9" x14ac:dyDescent="0.25">
      <c r="A1722">
        <v>91.920903106842005</v>
      </c>
      <c r="B1722">
        <v>7.4555137109999997E-3</v>
      </c>
      <c r="C1722">
        <f>B1722*$E$2</f>
        <v>7.2169372722479998E-3</v>
      </c>
      <c r="D1722">
        <f>D1723+C1722</f>
        <v>25.297167584761034</v>
      </c>
      <c r="F1722">
        <f>(LN($L$2/A1722)/(LN($L$2/$L$3)))^$L$4</f>
        <v>2.0386496211997991</v>
      </c>
      <c r="G1722">
        <f>(1/(1+F1722))*100</f>
        <v>32.909355294644129</v>
      </c>
      <c r="H1722">
        <f>D1722-G1722</f>
        <v>-7.612187709883095</v>
      </c>
      <c r="I1722">
        <f>H1722^2</f>
        <v>57.945401730495242</v>
      </c>
    </row>
    <row r="1723" spans="1:9" x14ac:dyDescent="0.25">
      <c r="A1723">
        <v>91.880131846154001</v>
      </c>
      <c r="B1723">
        <v>1.5080974711000001E-2</v>
      </c>
      <c r="C1723">
        <f>B1723*$E$2</f>
        <v>1.4598383520248E-2</v>
      </c>
      <c r="D1723">
        <f>D1724+C1723</f>
        <v>25.289950647488787</v>
      </c>
      <c r="F1723">
        <f>(LN($L$2/A1723)/(LN($L$2/$L$3)))^$L$4</f>
        <v>2.0394482422301636</v>
      </c>
      <c r="G1723">
        <f>(1/(1+F1723))*100</f>
        <v>32.900708296524911</v>
      </c>
      <c r="H1723">
        <f>D1723-G1723</f>
        <v>-7.610757649036124</v>
      </c>
      <c r="I1723">
        <f>H1723^2</f>
        <v>57.923631992361869</v>
      </c>
    </row>
    <row r="1724" spans="1:9" x14ac:dyDescent="0.25">
      <c r="A1724">
        <v>91.843976767011</v>
      </c>
      <c r="B1724">
        <v>1.1822420156E-2</v>
      </c>
      <c r="C1724">
        <f>B1724*$E$2</f>
        <v>1.1444102711007998E-2</v>
      </c>
      <c r="D1724">
        <f>D1725+C1724</f>
        <v>25.275352263968539</v>
      </c>
      <c r="F1724">
        <f>(LN($L$2/A1724)/(LN($L$2/$L$3)))^$L$4</f>
        <v>2.0401568706575794</v>
      </c>
      <c r="G1724">
        <f>(1/(1+F1724))*100</f>
        <v>32.893039489232088</v>
      </c>
      <c r="H1724">
        <f>D1724-G1724</f>
        <v>-7.6176872252635484</v>
      </c>
      <c r="I1724">
        <f>H1724^2</f>
        <v>58.029158661943455</v>
      </c>
    </row>
    <row r="1725" spans="1:9" x14ac:dyDescent="0.25">
      <c r="A1725">
        <v>91.829437855094994</v>
      </c>
      <c r="B1725">
        <v>1.3861787633E-2</v>
      </c>
      <c r="C1725">
        <f>B1725*$E$2</f>
        <v>1.3418210428744E-2</v>
      </c>
      <c r="D1725">
        <f>D1726+C1725</f>
        <v>25.263908161257532</v>
      </c>
      <c r="F1725">
        <f>(LN($L$2/A1725)/(LN($L$2/$L$3)))^$L$4</f>
        <v>2.0404419424794997</v>
      </c>
      <c r="G1725">
        <f>(1/(1+F1725))*100</f>
        <v>32.889955438007597</v>
      </c>
      <c r="H1725">
        <f>D1725-G1725</f>
        <v>-7.6260472767500644</v>
      </c>
      <c r="I1725">
        <f>H1725^2</f>
        <v>58.156597067227075</v>
      </c>
    </row>
    <row r="1726" spans="1:9" x14ac:dyDescent="0.25">
      <c r="A1726">
        <v>91.820209430619997</v>
      </c>
      <c r="B1726">
        <v>5.0023615279999999E-3</v>
      </c>
      <c r="C1726">
        <f>B1726*$E$2</f>
        <v>4.8422859591040002E-3</v>
      </c>
      <c r="D1726">
        <f>D1727+C1726</f>
        <v>25.25048995082879</v>
      </c>
      <c r="F1726">
        <f>(LN($L$2/A1726)/(LN($L$2/$L$3)))^$L$4</f>
        <v>2.0406229227097366</v>
      </c>
      <c r="G1726">
        <f>(1/(1+F1726))*100</f>
        <v>32.887997802398395</v>
      </c>
      <c r="H1726">
        <f>D1726-G1726</f>
        <v>-7.6375078515696053</v>
      </c>
      <c r="I1726">
        <f>H1726^2</f>
        <v>58.331526182787371</v>
      </c>
    </row>
    <row r="1727" spans="1:9" x14ac:dyDescent="0.25">
      <c r="A1727">
        <v>91.771167803878001</v>
      </c>
      <c r="B1727">
        <v>6.5762212120000002E-3</v>
      </c>
      <c r="C1727">
        <f>B1727*$E$2</f>
        <v>6.3657821332160002E-3</v>
      </c>
      <c r="D1727">
        <f>D1728+C1727</f>
        <v>25.245647664869686</v>
      </c>
      <c r="F1727">
        <f>(LN($L$2/A1727)/(LN($L$2/$L$3)))^$L$4</f>
        <v>2.0415851275707921</v>
      </c>
      <c r="G1727">
        <f>(1/(1+F1727))*100</f>
        <v>32.877593690716957</v>
      </c>
      <c r="H1727">
        <f>D1727-G1727</f>
        <v>-7.6319460258472702</v>
      </c>
      <c r="I1727">
        <f>H1727^2</f>
        <v>58.246600141445938</v>
      </c>
    </row>
    <row r="1728" spans="1:9" x14ac:dyDescent="0.25">
      <c r="A1728">
        <v>91.763174010279997</v>
      </c>
      <c r="B1728">
        <v>2.933438001E-3</v>
      </c>
      <c r="C1728">
        <f>B1728*$E$2</f>
        <v>2.8395679849679998E-3</v>
      </c>
      <c r="D1728">
        <f>D1729+C1728</f>
        <v>25.239281882736471</v>
      </c>
      <c r="F1728">
        <f>(LN($L$2/A1728)/(LN($L$2/$L$3)))^$L$4</f>
        <v>2.0417420375322677</v>
      </c>
      <c r="G1728">
        <f>(1/(1+F1728))*100</f>
        <v>32.875897681687995</v>
      </c>
      <c r="H1728">
        <f>D1728-G1728</f>
        <v>-7.6366157989515244</v>
      </c>
      <c r="I1728">
        <f>H1728^2</f>
        <v>58.31790086079603</v>
      </c>
    </row>
    <row r="1729" spans="1:9" x14ac:dyDescent="0.25">
      <c r="A1729">
        <v>91.744592907856003</v>
      </c>
      <c r="B1729">
        <v>9.4579361200000005E-4</v>
      </c>
      <c r="C1729">
        <f>B1729*$E$2</f>
        <v>9.1552821641600001E-4</v>
      </c>
      <c r="D1729">
        <f>D1730+C1729</f>
        <v>25.236442314751503</v>
      </c>
      <c r="F1729">
        <f>(LN($L$2/A1729)/(LN($L$2/$L$3)))^$L$4</f>
        <v>2.0421068417949151</v>
      </c>
      <c r="G1729">
        <f>(1/(1+F1729))*100</f>
        <v>32.871955260124139</v>
      </c>
      <c r="H1729">
        <f>D1729-G1729</f>
        <v>-7.6355129453726356</v>
      </c>
      <c r="I1729">
        <f>H1729^2</f>
        <v>58.3010579389531</v>
      </c>
    </row>
    <row r="1730" spans="1:9" x14ac:dyDescent="0.25">
      <c r="A1730">
        <v>91.720890360360002</v>
      </c>
      <c r="B1730">
        <v>8.3421952220000001E-3</v>
      </c>
      <c r="C1730">
        <f>B1730*$E$2</f>
        <v>8.0752449748959995E-3</v>
      </c>
      <c r="D1730">
        <f>D1731+C1730</f>
        <v>25.235526786535086</v>
      </c>
      <c r="F1730">
        <f>(LN($L$2/A1730)/(LN($L$2/$L$3)))^$L$4</f>
        <v>2.042572350721843</v>
      </c>
      <c r="G1730">
        <f>(1/(1+F1730))*100</f>
        <v>32.866925901129427</v>
      </c>
      <c r="H1730">
        <f>D1730-G1730</f>
        <v>-7.6313991145943412</v>
      </c>
      <c r="I1730">
        <f>H1730^2</f>
        <v>58.238252446231293</v>
      </c>
    </row>
    <row r="1731" spans="1:9" x14ac:dyDescent="0.25">
      <c r="A1731">
        <v>91.709635911426005</v>
      </c>
      <c r="B1731">
        <v>7.5072367990000003E-3</v>
      </c>
      <c r="C1731">
        <f>B1731*$E$2</f>
        <v>7.2670052214320003E-3</v>
      </c>
      <c r="D1731">
        <f>D1732+C1731</f>
        <v>25.227451541560189</v>
      </c>
      <c r="F1731">
        <f>(LN($L$2/A1731)/(LN($L$2/$L$3)))^$L$4</f>
        <v>2.042793444618042</v>
      </c>
      <c r="G1731">
        <f>(1/(1+F1731))*100</f>
        <v>32.864537741421643</v>
      </c>
      <c r="H1731">
        <f>D1731-G1731</f>
        <v>-7.6370861998614537</v>
      </c>
      <c r="I1731">
        <f>H1731^2</f>
        <v>58.325085624114259</v>
      </c>
    </row>
    <row r="1732" spans="1:9" x14ac:dyDescent="0.25">
      <c r="A1732">
        <v>91.700473861888995</v>
      </c>
      <c r="B1732">
        <v>4.765913125E-3</v>
      </c>
      <c r="C1732">
        <f>B1732*$E$2</f>
        <v>4.6134039049999997E-3</v>
      </c>
      <c r="D1732">
        <f>D1733+C1732</f>
        <v>25.220184536338756</v>
      </c>
      <c r="F1732">
        <f>(LN($L$2/A1732)/(LN($L$2/$L$3)))^$L$4</f>
        <v>2.0429734622213216</v>
      </c>
      <c r="G1732">
        <f>(1/(1+F1732))*100</f>
        <v>32.862593526202367</v>
      </c>
      <c r="H1732">
        <f>D1732-G1732</f>
        <v>-7.6424089898636112</v>
      </c>
      <c r="I1732">
        <f>H1732^2</f>
        <v>58.40641516834814</v>
      </c>
    </row>
    <row r="1733" spans="1:9" x14ac:dyDescent="0.25">
      <c r="A1733">
        <v>91.689978489390001</v>
      </c>
      <c r="B1733">
        <v>1.2738657718E-2</v>
      </c>
      <c r="C1733">
        <f>B1733*$E$2</f>
        <v>1.2331020671024E-2</v>
      </c>
      <c r="D1733">
        <f>D1734+C1733</f>
        <v>25.215571132433755</v>
      </c>
      <c r="F1733">
        <f>(LN($L$2/A1733)/(LN($L$2/$L$3)))^$L$4</f>
        <v>2.0431797091211692</v>
      </c>
      <c r="G1733">
        <f>(1/(1+F1733))*100</f>
        <v>32.860366313653785</v>
      </c>
      <c r="H1733">
        <f>D1733-G1733</f>
        <v>-7.6447951812200294</v>
      </c>
      <c r="I1733">
        <f>H1733^2</f>
        <v>58.44289336280498</v>
      </c>
    </row>
    <row r="1734" spans="1:9" x14ac:dyDescent="0.25">
      <c r="A1734">
        <v>91.664554315445002</v>
      </c>
      <c r="B1734">
        <v>7.3077334589999998E-3</v>
      </c>
      <c r="C1734">
        <f>B1734*$E$2</f>
        <v>7.0738859883119993E-3</v>
      </c>
      <c r="D1734">
        <f>D1735+C1734</f>
        <v>25.203240111762732</v>
      </c>
      <c r="F1734">
        <f>(LN($L$2/A1734)/(LN($L$2/$L$3)))^$L$4</f>
        <v>2.0436794665923892</v>
      </c>
      <c r="G1734">
        <f>(1/(1+F1734))*100</f>
        <v>32.854970800179871</v>
      </c>
      <c r="H1734">
        <f>D1734-G1734</f>
        <v>-7.651730688417139</v>
      </c>
      <c r="I1734">
        <f>H1734^2</f>
        <v>58.548982528064627</v>
      </c>
    </row>
    <row r="1735" spans="1:9" x14ac:dyDescent="0.25">
      <c r="A1735">
        <v>91.644129450107997</v>
      </c>
      <c r="B1735">
        <v>8.8889821550000008E-3</v>
      </c>
      <c r="C1735">
        <f>B1735*$E$2</f>
        <v>8.6045347260400012E-3</v>
      </c>
      <c r="D1735">
        <f>D1736+C1735</f>
        <v>25.196166225774419</v>
      </c>
      <c r="F1735">
        <f>(LN($L$2/A1735)/(LN($L$2/$L$3)))^$L$4</f>
        <v>2.0440810987775864</v>
      </c>
      <c r="G1735">
        <f>(1/(1+F1735))*100</f>
        <v>32.850635957155369</v>
      </c>
      <c r="H1735">
        <f>D1735-G1735</f>
        <v>-7.6544697313809493</v>
      </c>
      <c r="I1735">
        <f>H1735^2</f>
        <v>58.590906868627144</v>
      </c>
    </row>
    <row r="1736" spans="1:9" x14ac:dyDescent="0.25">
      <c r="A1736">
        <v>91.632978372324999</v>
      </c>
      <c r="B1736">
        <v>4.0122338399999997E-3</v>
      </c>
      <c r="C1736">
        <f>B1736*$E$2</f>
        <v>3.8838423571199996E-3</v>
      </c>
      <c r="D1736">
        <f>D1737+C1736</f>
        <v>25.18756169104838</v>
      </c>
      <c r="F1736">
        <f>(LN($L$2/A1736)/(LN($L$2/$L$3)))^$L$4</f>
        <v>2.0443004268390759</v>
      </c>
      <c r="G1736">
        <f>(1/(1+F1736))*100</f>
        <v>32.848269217578796</v>
      </c>
      <c r="H1736">
        <f>D1736-G1736</f>
        <v>-7.6607075265304161</v>
      </c>
      <c r="I1736">
        <f>H1736^2</f>
        <v>58.686439807039768</v>
      </c>
    </row>
    <row r="1737" spans="1:9" x14ac:dyDescent="0.25">
      <c r="A1737">
        <v>91.544313127728003</v>
      </c>
      <c r="B1737">
        <v>1.1874143243999999E-2</v>
      </c>
      <c r="C1737">
        <f>B1737*$E$2</f>
        <v>1.1494170660192E-2</v>
      </c>
      <c r="D1737">
        <f>D1738+C1737</f>
        <v>25.183677848691261</v>
      </c>
      <c r="F1737">
        <f>(LN($L$2/A1737)/(LN($L$2/$L$3)))^$L$4</f>
        <v>2.0460457365213283</v>
      </c>
      <c r="G1737">
        <f>(1/(1+F1737))*100</f>
        <v>32.829447962985242</v>
      </c>
      <c r="H1737">
        <f>D1737-G1737</f>
        <v>-7.6457701142939811</v>
      </c>
      <c r="I1737">
        <f>H1737^2</f>
        <v>58.457800640631</v>
      </c>
    </row>
    <row r="1738" spans="1:9" x14ac:dyDescent="0.25">
      <c r="A1738">
        <v>91.443747732982004</v>
      </c>
      <c r="B1738">
        <v>2.637877497E-3</v>
      </c>
      <c r="C1738">
        <f>B1738*$E$2</f>
        <v>2.5534654170960001E-3</v>
      </c>
      <c r="D1738">
        <f>D1739+C1738</f>
        <v>25.172183678031068</v>
      </c>
      <c r="F1738">
        <f>(LN($L$2/A1738)/(LN($L$2/$L$3)))^$L$4</f>
        <v>2.0480282485852643</v>
      </c>
      <c r="G1738">
        <f>(1/(1+F1738))*100</f>
        <v>32.808094887708073</v>
      </c>
      <c r="H1738">
        <f>D1738-G1738</f>
        <v>-7.6359112096770048</v>
      </c>
      <c r="I1738">
        <f>H1738^2</f>
        <v>58.307140002070938</v>
      </c>
    </row>
    <row r="1739" spans="1:9" x14ac:dyDescent="0.25">
      <c r="A1739">
        <v>91.410891367847995</v>
      </c>
      <c r="B1739">
        <v>1.1829809167999999E-2</v>
      </c>
      <c r="C1739">
        <f>B1739*$E$2</f>
        <v>1.1451255274623999E-2</v>
      </c>
      <c r="D1739">
        <f>D1740+C1739</f>
        <v>25.169630212613971</v>
      </c>
      <c r="F1739">
        <f>(LN($L$2/A1739)/(LN($L$2/$L$3)))^$L$4</f>
        <v>2.0486766502037006</v>
      </c>
      <c r="G1739">
        <f>(1/(1+F1739))*100</f>
        <v>32.801117164497718</v>
      </c>
      <c r="H1739">
        <f>D1739-G1739</f>
        <v>-7.6314869518837476</v>
      </c>
      <c r="I1739">
        <f>H1739^2</f>
        <v>58.239593096771891</v>
      </c>
    </row>
    <row r="1740" spans="1:9" x14ac:dyDescent="0.25">
      <c r="A1740">
        <v>91.387505420405006</v>
      </c>
      <c r="B1740">
        <v>1.5982434247999999E-2</v>
      </c>
      <c r="C1740">
        <f>B1740*$E$2</f>
        <v>1.5470996352063998E-2</v>
      </c>
      <c r="D1740">
        <f>D1741+C1740</f>
        <v>25.158178957339345</v>
      </c>
      <c r="F1740">
        <f>(LN($L$2/A1740)/(LN($L$2/$L$3)))^$L$4</f>
        <v>2.0491383635429363</v>
      </c>
      <c r="G1740">
        <f>(1/(1+F1740))*100</f>
        <v>32.796150281552109</v>
      </c>
      <c r="H1740">
        <f>D1740-G1740</f>
        <v>-7.6379713242127636</v>
      </c>
      <c r="I1740">
        <f>H1740^2</f>
        <v>58.338605949496475</v>
      </c>
    </row>
    <row r="1741" spans="1:9" x14ac:dyDescent="0.25">
      <c r="A1741">
        <v>91.355036996549998</v>
      </c>
      <c r="B1741">
        <v>6.8126696150000001E-3</v>
      </c>
      <c r="C1741">
        <f>B1741*$E$2</f>
        <v>6.5946641873199999E-3</v>
      </c>
      <c r="D1741">
        <f>D1742+C1741</f>
        <v>25.142707960987281</v>
      </c>
      <c r="F1741">
        <f>(LN($L$2/A1741)/(LN($L$2/$L$3)))^$L$4</f>
        <v>2.0497796768709677</v>
      </c>
      <c r="G1741">
        <f>(1/(1+F1741))*100</f>
        <v>32.789253846231489</v>
      </c>
      <c r="H1741">
        <f>D1741-G1741</f>
        <v>-7.6465458852442083</v>
      </c>
      <c r="I1741">
        <f>H1741^2</f>
        <v>58.469663975145131</v>
      </c>
    </row>
    <row r="1742" spans="1:9" x14ac:dyDescent="0.25">
      <c r="A1742">
        <v>91.351905348155995</v>
      </c>
      <c r="B1742">
        <v>1.8021801725000001E-2</v>
      </c>
      <c r="C1742">
        <f>B1742*$E$2</f>
        <v>1.7445104069800002E-2</v>
      </c>
      <c r="D1742">
        <f>D1743+C1742</f>
        <v>25.136113296799962</v>
      </c>
      <c r="F1742">
        <f>(LN($L$2/A1742)/(LN($L$2/$L$3)))^$L$4</f>
        <v>2.0498415503015122</v>
      </c>
      <c r="G1742">
        <f>(1/(1+F1742))*100</f>
        <v>32.788588636715843</v>
      </c>
      <c r="H1742">
        <f>D1742-G1742</f>
        <v>-7.6524753399158811</v>
      </c>
      <c r="I1742">
        <f>H1742^2</f>
        <v>58.560378828020681</v>
      </c>
    </row>
    <row r="1743" spans="1:9" x14ac:dyDescent="0.25">
      <c r="A1743">
        <v>91.351362861053005</v>
      </c>
      <c r="B1743">
        <v>7.8840764410000007E-3</v>
      </c>
      <c r="C1743">
        <f>B1743*$E$2</f>
        <v>7.6317859948880004E-3</v>
      </c>
      <c r="D1743">
        <f>D1744+C1743</f>
        <v>25.118668192730162</v>
      </c>
      <c r="F1743">
        <f>(LN($L$2/A1743)/(LN($L$2/$L$3)))^$L$4</f>
        <v>2.0498522687820979</v>
      </c>
      <c r="G1743">
        <f>(1/(1+F1743))*100</f>
        <v>32.788473403642314</v>
      </c>
      <c r="H1743">
        <f>D1743-G1743</f>
        <v>-7.6698052109121519</v>
      </c>
      <c r="I1743">
        <f>H1743^2</f>
        <v>58.825911973335202</v>
      </c>
    </row>
    <row r="1744" spans="1:9" x14ac:dyDescent="0.25">
      <c r="A1744">
        <v>91.351362861053005</v>
      </c>
      <c r="B1744">
        <v>4.55163176E-3</v>
      </c>
      <c r="C1744">
        <f>B1744*$E$2</f>
        <v>4.4059795436799994E-3</v>
      </c>
      <c r="D1744">
        <f>D1745+C1744</f>
        <v>25.111036406735273</v>
      </c>
      <c r="F1744">
        <f>(LN($L$2/A1744)/(LN($L$2/$L$3)))^$L$4</f>
        <v>2.0498522687820979</v>
      </c>
      <c r="G1744">
        <f>(1/(1+F1744))*100</f>
        <v>32.788473403642314</v>
      </c>
      <c r="H1744">
        <f>D1744-G1744</f>
        <v>-7.6774369969070406</v>
      </c>
      <c r="I1744">
        <f>H1744^2</f>
        <v>58.943038841476998</v>
      </c>
    </row>
    <row r="1745" spans="1:9" x14ac:dyDescent="0.25">
      <c r="A1745">
        <v>91.351362861053005</v>
      </c>
      <c r="B1745">
        <v>5.3792011709999999E-3</v>
      </c>
      <c r="C1745">
        <f>B1745*$E$2</f>
        <v>5.2070667335279994E-3</v>
      </c>
      <c r="D1745">
        <f>D1746+C1745</f>
        <v>25.106630427191593</v>
      </c>
      <c r="F1745">
        <f>(LN($L$2/A1745)/(LN($L$2/$L$3)))^$L$4</f>
        <v>2.0498522687820979</v>
      </c>
      <c r="G1745">
        <f>(1/(1+F1745))*100</f>
        <v>32.788473403642314</v>
      </c>
      <c r="H1745">
        <f>D1745-G1745</f>
        <v>-7.6818429764507208</v>
      </c>
      <c r="I1745">
        <f>H1745^2</f>
        <v>59.010711514845269</v>
      </c>
    </row>
    <row r="1746" spans="1:9" x14ac:dyDescent="0.25">
      <c r="A1746">
        <v>91.351362861053005</v>
      </c>
      <c r="B1746">
        <v>5.8447089649999997E-3</v>
      </c>
      <c r="C1746">
        <f>B1746*$E$2</f>
        <v>5.6576782781199994E-3</v>
      </c>
      <c r="D1746">
        <f>D1747+C1746</f>
        <v>25.101423360458064</v>
      </c>
      <c r="F1746">
        <f>(LN($L$2/A1746)/(LN($L$2/$L$3)))^$L$4</f>
        <v>2.0498522687820979</v>
      </c>
      <c r="G1746">
        <f>(1/(1+F1746))*100</f>
        <v>32.788473403642314</v>
      </c>
      <c r="H1746">
        <f>D1746-G1746</f>
        <v>-7.6870500431842501</v>
      </c>
      <c r="I1746">
        <f>H1746^2</f>
        <v>59.090738366418982</v>
      </c>
    </row>
    <row r="1747" spans="1:9" x14ac:dyDescent="0.25">
      <c r="A1747">
        <v>91.351362861053005</v>
      </c>
      <c r="B1747">
        <v>5.8151529140000003E-3</v>
      </c>
      <c r="C1747">
        <f>B1747*$E$2</f>
        <v>5.629068020752E-3</v>
      </c>
      <c r="D1747">
        <f>D1748+C1747</f>
        <v>25.095765682179945</v>
      </c>
      <c r="F1747">
        <f>(LN($L$2/A1747)/(LN($L$2/$L$3)))^$L$4</f>
        <v>2.0498522687820979</v>
      </c>
      <c r="G1747">
        <f>(1/(1+F1747))*100</f>
        <v>32.788473403642314</v>
      </c>
      <c r="H1747">
        <f>D1747-G1747</f>
        <v>-7.6927077214623694</v>
      </c>
      <c r="I1747">
        <f>H1747^2</f>
        <v>59.177752087846756</v>
      </c>
    </row>
    <row r="1748" spans="1:9" x14ac:dyDescent="0.25">
      <c r="A1748">
        <v>91.309454618507999</v>
      </c>
      <c r="B1748">
        <v>7.4850697609999996E-3</v>
      </c>
      <c r="C1748">
        <f>B1748*$E$2</f>
        <v>7.2455475286479993E-3</v>
      </c>
      <c r="D1748">
        <f>D1749+C1748</f>
        <v>25.090136614159192</v>
      </c>
      <c r="F1748">
        <f>(LN($L$2/A1748)/(LN($L$2/$L$3)))^$L$4</f>
        <v>2.050680571245997</v>
      </c>
      <c r="G1748">
        <f>(1/(1+F1748))*100</f>
        <v>32.77957087429732</v>
      </c>
      <c r="H1748">
        <f>D1748-G1748</f>
        <v>-7.6894342601381283</v>
      </c>
      <c r="I1748">
        <f>H1748^2</f>
        <v>59.127399240986001</v>
      </c>
    </row>
    <row r="1749" spans="1:9" x14ac:dyDescent="0.25">
      <c r="A1749">
        <v>91.231736145509998</v>
      </c>
      <c r="B1749">
        <v>9.398824024E-3</v>
      </c>
      <c r="C1749">
        <f>B1749*$E$2</f>
        <v>9.0980616552319999E-3</v>
      </c>
      <c r="D1749">
        <f>D1750+C1749</f>
        <v>25.082891066630545</v>
      </c>
      <c r="F1749">
        <f>(LN($L$2/A1749)/(LN($L$2/$L$3)))^$L$4</f>
        <v>2.0522181044081846</v>
      </c>
      <c r="G1749">
        <f>(1/(1+F1749))*100</f>
        <v>32.76305839860342</v>
      </c>
      <c r="H1749">
        <f>D1749-G1749</f>
        <v>-7.6801673319728749</v>
      </c>
      <c r="I1749">
        <f>H1749^2</f>
        <v>58.984970247103348</v>
      </c>
    </row>
    <row r="1750" spans="1:9" x14ac:dyDescent="0.25">
      <c r="A1750">
        <v>91.194865501368</v>
      </c>
      <c r="B1750">
        <v>1.1682028916E-2</v>
      </c>
      <c r="C1750">
        <f>B1750*$E$2</f>
        <v>1.1308203990688E-2</v>
      </c>
      <c r="D1750">
        <f>D1751+C1750</f>
        <v>25.073793004975311</v>
      </c>
      <c r="F1750">
        <f>(LN($L$2/A1750)/(LN($L$2/$L$3)))^$L$4</f>
        <v>2.0529481912887158</v>
      </c>
      <c r="G1750">
        <f>(1/(1+F1750))*100</f>
        <v>32.755223388768954</v>
      </c>
      <c r="H1750">
        <f>D1750-G1750</f>
        <v>-7.6814303837936428</v>
      </c>
      <c r="I1750">
        <f>H1750^2</f>
        <v>59.004372741068153</v>
      </c>
    </row>
    <row r="1751" spans="1:9" x14ac:dyDescent="0.25">
      <c r="A1751">
        <v>91.178629721809997</v>
      </c>
      <c r="B1751">
        <v>1.7770575297000001E-2</v>
      </c>
      <c r="C1751">
        <f>B1751*$E$2</f>
        <v>1.7201916887496001E-2</v>
      </c>
      <c r="D1751">
        <f>D1752+C1751</f>
        <v>25.062484800984624</v>
      </c>
      <c r="F1751">
        <f>(LN($L$2/A1751)/(LN($L$2/$L$3)))^$L$4</f>
        <v>2.0532698160330449</v>
      </c>
      <c r="G1751">
        <f>(1/(1+F1751))*100</f>
        <v>32.751773025393746</v>
      </c>
      <c r="H1751">
        <f>D1751-G1751</f>
        <v>-7.6892882244091219</v>
      </c>
      <c r="I1751">
        <f>H1751^2</f>
        <v>59.125153398036787</v>
      </c>
    </row>
    <row r="1752" spans="1:9" x14ac:dyDescent="0.25">
      <c r="A1752">
        <v>91.049989916132006</v>
      </c>
      <c r="B1752">
        <v>1.1342134336999999E-2</v>
      </c>
      <c r="C1752">
        <f>B1752*$E$2</f>
        <v>1.0979186038215998E-2</v>
      </c>
      <c r="D1752">
        <f>D1753+C1752</f>
        <v>25.045282884097126</v>
      </c>
      <c r="F1752">
        <f>(LN($L$2/A1752)/(LN($L$2/$L$3)))^$L$4</f>
        <v>2.0558210476618717</v>
      </c>
      <c r="G1752">
        <f>(1/(1+F1752))*100</f>
        <v>32.72442935639635</v>
      </c>
      <c r="H1752">
        <f>D1752-G1752</f>
        <v>-7.6791464722992231</v>
      </c>
      <c r="I1752">
        <f>H1752^2</f>
        <v>58.9692905430256</v>
      </c>
    </row>
    <row r="1753" spans="1:9" x14ac:dyDescent="0.25">
      <c r="A1753">
        <v>91.038993299431993</v>
      </c>
      <c r="B1753">
        <v>6.6870564009999999E-3</v>
      </c>
      <c r="C1753">
        <f>B1753*$E$2</f>
        <v>6.4730705961679996E-3</v>
      </c>
      <c r="D1753">
        <f>D1754+C1753</f>
        <v>25.03430369805891</v>
      </c>
      <c r="F1753">
        <f>(LN($L$2/A1753)/(LN($L$2/$L$3)))^$L$4</f>
        <v>2.0560393778978745</v>
      </c>
      <c r="G1753">
        <f>(1/(1+F1753))*100</f>
        <v>32.722091450531614</v>
      </c>
      <c r="H1753">
        <f>D1753-G1753</f>
        <v>-7.6877877524727047</v>
      </c>
      <c r="I1753">
        <f>H1753^2</f>
        <v>59.102080527069319</v>
      </c>
    </row>
    <row r="1754" spans="1:9" x14ac:dyDescent="0.25">
      <c r="A1754">
        <v>91.020699633708006</v>
      </c>
      <c r="B1754">
        <v>1.0322450598999999E-2</v>
      </c>
      <c r="C1754">
        <f>B1754*$E$2</f>
        <v>9.992132179831999E-3</v>
      </c>
      <c r="D1754">
        <f>D1755+C1754</f>
        <v>25.027830627462741</v>
      </c>
      <c r="F1754">
        <f>(LN($L$2/A1754)/(LN($L$2/$L$3)))^$L$4</f>
        <v>2.056402670326857</v>
      </c>
      <c r="G1754">
        <f>(1/(1+F1754))*100</f>
        <v>32.718202012729506</v>
      </c>
      <c r="H1754">
        <f>D1754-G1754</f>
        <v>-7.690371385266765</v>
      </c>
      <c r="I1754">
        <f>H1754^2</f>
        <v>59.141812043329864</v>
      </c>
    </row>
    <row r="1755" spans="1:9" x14ac:dyDescent="0.25">
      <c r="A1755">
        <v>91.017022079544006</v>
      </c>
      <c r="B1755">
        <v>1.6100658449999999E-2</v>
      </c>
      <c r="C1755">
        <f>B1755*$E$2</f>
        <v>1.55854373796E-2</v>
      </c>
      <c r="D1755">
        <f>D1756+C1755</f>
        <v>25.017838495282909</v>
      </c>
      <c r="F1755">
        <f>(LN($L$2/A1755)/(LN($L$2/$L$3)))^$L$4</f>
        <v>2.0564757152964166</v>
      </c>
      <c r="G1755">
        <f>(1/(1+F1755))*100</f>
        <v>32.717420099083633</v>
      </c>
      <c r="H1755">
        <f>D1755-G1755</f>
        <v>-7.6995816038007234</v>
      </c>
      <c r="I1755">
        <f>H1755^2</f>
        <v>59.283556873586519</v>
      </c>
    </row>
    <row r="1756" spans="1:9" x14ac:dyDescent="0.25">
      <c r="A1756">
        <v>91.009581870817001</v>
      </c>
      <c r="B1756">
        <v>6.5171091110000001E-3</v>
      </c>
      <c r="C1756">
        <f>B1756*$E$2</f>
        <v>6.3085616194479997E-3</v>
      </c>
      <c r="D1756">
        <f>D1757+C1756</f>
        <v>25.00225305790331</v>
      </c>
      <c r="F1756">
        <f>(LN($L$2/A1756)/(LN($L$2/$L$3)))^$L$4</f>
        <v>2.0566235085556301</v>
      </c>
      <c r="G1756">
        <f>(1/(1+F1756))*100</f>
        <v>32.71583815281646</v>
      </c>
      <c r="H1756">
        <f>D1756-G1756</f>
        <v>-7.7135850949131495</v>
      </c>
      <c r="I1756">
        <f>H1756^2</f>
        <v>59.499395016466302</v>
      </c>
    </row>
    <row r="1757" spans="1:9" x14ac:dyDescent="0.25">
      <c r="A1757">
        <v>90.972875450912994</v>
      </c>
      <c r="B1757">
        <v>1.3832231582000001E-2</v>
      </c>
      <c r="C1757">
        <f>B1757*$E$2</f>
        <v>1.3389600171376E-2</v>
      </c>
      <c r="D1757">
        <f>D1758+C1757</f>
        <v>24.995944496283862</v>
      </c>
      <c r="F1757">
        <f>(LN($L$2/A1757)/(LN($L$2/$L$3)))^$L$4</f>
        <v>2.0573529048241768</v>
      </c>
      <c r="G1757">
        <f>(1/(1+F1757))*100</f>
        <v>32.708033096935154</v>
      </c>
      <c r="H1757">
        <f>D1757-G1757</f>
        <v>-7.7120886006512919</v>
      </c>
      <c r="I1757">
        <f>H1757^2</f>
        <v>59.476310584295604</v>
      </c>
    </row>
    <row r="1758" spans="1:9" x14ac:dyDescent="0.25">
      <c r="A1758">
        <v>90.948813576031995</v>
      </c>
      <c r="B1758">
        <v>1.7223788364000001E-2</v>
      </c>
      <c r="C1758">
        <f>B1758*$E$2</f>
        <v>1.6672627136352001E-2</v>
      </c>
      <c r="D1758">
        <f>D1759+C1758</f>
        <v>24.982554896112486</v>
      </c>
      <c r="F1758">
        <f>(LN($L$2/A1758)/(LN($L$2/$L$3)))^$L$4</f>
        <v>2.0578312707515325</v>
      </c>
      <c r="G1758">
        <f>(1/(1+F1758))*100</f>
        <v>32.70291626503731</v>
      </c>
      <c r="H1758">
        <f>D1758-G1758</f>
        <v>-7.7203613689248236</v>
      </c>
      <c r="I1758">
        <f>H1758^2</f>
        <v>59.603979666786778</v>
      </c>
    </row>
    <row r="1759" spans="1:9" x14ac:dyDescent="0.25">
      <c r="A1759">
        <v>90.939204537863006</v>
      </c>
      <c r="B1759">
        <v>8.2830831220000005E-3</v>
      </c>
      <c r="C1759">
        <f>B1759*$E$2</f>
        <v>8.0180244620960007E-3</v>
      </c>
      <c r="D1759">
        <f>D1760+C1759</f>
        <v>24.965882268976134</v>
      </c>
      <c r="F1759">
        <f>(LN($L$2/A1759)/(LN($L$2/$L$3)))^$L$4</f>
        <v>2.058022355783685</v>
      </c>
      <c r="G1759">
        <f>(1/(1+F1759))*100</f>
        <v>32.700872775134705</v>
      </c>
      <c r="H1759">
        <f>D1759-G1759</f>
        <v>-7.7349905061585709</v>
      </c>
      <c r="I1759">
        <f>H1759^2</f>
        <v>59.830078130363226</v>
      </c>
    </row>
    <row r="1760" spans="1:9" x14ac:dyDescent="0.25">
      <c r="A1760">
        <v>90.937342375113005</v>
      </c>
      <c r="B1760">
        <v>8.9776503059999999E-3</v>
      </c>
      <c r="C1760">
        <f>B1760*$E$2</f>
        <v>8.6903654962080003E-3</v>
      </c>
      <c r="D1760">
        <f>D1761+C1760</f>
        <v>24.957864244514038</v>
      </c>
      <c r="F1760">
        <f>(LN($L$2/A1760)/(LN($L$2/$L$3)))^$L$4</f>
        <v>2.0580593900634225</v>
      </c>
      <c r="G1760">
        <f>(1/(1+F1760))*100</f>
        <v>32.700476754941654</v>
      </c>
      <c r="H1760">
        <f>D1760-G1760</f>
        <v>-7.742612510427616</v>
      </c>
      <c r="I1760">
        <f>H1760^2</f>
        <v>59.948048486630228</v>
      </c>
    </row>
    <row r="1761" spans="1:9" x14ac:dyDescent="0.25">
      <c r="A1761">
        <v>90.922586132031</v>
      </c>
      <c r="B1761">
        <v>1.3351945763E-2</v>
      </c>
      <c r="C1761">
        <f>B1761*$E$2</f>
        <v>1.2924683498584E-2</v>
      </c>
      <c r="D1761">
        <f>D1762+C1761</f>
        <v>24.949173879017831</v>
      </c>
      <c r="F1761">
        <f>(LN($L$2/A1761)/(LN($L$2/$L$3)))^$L$4</f>
        <v>2.0583528976441428</v>
      </c>
      <c r="G1761">
        <f>(1/(1+F1761))*100</f>
        <v>32.697338517419055</v>
      </c>
      <c r="H1761">
        <f>D1761-G1761</f>
        <v>-7.7481646384012244</v>
      </c>
      <c r="I1761">
        <f>H1761^2</f>
        <v>60.03405526377118</v>
      </c>
    </row>
    <row r="1762" spans="1:9" x14ac:dyDescent="0.25">
      <c r="A1762">
        <v>90.839235292802002</v>
      </c>
      <c r="B1762">
        <v>4.8398032509999996E-3</v>
      </c>
      <c r="C1762">
        <f>B1762*$E$2</f>
        <v>4.6849295469679995E-3</v>
      </c>
      <c r="D1762">
        <f>D1763+C1762</f>
        <v>24.936249195519245</v>
      </c>
      <c r="F1762">
        <f>(LN($L$2/A1762)/(LN($L$2/$L$3)))^$L$4</f>
        <v>2.0600120704922018</v>
      </c>
      <c r="G1762">
        <f>(1/(1+F1762))*100</f>
        <v>32.679609653930235</v>
      </c>
      <c r="H1762">
        <f>D1762-G1762</f>
        <v>-7.7433604584109901</v>
      </c>
      <c r="I1762">
        <f>H1762^2</f>
        <v>59.959631188882859</v>
      </c>
    </row>
    <row r="1763" spans="1:9" x14ac:dyDescent="0.25">
      <c r="A1763">
        <v>90.818911518454001</v>
      </c>
      <c r="B1763">
        <v>7.19689827E-3</v>
      </c>
      <c r="C1763">
        <f>B1763*$E$2</f>
        <v>6.96659752536E-3</v>
      </c>
      <c r="D1763">
        <f>D1764+C1763</f>
        <v>24.931564265972277</v>
      </c>
      <c r="F1763">
        <f>(LN($L$2/A1763)/(LN($L$2/$L$3)))^$L$4</f>
        <v>2.0604169664244827</v>
      </c>
      <c r="G1763">
        <f>(1/(1+F1763))*100</f>
        <v>32.675286112019904</v>
      </c>
      <c r="H1763">
        <f>D1763-G1763</f>
        <v>-7.7437218460476274</v>
      </c>
      <c r="I1763">
        <f>H1763^2</f>
        <v>59.965228028955273</v>
      </c>
    </row>
    <row r="1764" spans="1:9" x14ac:dyDescent="0.25">
      <c r="A1764">
        <v>90.794429991675997</v>
      </c>
      <c r="B1764">
        <v>8.0688017559999992E-3</v>
      </c>
      <c r="C1764">
        <f>B1764*$E$2</f>
        <v>7.8106000998079987E-3</v>
      </c>
      <c r="D1764">
        <f>D1765+C1764</f>
        <v>24.924597668446918</v>
      </c>
      <c r="F1764">
        <f>(LN($L$2/A1764)/(LN($L$2/$L$3)))^$L$4</f>
        <v>2.0609048678430786</v>
      </c>
      <c r="G1764">
        <f>(1/(1+F1764))*100</f>
        <v>32.670077744189015</v>
      </c>
      <c r="H1764">
        <f>D1764-G1764</f>
        <v>-7.7454800757420976</v>
      </c>
      <c r="I1764">
        <f>H1764^2</f>
        <v>59.992461603717807</v>
      </c>
    </row>
    <row r="1765" spans="1:9" x14ac:dyDescent="0.25">
      <c r="A1765">
        <v>90.788056383392998</v>
      </c>
      <c r="B1765">
        <v>4.9875835029999996E-3</v>
      </c>
      <c r="C1765">
        <f>B1765*$E$2</f>
        <v>4.8279808309039992E-3</v>
      </c>
      <c r="D1765">
        <f>D1766+C1765</f>
        <v>24.916787068347109</v>
      </c>
      <c r="F1765">
        <f>(LN($L$2/A1765)/(LN($L$2/$L$3)))^$L$4</f>
        <v>2.0610319209774519</v>
      </c>
      <c r="G1765">
        <f>(1/(1+F1765))*100</f>
        <v>32.668721719199809</v>
      </c>
      <c r="H1765">
        <f>D1765-G1765</f>
        <v>-7.7519346508527001</v>
      </c>
      <c r="I1765">
        <f>H1765^2</f>
        <v>60.092490831090771</v>
      </c>
    </row>
    <row r="1766" spans="1:9" x14ac:dyDescent="0.25">
      <c r="A1766">
        <v>90.777329026890996</v>
      </c>
      <c r="B1766">
        <v>6.753557514E-3</v>
      </c>
      <c r="C1766">
        <f>B1766*$E$2</f>
        <v>6.5374436735520002E-3</v>
      </c>
      <c r="D1766">
        <f>D1767+C1766</f>
        <v>24.911959087516205</v>
      </c>
      <c r="F1766">
        <f>(LN($L$2/A1766)/(LN($L$2/$L$3)))^$L$4</f>
        <v>2.0612457918922118</v>
      </c>
      <c r="G1766">
        <f>(1/(1+F1766))*100</f>
        <v>32.666439351212034</v>
      </c>
      <c r="H1766">
        <f>D1766-G1766</f>
        <v>-7.7544802636958288</v>
      </c>
      <c r="I1766">
        <f>H1766^2</f>
        <v>60.131964160048128</v>
      </c>
    </row>
    <row r="1767" spans="1:9" x14ac:dyDescent="0.25">
      <c r="A1767">
        <v>90.756680529977999</v>
      </c>
      <c r="B1767">
        <v>1.0787958392E-2</v>
      </c>
      <c r="C1767">
        <f>B1767*$E$2</f>
        <v>1.0442743723456001E-2</v>
      </c>
      <c r="D1767">
        <f>D1768+C1767</f>
        <v>24.905421643842654</v>
      </c>
      <c r="F1767">
        <f>(LN($L$2/A1767)/(LN($L$2/$L$3)))^$L$4</f>
        <v>2.0616575628539975</v>
      </c>
      <c r="G1767">
        <f>(1/(1+F1767))*100</f>
        <v>32.662045949639975</v>
      </c>
      <c r="H1767">
        <f>D1767-G1767</f>
        <v>-7.7566243057973203</v>
      </c>
      <c r="I1767">
        <f>H1767^2</f>
        <v>60.165220621285762</v>
      </c>
    </row>
    <row r="1768" spans="1:9" x14ac:dyDescent="0.25">
      <c r="A1768">
        <v>90.712171582105995</v>
      </c>
      <c r="B1768">
        <v>1.6071102399E-2</v>
      </c>
      <c r="C1768">
        <f>B1768*$E$2</f>
        <v>1.5556827122231999E-2</v>
      </c>
      <c r="D1768">
        <f>D1769+C1768</f>
        <v>24.894978900119199</v>
      </c>
      <c r="F1768">
        <f>(LN($L$2/A1768)/(LN($L$2/$L$3)))^$L$4</f>
        <v>2.0625456170736562</v>
      </c>
      <c r="G1768">
        <f>(1/(1+F1768))*100</f>
        <v>32.652574852273595</v>
      </c>
      <c r="H1768">
        <f>D1768-G1768</f>
        <v>-7.7575959521543965</v>
      </c>
      <c r="I1768">
        <f>H1768^2</f>
        <v>60.180294956882278</v>
      </c>
    </row>
    <row r="1769" spans="1:9" x14ac:dyDescent="0.25">
      <c r="A1769">
        <v>90.710200397915003</v>
      </c>
      <c r="B1769">
        <v>6.8939487529999996E-3</v>
      </c>
      <c r="C1769">
        <f>B1769*$E$2</f>
        <v>6.6733423929039998E-3</v>
      </c>
      <c r="D1769">
        <f>D1770+C1769</f>
        <v>24.879422072996967</v>
      </c>
      <c r="F1769">
        <f>(LN($L$2/A1769)/(LN($L$2/$L$3)))^$L$4</f>
        <v>2.0625849611903977</v>
      </c>
      <c r="G1769">
        <f>(1/(1+F1769))*100</f>
        <v>32.652155374370722</v>
      </c>
      <c r="H1769">
        <f>D1769-G1769</f>
        <v>-7.772733301373755</v>
      </c>
      <c r="I1769">
        <f>H1769^2</f>
        <v>60.415382974284555</v>
      </c>
    </row>
    <row r="1770" spans="1:9" x14ac:dyDescent="0.25">
      <c r="A1770">
        <v>90.706724797890999</v>
      </c>
      <c r="B1770">
        <v>6.1772145310000004E-3</v>
      </c>
      <c r="C1770">
        <f>B1770*$E$2</f>
        <v>5.979543666008E-3</v>
      </c>
      <c r="D1770">
        <f>D1771+C1770</f>
        <v>24.872748730604062</v>
      </c>
      <c r="F1770">
        <f>(LN($L$2/A1770)/(LN($L$2/$L$3)))^$L$4</f>
        <v>2.0626543359017684</v>
      </c>
      <c r="G1770">
        <f>(1/(1+F1770))*100</f>
        <v>32.651415743447252</v>
      </c>
      <c r="H1770">
        <f>D1770-G1770</f>
        <v>-7.7786670128431901</v>
      </c>
      <c r="I1770">
        <f>H1770^2</f>
        <v>60.507660496694797</v>
      </c>
    </row>
    <row r="1771" spans="1:9" x14ac:dyDescent="0.25">
      <c r="A1771">
        <v>90.671528138355001</v>
      </c>
      <c r="B1771">
        <v>9.4136020490000003E-3</v>
      </c>
      <c r="C1771">
        <f>B1771*$E$2</f>
        <v>9.112366783432E-3</v>
      </c>
      <c r="D1771">
        <f>D1772+C1771</f>
        <v>24.866769186938054</v>
      </c>
      <c r="F1771">
        <f>(LN($L$2/A1771)/(LN($L$2/$L$3)))^$L$4</f>
        <v>2.0633570948501481</v>
      </c>
      <c r="G1771">
        <f>(1/(1+F1771))*100</f>
        <v>32.643925244011349</v>
      </c>
      <c r="H1771">
        <f>D1771-G1771</f>
        <v>-7.7771560570732952</v>
      </c>
      <c r="I1771">
        <f>H1771^2</f>
        <v>60.484156336071841</v>
      </c>
    </row>
    <row r="1772" spans="1:9" x14ac:dyDescent="0.25">
      <c r="A1772">
        <v>90.668740613824994</v>
      </c>
      <c r="B1772">
        <v>1.1334745324000001E-2</v>
      </c>
      <c r="C1772">
        <f>B1772*$E$2</f>
        <v>1.0972033473632001E-2</v>
      </c>
      <c r="D1772">
        <f>D1773+C1772</f>
        <v>24.857656820154624</v>
      </c>
      <c r="F1772">
        <f>(LN($L$2/A1772)/(LN($L$2/$L$3)))^$L$4</f>
        <v>2.0634127691551711</v>
      </c>
      <c r="G1772">
        <f>(1/(1+F1772))*100</f>
        <v>32.643331975004472</v>
      </c>
      <c r="H1772">
        <f>D1772-G1772</f>
        <v>-7.785675154849848</v>
      </c>
      <c r="I1772">
        <f>H1772^2</f>
        <v>60.616737616846201</v>
      </c>
    </row>
    <row r="1773" spans="1:9" x14ac:dyDescent="0.25">
      <c r="A1773">
        <v>90.652780708991997</v>
      </c>
      <c r="B1773">
        <v>6.7313904760000001E-3</v>
      </c>
      <c r="C1773">
        <f>B1773*$E$2</f>
        <v>6.515985980768E-3</v>
      </c>
      <c r="D1773">
        <f>D1774+C1773</f>
        <v>24.846684786680992</v>
      </c>
      <c r="F1773">
        <f>(LN($L$2/A1773)/(LN($L$2/$L$3)))^$L$4</f>
        <v>2.0637315785852697</v>
      </c>
      <c r="G1773">
        <f>(1/(1+F1773))*100</f>
        <v>32.639935136281331</v>
      </c>
      <c r="H1773">
        <f>D1773-G1773</f>
        <v>-7.7932503496003385</v>
      </c>
      <c r="I1773">
        <f>H1773^2</f>
        <v>60.734751011545796</v>
      </c>
    </row>
    <row r="1774" spans="1:9" x14ac:dyDescent="0.25">
      <c r="A1774">
        <v>90.640840573393007</v>
      </c>
      <c r="B1774">
        <v>9.2732108099999998E-3</v>
      </c>
      <c r="C1774">
        <f>B1774*$E$2</f>
        <v>8.9764680640799996E-3</v>
      </c>
      <c r="D1774">
        <f>D1775+C1774</f>
        <v>24.840168800700223</v>
      </c>
      <c r="F1774">
        <f>(LN($L$2/A1774)/(LN($L$2/$L$3)))^$L$4</f>
        <v>2.0639701434578153</v>
      </c>
      <c r="G1774">
        <f>(1/(1+F1774))*100</f>
        <v>32.637393746645955</v>
      </c>
      <c r="H1774">
        <f>D1774-G1774</f>
        <v>-7.7972249459457323</v>
      </c>
      <c r="I1774">
        <f>H1774^2</f>
        <v>60.796716857678426</v>
      </c>
    </row>
    <row r="1775" spans="1:9" x14ac:dyDescent="0.25">
      <c r="A1775">
        <v>90.614698468335007</v>
      </c>
      <c r="B1775">
        <v>1.5066196686E-2</v>
      </c>
      <c r="C1775">
        <f>B1775*$E$2</f>
        <v>1.4584078392048E-2</v>
      </c>
      <c r="D1775">
        <f>D1776+C1775</f>
        <v>24.831192332636142</v>
      </c>
      <c r="F1775">
        <f>(LN($L$2/A1775)/(LN($L$2/$L$3)))^$L$4</f>
        <v>2.0644926230930221</v>
      </c>
      <c r="G1775">
        <f>(1/(1+F1775))*100</f>
        <v>32.631829245217446</v>
      </c>
      <c r="H1775">
        <f>D1775-G1775</f>
        <v>-7.8006369125813038</v>
      </c>
      <c r="I1775">
        <f>H1775^2</f>
        <v>60.849936241925974</v>
      </c>
    </row>
    <row r="1776" spans="1:9" x14ac:dyDescent="0.25">
      <c r="A1776">
        <v>90.607462026850001</v>
      </c>
      <c r="B1776">
        <v>1.6477498092000002E-2</v>
      </c>
      <c r="C1776">
        <f>B1776*$E$2</f>
        <v>1.5950218153056001E-2</v>
      </c>
      <c r="D1776">
        <f>D1777+C1776</f>
        <v>24.816608254244095</v>
      </c>
      <c r="F1776">
        <f>(LN($L$2/A1776)/(LN($L$2/$L$3)))^$L$4</f>
        <v>2.0646372900016896</v>
      </c>
      <c r="G1776">
        <f>(1/(1+F1776))*100</f>
        <v>32.630288852207002</v>
      </c>
      <c r="H1776">
        <f>D1776-G1776</f>
        <v>-7.8136805979629074</v>
      </c>
      <c r="I1776">
        <f>H1776^2</f>
        <v>61.053604486981975</v>
      </c>
    </row>
    <row r="1777" spans="1:9" x14ac:dyDescent="0.25">
      <c r="A1777">
        <v>90.607052354412005</v>
      </c>
      <c r="B1777">
        <v>2.0622734159000001E-2</v>
      </c>
      <c r="C1777">
        <f>B1777*$E$2</f>
        <v>1.9962806665911999E-2</v>
      </c>
      <c r="D1777">
        <f>D1778+C1777</f>
        <v>24.80065803609104</v>
      </c>
      <c r="F1777">
        <f>(LN($L$2/A1777)/(LN($L$2/$L$3)))^$L$4</f>
        <v>2.0646454804432568</v>
      </c>
      <c r="G1777">
        <f>(1/(1+F1777))*100</f>
        <v>32.630201645880568</v>
      </c>
      <c r="H1777">
        <f>D1777-G1777</f>
        <v>-7.8295436097895283</v>
      </c>
      <c r="I1777">
        <f>H1777^2</f>
        <v>61.301753137596037</v>
      </c>
    </row>
    <row r="1778" spans="1:9" x14ac:dyDescent="0.25">
      <c r="A1778">
        <v>90.580761461701002</v>
      </c>
      <c r="B1778">
        <v>1.1371690387E-2</v>
      </c>
      <c r="C1778">
        <f>B1778*$E$2</f>
        <v>1.1007796294616E-2</v>
      </c>
      <c r="D1778">
        <f>D1779+C1778</f>
        <v>24.780695229425127</v>
      </c>
      <c r="F1778">
        <f>(LN($L$2/A1778)/(LN($L$2/$L$3)))^$L$4</f>
        <v>2.0651712170141132</v>
      </c>
      <c r="G1778">
        <f>(1/(1+F1778))*100</f>
        <v>32.624604930687482</v>
      </c>
      <c r="H1778">
        <f>D1778-G1778</f>
        <v>-7.8439097012623549</v>
      </c>
      <c r="I1778">
        <f>H1778^2</f>
        <v>61.526919401557684</v>
      </c>
    </row>
    <row r="1779" spans="1:9" x14ac:dyDescent="0.25">
      <c r="A1779">
        <v>90.564747323085996</v>
      </c>
      <c r="B1779">
        <v>1.6418385991000001E-2</v>
      </c>
      <c r="C1779">
        <f>B1779*$E$2</f>
        <v>1.5892997639288E-2</v>
      </c>
      <c r="D1779">
        <f>D1780+C1779</f>
        <v>24.76968743313051</v>
      </c>
      <c r="F1779">
        <f>(LN($L$2/A1779)/(LN($L$2/$L$3)))^$L$4</f>
        <v>2.0654915581200513</v>
      </c>
      <c r="G1779">
        <f>(1/(1+F1779))*100</f>
        <v>32.621195688865697</v>
      </c>
      <c r="H1779">
        <f>D1779-G1779</f>
        <v>-7.8515082557351867</v>
      </c>
      <c r="I1779">
        <f>H1779^2</f>
        <v>61.646181889877795</v>
      </c>
    </row>
    <row r="1780" spans="1:9" x14ac:dyDescent="0.25">
      <c r="A1780">
        <v>90.520882973919001</v>
      </c>
      <c r="B1780">
        <v>1.1467747550999999E-2</v>
      </c>
      <c r="C1780">
        <f>B1780*$E$2</f>
        <v>1.1100779629367999E-2</v>
      </c>
      <c r="D1780">
        <f>D1781+C1780</f>
        <v>24.753794435491223</v>
      </c>
      <c r="F1780">
        <f>(LN($L$2/A1780)/(LN($L$2/$L$3)))^$L$4</f>
        <v>2.0663694232956824</v>
      </c>
      <c r="G1780">
        <f>(1/(1+F1780))*100</f>
        <v>32.611856627673284</v>
      </c>
      <c r="H1780">
        <f>D1780-G1780</f>
        <v>-7.8580621921820608</v>
      </c>
      <c r="I1780">
        <f>H1780^2</f>
        <v>61.749141416201134</v>
      </c>
    </row>
    <row r="1781" spans="1:9" x14ac:dyDescent="0.25">
      <c r="A1781">
        <v>90.518554399314993</v>
      </c>
      <c r="B1781">
        <v>9.1549866079999997E-3</v>
      </c>
      <c r="C1781">
        <f>B1781*$E$2</f>
        <v>8.8620270365440002E-3</v>
      </c>
      <c r="D1781">
        <f>D1782+C1781</f>
        <v>24.742693655861856</v>
      </c>
      <c r="F1781">
        <f>(LN($L$2/A1781)/(LN($L$2/$L$3)))^$L$4</f>
        <v>2.0664160426256948</v>
      </c>
      <c r="G1781">
        <f>(1/(1+F1781))*100</f>
        <v>32.611360823162308</v>
      </c>
      <c r="H1781">
        <f>D1781-G1781</f>
        <v>-7.8686671673004511</v>
      </c>
      <c r="I1781">
        <f>H1781^2</f>
        <v>61.915922989752104</v>
      </c>
    </row>
    <row r="1782" spans="1:9" x14ac:dyDescent="0.25">
      <c r="A1782">
        <v>90.46586226382</v>
      </c>
      <c r="B1782">
        <v>1.2058868558999999E-2</v>
      </c>
      <c r="C1782">
        <f>B1782*$E$2</f>
        <v>1.1672984765111999E-2</v>
      </c>
      <c r="D1782">
        <f>D1783+C1782</f>
        <v>24.733831628825314</v>
      </c>
      <c r="F1782">
        <f>(LN($L$2/A1782)/(LN($L$2/$L$3)))^$L$4</f>
        <v>2.0674714303093333</v>
      </c>
      <c r="G1782">
        <f>(1/(1+F1782))*100</f>
        <v>32.600140627851161</v>
      </c>
      <c r="H1782">
        <f>D1782-G1782</f>
        <v>-7.866308999025847</v>
      </c>
      <c r="I1782">
        <f>H1782^2</f>
        <v>61.878817268155025</v>
      </c>
    </row>
    <row r="1783" spans="1:9" x14ac:dyDescent="0.25">
      <c r="A1783">
        <v>90.433237507616994</v>
      </c>
      <c r="B1783">
        <v>3.3546117190000001E-3</v>
      </c>
      <c r="C1783">
        <f>B1783*$E$2</f>
        <v>3.2472641439919999E-3</v>
      </c>
      <c r="D1783">
        <f>D1784+C1783</f>
        <v>24.722158644060201</v>
      </c>
      <c r="F1783">
        <f>(LN($L$2/A1783)/(LN($L$2/$L$3)))^$L$4</f>
        <v>2.0681253263617219</v>
      </c>
      <c r="G1783">
        <f>(1/(1+F1783))*100</f>
        <v>32.593192703305604</v>
      </c>
      <c r="H1783">
        <f>D1783-G1783</f>
        <v>-7.8710340592454031</v>
      </c>
      <c r="I1783">
        <f>H1783^2</f>
        <v>61.953177161801165</v>
      </c>
    </row>
    <row r="1784" spans="1:9" x14ac:dyDescent="0.25">
      <c r="A1784">
        <v>90.433117262351004</v>
      </c>
      <c r="B1784">
        <v>9.5466042760000008E-3</v>
      </c>
      <c r="C1784">
        <f>B1784*$E$2</f>
        <v>9.2411129391680013E-3</v>
      </c>
      <c r="D1784">
        <f>D1785+C1784</f>
        <v>24.718911379916211</v>
      </c>
      <c r="F1784">
        <f>(LN($L$2/A1784)/(LN($L$2/$L$3)))^$L$4</f>
        <v>2.0681277370594753</v>
      </c>
      <c r="G1784">
        <f>(1/(1+F1784))*100</f>
        <v>32.593167094092699</v>
      </c>
      <c r="H1784">
        <f>D1784-G1784</f>
        <v>-7.8742557141764884</v>
      </c>
      <c r="I1784">
        <f>H1784^2</f>
        <v>62.003903052241078</v>
      </c>
    </row>
    <row r="1785" spans="1:9" x14ac:dyDescent="0.25">
      <c r="A1785">
        <v>90.348110784016001</v>
      </c>
      <c r="B1785">
        <v>8.6008106630000008E-3</v>
      </c>
      <c r="C1785">
        <f>B1785*$E$2</f>
        <v>8.3255847217840011E-3</v>
      </c>
      <c r="D1785">
        <f>D1786+C1785</f>
        <v>24.709670266977042</v>
      </c>
      <c r="F1785">
        <f>(LN($L$2/A1785)/(LN($L$2/$L$3)))^$L$4</f>
        <v>2.0698331187402919</v>
      </c>
      <c r="G1785">
        <f>(1/(1+F1785))*100</f>
        <v>32.575060640767035</v>
      </c>
      <c r="H1785">
        <f>D1785-G1785</f>
        <v>-7.8653903737899924</v>
      </c>
      <c r="I1785">
        <f>H1785^2</f>
        <v>61.864365732108276</v>
      </c>
    </row>
    <row r="1786" spans="1:9" x14ac:dyDescent="0.25">
      <c r="A1786">
        <v>90.282946049887997</v>
      </c>
      <c r="B1786">
        <v>1.3507115028E-2</v>
      </c>
      <c r="C1786">
        <f>B1786*$E$2</f>
        <v>1.3074887347104E-2</v>
      </c>
      <c r="D1786">
        <f>D1787+C1786</f>
        <v>24.701344682255257</v>
      </c>
      <c r="F1786">
        <f>(LN($L$2/A1786)/(LN($L$2/$L$3)))^$L$4</f>
        <v>2.0711420065286648</v>
      </c>
      <c r="G1786">
        <f>(1/(1+F1786))*100</f>
        <v>32.561177499255649</v>
      </c>
      <c r="H1786">
        <f>D1786-G1786</f>
        <v>-7.8598328170003917</v>
      </c>
      <c r="I1786">
        <f>H1786^2</f>
        <v>61.776971911196313</v>
      </c>
    </row>
    <row r="1787" spans="1:9" x14ac:dyDescent="0.25">
      <c r="A1787">
        <v>90.256505047062006</v>
      </c>
      <c r="B1787">
        <v>1.4120403074000001E-2</v>
      </c>
      <c r="C1787">
        <f>B1787*$E$2</f>
        <v>1.3668550175632E-2</v>
      </c>
      <c r="D1787">
        <f>D1788+C1787</f>
        <v>24.688269794908152</v>
      </c>
      <c r="F1787">
        <f>(LN($L$2/A1787)/(LN($L$2/$L$3)))^$L$4</f>
        <v>2.0716734844408613</v>
      </c>
      <c r="G1787">
        <f>(1/(1+F1787))*100</f>
        <v>32.555543584478045</v>
      </c>
      <c r="H1787">
        <f>D1787-G1787</f>
        <v>-7.867273789569893</v>
      </c>
      <c r="I1787">
        <f>H1787^2</f>
        <v>61.893996880053422</v>
      </c>
    </row>
    <row r="1788" spans="1:9" x14ac:dyDescent="0.25">
      <c r="A1788">
        <v>90.253694705582006</v>
      </c>
      <c r="B1788">
        <v>1.1113074945999999E-2</v>
      </c>
      <c r="C1788">
        <f>B1788*$E$2</f>
        <v>1.0757456547727999E-2</v>
      </c>
      <c r="D1788">
        <f>D1789+C1788</f>
        <v>24.674601244732521</v>
      </c>
      <c r="F1788">
        <f>(LN($L$2/A1788)/(LN($L$2/$L$3)))^$L$4</f>
        <v>2.071729986959908</v>
      </c>
      <c r="G1788">
        <f>(1/(1+F1788))*100</f>
        <v>32.55494474596383</v>
      </c>
      <c r="H1788">
        <f>D1788-G1788</f>
        <v>-7.8803435012313088</v>
      </c>
      <c r="I1788">
        <f>H1788^2</f>
        <v>62.099813697398524</v>
      </c>
    </row>
    <row r="1789" spans="1:9" x14ac:dyDescent="0.25">
      <c r="A1789">
        <v>90.253490112075994</v>
      </c>
      <c r="B1789">
        <v>1.5021862610000001E-2</v>
      </c>
      <c r="C1789">
        <f>B1789*$E$2</f>
        <v>1.454116300648E-2</v>
      </c>
      <c r="D1789">
        <f>D1790+C1789</f>
        <v>24.663843788184792</v>
      </c>
      <c r="F1789">
        <f>(LN($L$2/A1789)/(LN($L$2/$L$3)))^$L$4</f>
        <v>2.0717341004553091</v>
      </c>
      <c r="G1789">
        <f>(1/(1+F1789))*100</f>
        <v>32.554901150193125</v>
      </c>
      <c r="H1789">
        <f>D1789-G1789</f>
        <v>-7.8910573620083326</v>
      </c>
      <c r="I1789">
        <f>H1789^2</f>
        <v>62.268786290505908</v>
      </c>
    </row>
    <row r="1790" spans="1:9" x14ac:dyDescent="0.25">
      <c r="A1790">
        <v>90.159604946515003</v>
      </c>
      <c r="B1790">
        <v>3.7018953109999998E-3</v>
      </c>
      <c r="C1790">
        <f>B1790*$E$2</f>
        <v>3.5834346610479997E-3</v>
      </c>
      <c r="D1790">
        <f>D1791+C1790</f>
        <v>24.649302625178311</v>
      </c>
      <c r="F1790">
        <f>(LN($L$2/A1790)/(LN($L$2/$L$3)))^$L$4</f>
        <v>2.0736231465497359</v>
      </c>
      <c r="G1790">
        <f>(1/(1+F1790))*100</f>
        <v>32.534892936453183</v>
      </c>
      <c r="H1790">
        <f>D1790-G1790</f>
        <v>-7.8855903112748713</v>
      </c>
      <c r="I1790">
        <f>H1790^2</f>
        <v>62.18253455727212</v>
      </c>
    </row>
    <row r="1791" spans="1:9" x14ac:dyDescent="0.25">
      <c r="A1791">
        <v>90.151238641462996</v>
      </c>
      <c r="B1791">
        <v>6.820058627E-3</v>
      </c>
      <c r="C1791">
        <f>B1791*$E$2</f>
        <v>6.6018167509359999E-3</v>
      </c>
      <c r="D1791">
        <f>D1792+C1791</f>
        <v>24.645719190517262</v>
      </c>
      <c r="F1791">
        <f>(LN($L$2/A1791)/(LN($L$2/$L$3)))^$L$4</f>
        <v>2.0737916209920995</v>
      </c>
      <c r="G1791">
        <f>(1/(1+F1791))*100</f>
        <v>32.533109699779814</v>
      </c>
      <c r="H1791">
        <f>D1791-G1791</f>
        <v>-7.887390509262552</v>
      </c>
      <c r="I1791">
        <f>H1791^2</f>
        <v>62.210929045604978</v>
      </c>
    </row>
    <row r="1792" spans="1:9" x14ac:dyDescent="0.25">
      <c r="A1792">
        <v>90.136515084693002</v>
      </c>
      <c r="B1792">
        <v>7.9875226180000005E-3</v>
      </c>
      <c r="C1792">
        <f>B1792*$E$2</f>
        <v>7.7319218942240005E-3</v>
      </c>
      <c r="D1792">
        <f>D1793+C1792</f>
        <v>24.639117373766325</v>
      </c>
      <c r="F1792">
        <f>(LN($L$2/A1792)/(LN($L$2/$L$3)))^$L$4</f>
        <v>2.0740881677738239</v>
      </c>
      <c r="G1792">
        <f>(1/(1+F1792))*100</f>
        <v>32.529971341849134</v>
      </c>
      <c r="H1792">
        <f>D1792-G1792</f>
        <v>-7.8908539680828085</v>
      </c>
      <c r="I1792">
        <f>H1792^2</f>
        <v>62.265576345608203</v>
      </c>
    </row>
    <row r="1793" spans="1:9" x14ac:dyDescent="0.25">
      <c r="A1793">
        <v>90.085027587762994</v>
      </c>
      <c r="B1793">
        <v>1.9846887837000001E-2</v>
      </c>
      <c r="C1793">
        <f>B1793*$E$2</f>
        <v>1.9211787426216001E-2</v>
      </c>
      <c r="D1793">
        <f>D1794+C1793</f>
        <v>24.631385451872102</v>
      </c>
      <c r="F1793">
        <f>(LN($L$2/A1793)/(LN($L$2/$L$3)))^$L$4</f>
        <v>2.0751257252196744</v>
      </c>
      <c r="G1793">
        <f>(1/(1+F1793))*100</f>
        <v>32.51899562345745</v>
      </c>
      <c r="H1793">
        <f>D1793-G1793</f>
        <v>-7.8876101715853473</v>
      </c>
      <c r="I1793">
        <f>H1793^2</f>
        <v>62.214394218896629</v>
      </c>
    </row>
    <row r="1794" spans="1:9" x14ac:dyDescent="0.25">
      <c r="A1794">
        <v>90.012565974479998</v>
      </c>
      <c r="B1794">
        <v>1.1541637677E-2</v>
      </c>
      <c r="C1794">
        <f>B1794*$E$2</f>
        <v>1.1172305271335999E-2</v>
      </c>
      <c r="D1794">
        <f>D1795+C1794</f>
        <v>24.612173664445887</v>
      </c>
      <c r="F1794">
        <f>(LN($L$2/A1794)/(LN($L$2/$L$3)))^$L$4</f>
        <v>2.0765873938253887</v>
      </c>
      <c r="G1794">
        <f>(1/(1+F1794))*100</f>
        <v>32.503546039581636</v>
      </c>
      <c r="H1794">
        <f>D1794-G1794</f>
        <v>-7.8913723751357487</v>
      </c>
      <c r="I1794">
        <f>H1794^2</f>
        <v>62.27375796305563</v>
      </c>
    </row>
    <row r="1795" spans="1:9" x14ac:dyDescent="0.25">
      <c r="A1795">
        <v>89.998678906546999</v>
      </c>
      <c r="B1795">
        <v>1.0714068266E-2</v>
      </c>
      <c r="C1795">
        <f>B1795*$E$2</f>
        <v>1.0371218081488E-2</v>
      </c>
      <c r="D1795">
        <f>D1796+C1795</f>
        <v>24.60100135917455</v>
      </c>
      <c r="F1795">
        <f>(LN($L$2/A1795)/(LN($L$2/$L$3)))^$L$4</f>
        <v>2.0768677121705257</v>
      </c>
      <c r="G1795">
        <f>(1/(1+F1795))*100</f>
        <v>32.500584800721462</v>
      </c>
      <c r="H1795">
        <f>D1795-G1795</f>
        <v>-7.8995834415469126</v>
      </c>
      <c r="I1795">
        <f>H1795^2</f>
        <v>62.403418549962161</v>
      </c>
    </row>
    <row r="1796" spans="1:9" x14ac:dyDescent="0.25">
      <c r="A1796">
        <v>89.987157851690995</v>
      </c>
      <c r="B1796">
        <v>1.1526859652E-2</v>
      </c>
      <c r="C1796">
        <f>B1796*$E$2</f>
        <v>1.1158000143135999E-2</v>
      </c>
      <c r="D1796">
        <f>D1797+C1796</f>
        <v>24.590630141093062</v>
      </c>
      <c r="F1796">
        <f>(LN($L$2/A1796)/(LN($L$2/$L$3)))^$L$4</f>
        <v>2.0771003184990686</v>
      </c>
      <c r="G1796">
        <f>(1/(1+F1796))*100</f>
        <v>32.498127993687724</v>
      </c>
      <c r="H1796">
        <f>D1796-G1796</f>
        <v>-7.9074978525946626</v>
      </c>
      <c r="I1796">
        <f>H1796^2</f>
        <v>62.528522288789198</v>
      </c>
    </row>
    <row r="1797" spans="1:9" x14ac:dyDescent="0.25">
      <c r="A1797">
        <v>89.977862049208994</v>
      </c>
      <c r="B1797">
        <v>7.0343399929999996E-3</v>
      </c>
      <c r="C1797">
        <f>B1797*$E$2</f>
        <v>6.8092411132239994E-3</v>
      </c>
      <c r="D1797">
        <f>D1798+C1797</f>
        <v>24.579472140949925</v>
      </c>
      <c r="F1797">
        <f>(LN($L$2/A1797)/(LN($L$2/$L$3)))^$L$4</f>
        <v>2.0772880289871303</v>
      </c>
      <c r="G1797">
        <f>(1/(1+F1797))*100</f>
        <v>32.49614565098554</v>
      </c>
      <c r="H1797">
        <f>D1797-G1797</f>
        <v>-7.9166735100356149</v>
      </c>
      <c r="I1797">
        <f>H1797^2</f>
        <v>62.673719464499626</v>
      </c>
    </row>
    <row r="1798" spans="1:9" x14ac:dyDescent="0.25">
      <c r="A1798">
        <v>89.961573191520998</v>
      </c>
      <c r="B1798">
        <v>6.5688321989999998E-3</v>
      </c>
      <c r="C1798">
        <f>B1798*$E$2</f>
        <v>6.3586295686319993E-3</v>
      </c>
      <c r="D1798">
        <f>D1799+C1798</f>
        <v>24.5726628998367</v>
      </c>
      <c r="F1798">
        <f>(LN($L$2/A1798)/(LN($L$2/$L$3)))^$L$4</f>
        <v>2.0776170178811397</v>
      </c>
      <c r="G1798">
        <f>(1/(1+F1798))*100</f>
        <v>32.492671901342497</v>
      </c>
      <c r="H1798">
        <f>D1798-G1798</f>
        <v>-7.9200090015057967</v>
      </c>
      <c r="I1798">
        <f>H1798^2</f>
        <v>62.726542583932847</v>
      </c>
    </row>
    <row r="1799" spans="1:9" x14ac:dyDescent="0.25">
      <c r="A1799">
        <v>89.947042631149998</v>
      </c>
      <c r="B1799">
        <v>1.5051418661E-2</v>
      </c>
      <c r="C1799">
        <f>B1799*$E$2</f>
        <v>1.4569773263848E-2</v>
      </c>
      <c r="D1799">
        <f>D1800+C1799</f>
        <v>24.56630427026807</v>
      </c>
      <c r="F1799">
        <f>(LN($L$2/A1799)/(LN($L$2/$L$3)))^$L$4</f>
        <v>2.0779105665678195</v>
      </c>
      <c r="G1799">
        <f>(1/(1+F1799))*100</f>
        <v>32.489572987011798</v>
      </c>
      <c r="H1799">
        <f>D1799-G1799</f>
        <v>-7.9232687167437277</v>
      </c>
      <c r="I1799">
        <f>H1799^2</f>
        <v>62.778187157729796</v>
      </c>
    </row>
    <row r="1800" spans="1:9" x14ac:dyDescent="0.25">
      <c r="A1800">
        <v>89.930794512090998</v>
      </c>
      <c r="B1800">
        <v>5.1870868430000001E-3</v>
      </c>
      <c r="C1800">
        <f>B1800*$E$2</f>
        <v>5.0211000640240002E-3</v>
      </c>
      <c r="D1800">
        <f>D1801+C1800</f>
        <v>24.551734497004222</v>
      </c>
      <c r="F1800">
        <f>(LN($L$2/A1800)/(LN($L$2/$L$3)))^$L$4</f>
        <v>2.078238894564254</v>
      </c>
      <c r="G1800">
        <f>(1/(1+F1800))*100</f>
        <v>32.486107617113873</v>
      </c>
      <c r="H1800">
        <f>D1800-G1800</f>
        <v>-7.934373120109651</v>
      </c>
      <c r="I1800">
        <f>H1800^2</f>
        <v>62.954276809118561</v>
      </c>
    </row>
    <row r="1801" spans="1:9" x14ac:dyDescent="0.25">
      <c r="A1801">
        <v>89.902745658696006</v>
      </c>
      <c r="B1801">
        <v>6.3767178719999996E-3</v>
      </c>
      <c r="C1801">
        <f>B1801*$E$2</f>
        <v>6.1726629000959992E-3</v>
      </c>
      <c r="D1801">
        <f>D1802+C1801</f>
        <v>24.546713396940198</v>
      </c>
      <c r="F1801">
        <f>(LN($L$2/A1801)/(LN($L$2/$L$3)))^$L$4</f>
        <v>2.0788058827739242</v>
      </c>
      <c r="G1801">
        <f>(1/(1+F1801))*100</f>
        <v>32.48012502493421</v>
      </c>
      <c r="H1801">
        <f>D1801-G1801</f>
        <v>-7.9334116279940119</v>
      </c>
      <c r="I1801">
        <f>H1801^2</f>
        <v>62.939020059190597</v>
      </c>
    </row>
    <row r="1802" spans="1:9" x14ac:dyDescent="0.25">
      <c r="A1802">
        <v>89.897192030183007</v>
      </c>
      <c r="B1802">
        <v>1.1186965072E-2</v>
      </c>
      <c r="C1802">
        <f>B1802*$E$2</f>
        <v>1.0828982189695999E-2</v>
      </c>
      <c r="D1802">
        <f>D1803+C1802</f>
        <v>24.540540734040103</v>
      </c>
      <c r="F1802">
        <f>(LN($L$2/A1802)/(LN($L$2/$L$3)))^$L$4</f>
        <v>2.078918175763635</v>
      </c>
      <c r="G1802">
        <f>(1/(1+F1802))*100</f>
        <v>32.478940423675908</v>
      </c>
      <c r="H1802">
        <f>D1802-G1802</f>
        <v>-7.9383996896358049</v>
      </c>
      <c r="I1802">
        <f>H1802^2</f>
        <v>63.018189632409843</v>
      </c>
    </row>
    <row r="1803" spans="1:9" x14ac:dyDescent="0.25">
      <c r="A1803">
        <v>89.871529181520998</v>
      </c>
      <c r="B1803">
        <v>4.8841373270000002E-3</v>
      </c>
      <c r="C1803">
        <f>B1803*$E$2</f>
        <v>4.727844932536E-3</v>
      </c>
      <c r="D1803">
        <f>D1804+C1803</f>
        <v>24.529711751850407</v>
      </c>
      <c r="F1803">
        <f>(LN($L$2/A1803)/(LN($L$2/$L$3)))^$L$4</f>
        <v>2.0794372019988501</v>
      </c>
      <c r="G1803">
        <f>(1/(1+F1803))*100</f>
        <v>32.473466234378932</v>
      </c>
      <c r="H1803">
        <f>D1803-G1803</f>
        <v>-7.9437544825285258</v>
      </c>
      <c r="I1803">
        <f>H1803^2</f>
        <v>63.103235278692047</v>
      </c>
    </row>
    <row r="1804" spans="1:9" x14ac:dyDescent="0.25">
      <c r="A1804">
        <v>89.871529181520998</v>
      </c>
      <c r="B1804">
        <v>3.8053414880000001E-3</v>
      </c>
      <c r="C1804">
        <f>B1804*$E$2</f>
        <v>3.6835705603839998E-3</v>
      </c>
      <c r="D1804">
        <f>D1805+C1804</f>
        <v>24.524983906917871</v>
      </c>
      <c r="F1804">
        <f>(LN($L$2/A1804)/(LN($L$2/$L$3)))^$L$4</f>
        <v>2.0794372019988501</v>
      </c>
      <c r="G1804">
        <f>(1/(1+F1804))*100</f>
        <v>32.473466234378932</v>
      </c>
      <c r="H1804">
        <f>D1804-G1804</f>
        <v>-7.9484823274610612</v>
      </c>
      <c r="I1804">
        <f>H1804^2</f>
        <v>63.178371309960809</v>
      </c>
    </row>
    <row r="1805" spans="1:9" x14ac:dyDescent="0.25">
      <c r="A1805">
        <v>89.834243893478003</v>
      </c>
      <c r="B1805">
        <v>4.5146866969999998E-3</v>
      </c>
      <c r="C1805">
        <f>B1805*$E$2</f>
        <v>4.370216722696E-3</v>
      </c>
      <c r="D1805">
        <f>D1806+C1805</f>
        <v>24.521300336357488</v>
      </c>
      <c r="F1805">
        <f>(LN($L$2/A1805)/(LN($L$2/$L$3)))^$L$4</f>
        <v>2.0801916703860468</v>
      </c>
      <c r="G1805">
        <f>(1/(1+F1805))*100</f>
        <v>32.465512117778957</v>
      </c>
      <c r="H1805">
        <f>D1805-G1805</f>
        <v>-7.944211781421469</v>
      </c>
      <c r="I1805">
        <f>H1805^2</f>
        <v>63.110500828075672</v>
      </c>
    </row>
    <row r="1806" spans="1:9" x14ac:dyDescent="0.25">
      <c r="A1806">
        <v>89.809288017249997</v>
      </c>
      <c r="B1806">
        <v>7.1377861689999999E-3</v>
      </c>
      <c r="C1806">
        <f>B1806*$E$2</f>
        <v>6.9093770115919995E-3</v>
      </c>
      <c r="D1806">
        <f>D1807+C1806</f>
        <v>24.516930119634793</v>
      </c>
      <c r="F1806">
        <f>(LN($L$2/A1806)/(LN($L$2/$L$3)))^$L$4</f>
        <v>2.0806969049552619</v>
      </c>
      <c r="G1806">
        <f>(1/(1+F1806))*100</f>
        <v>32.46018777087459</v>
      </c>
      <c r="H1806">
        <f>D1806-G1806</f>
        <v>-7.9432576512397972</v>
      </c>
      <c r="I1806">
        <f>H1806^2</f>
        <v>63.095342113979576</v>
      </c>
    </row>
    <row r="1807" spans="1:9" x14ac:dyDescent="0.25">
      <c r="A1807">
        <v>89.796778920077998</v>
      </c>
      <c r="B1807">
        <v>5.2831440069999996E-3</v>
      </c>
      <c r="C1807">
        <f>B1807*$E$2</f>
        <v>5.1140833987759994E-3</v>
      </c>
      <c r="D1807">
        <f>D1808+C1807</f>
        <v>24.510020742623201</v>
      </c>
      <c r="F1807">
        <f>(LN($L$2/A1807)/(LN($L$2/$L$3)))^$L$4</f>
        <v>2.0809502291470934</v>
      </c>
      <c r="G1807">
        <f>(1/(1+F1807))*100</f>
        <v>32.457518805061397</v>
      </c>
      <c r="H1807">
        <f>D1807-G1807</f>
        <v>-7.9474980624381963</v>
      </c>
      <c r="I1807">
        <f>H1807^2</f>
        <v>63.162725452458886</v>
      </c>
    </row>
    <row r="1808" spans="1:9" x14ac:dyDescent="0.25">
      <c r="A1808">
        <v>89.762645022068</v>
      </c>
      <c r="B1808">
        <v>4.6772449740000001E-3</v>
      </c>
      <c r="C1808">
        <f>B1808*$E$2</f>
        <v>4.5275731348319997E-3</v>
      </c>
      <c r="D1808">
        <f>D1809+C1808</f>
        <v>24.504906659224424</v>
      </c>
      <c r="F1808">
        <f>(LN($L$2/A1808)/(LN($L$2/$L$3)))^$L$4</f>
        <v>2.0816417400884344</v>
      </c>
      <c r="G1808">
        <f>(1/(1+F1808))*100</f>
        <v>32.450235437533465</v>
      </c>
      <c r="H1808">
        <f>D1808-G1808</f>
        <v>-7.9453287783090403</v>
      </c>
      <c r="I1808">
        <f>H1808^2</f>
        <v>63.128249395425826</v>
      </c>
    </row>
    <row r="1809" spans="1:9" x14ac:dyDescent="0.25">
      <c r="A1809">
        <v>89.749897685872</v>
      </c>
      <c r="B1809">
        <v>3.5541150589999998E-3</v>
      </c>
      <c r="C1809">
        <f>B1809*$E$2</f>
        <v>3.4403833771119996E-3</v>
      </c>
      <c r="D1809">
        <f>D1810+C1809</f>
        <v>24.500379086089591</v>
      </c>
      <c r="F1809">
        <f>(LN($L$2/A1809)/(LN($L$2/$L$3)))^$L$4</f>
        <v>2.0819000826319671</v>
      </c>
      <c r="G1809">
        <f>(1/(1+F1809))*100</f>
        <v>32.447515272655828</v>
      </c>
      <c r="H1809">
        <f>D1809-G1809</f>
        <v>-7.9471361865662367</v>
      </c>
      <c r="I1809">
        <f>H1809^2</f>
        <v>63.156973567830548</v>
      </c>
    </row>
    <row r="1810" spans="1:9" x14ac:dyDescent="0.25">
      <c r="A1810">
        <v>89.735997128400996</v>
      </c>
      <c r="B1810">
        <v>4.8102472009999998E-3</v>
      </c>
      <c r="C1810">
        <f>B1810*$E$2</f>
        <v>4.6563192905679993E-3</v>
      </c>
      <c r="D1810">
        <f>D1811+C1810</f>
        <v>24.49693870271248</v>
      </c>
      <c r="F1810">
        <f>(LN($L$2/A1810)/(LN($L$2/$L$3)))^$L$4</f>
        <v>2.0821818570515682</v>
      </c>
      <c r="G1810">
        <f>(1/(1+F1810))*100</f>
        <v>32.444548906553017</v>
      </c>
      <c r="H1810">
        <f>D1810-G1810</f>
        <v>-7.9476102038405365</v>
      </c>
      <c r="I1810">
        <f>H1810^2</f>
        <v>63.164507952190213</v>
      </c>
    </row>
    <row r="1811" spans="1:9" x14ac:dyDescent="0.25">
      <c r="A1811">
        <v>89.638591427348004</v>
      </c>
      <c r="B1811">
        <v>8.3495842350000005E-3</v>
      </c>
      <c r="C1811">
        <f>B1811*$E$2</f>
        <v>8.0823975394800004E-3</v>
      </c>
      <c r="D1811">
        <f>D1812+C1811</f>
        <v>24.492282383421912</v>
      </c>
      <c r="F1811">
        <f>(LN($L$2/A1811)/(LN($L$2/$L$3)))^$L$4</f>
        <v>2.0841581065342223</v>
      </c>
      <c r="G1811">
        <f>(1/(1+F1811))*100</f>
        <v>32.42375927101012</v>
      </c>
      <c r="H1811">
        <f>D1811-G1811</f>
        <v>-7.9314768875882073</v>
      </c>
      <c r="I1811">
        <f>H1811^2</f>
        <v>62.90832561834592</v>
      </c>
    </row>
    <row r="1812" spans="1:9" x14ac:dyDescent="0.25">
      <c r="A1812">
        <v>89.621352346641004</v>
      </c>
      <c r="B1812">
        <v>1.1083518896E-2</v>
      </c>
      <c r="C1812">
        <f>B1812*$E$2</f>
        <v>1.0728846291328E-2</v>
      </c>
      <c r="D1812">
        <f>D1813+C1812</f>
        <v>24.484199985882434</v>
      </c>
      <c r="F1812">
        <f>(LN($L$2/A1812)/(LN($L$2/$L$3)))^$L$4</f>
        <v>2.0845081897256903</v>
      </c>
      <c r="G1812">
        <f>(1/(1+F1812))*100</f>
        <v>32.420079263557781</v>
      </c>
      <c r="H1812">
        <f>D1812-G1812</f>
        <v>-7.9358792776753475</v>
      </c>
      <c r="I1812">
        <f>H1812^2</f>
        <v>62.978179909836996</v>
      </c>
    </row>
    <row r="1813" spans="1:9" x14ac:dyDescent="0.25">
      <c r="A1813">
        <v>89.587140999105003</v>
      </c>
      <c r="B1813">
        <v>5.9038210650000002E-3</v>
      </c>
      <c r="C1813">
        <f>B1813*$E$2</f>
        <v>5.71489879092E-3</v>
      </c>
      <c r="D1813">
        <f>D1814+C1813</f>
        <v>24.473471139591105</v>
      </c>
      <c r="F1813">
        <f>(LN($L$2/A1813)/(LN($L$2/$L$3)))^$L$4</f>
        <v>2.0852032250111954</v>
      </c>
      <c r="G1813">
        <f>(1/(1+F1813))*100</f>
        <v>32.412775660714253</v>
      </c>
      <c r="H1813">
        <f>D1813-G1813</f>
        <v>-7.9393045211231481</v>
      </c>
      <c r="I1813">
        <f>H1813^2</f>
        <v>63.03255627912646</v>
      </c>
    </row>
    <row r="1814" spans="1:9" x14ac:dyDescent="0.25">
      <c r="A1814">
        <v>89.567819583824999</v>
      </c>
      <c r="B1814">
        <v>7.1747312320000001E-3</v>
      </c>
      <c r="C1814">
        <f>B1814*$E$2</f>
        <v>6.9451398325759998E-3</v>
      </c>
      <c r="D1814">
        <f>D1815+C1814</f>
        <v>24.467756240800185</v>
      </c>
      <c r="F1814">
        <f>(LN($L$2/A1814)/(LN($L$2/$L$3)))^$L$4</f>
        <v>2.0855959263879189</v>
      </c>
      <c r="G1814">
        <f>(1/(1+F1814))*100</f>
        <v>32.408650512143588</v>
      </c>
      <c r="H1814">
        <f>D1814-G1814</f>
        <v>-7.940894271343403</v>
      </c>
      <c r="I1814">
        <f>H1814^2</f>
        <v>63.057801828654476</v>
      </c>
    </row>
    <row r="1815" spans="1:9" x14ac:dyDescent="0.25">
      <c r="A1815">
        <v>89.563815713712003</v>
      </c>
      <c r="B1815">
        <v>3.376778757E-3</v>
      </c>
      <c r="C1815">
        <f>B1815*$E$2</f>
        <v>3.2687218367760001E-3</v>
      </c>
      <c r="D1815">
        <f>D1816+C1815</f>
        <v>24.460811100967607</v>
      </c>
      <c r="F1815">
        <f>(LN($L$2/A1815)/(LN($L$2/$L$3)))^$L$4</f>
        <v>2.0856773189807938</v>
      </c>
      <c r="G1815">
        <f>(1/(1+F1815))*100</f>
        <v>32.407795651500663</v>
      </c>
      <c r="H1815">
        <f>D1815-G1815</f>
        <v>-7.9469845505330561</v>
      </c>
      <c r="I1815">
        <f>H1815^2</f>
        <v>63.154563446411082</v>
      </c>
    </row>
    <row r="1816" spans="1:9" x14ac:dyDescent="0.25">
      <c r="A1816">
        <v>89.542725231562997</v>
      </c>
      <c r="B1816">
        <v>4.2930163190000002E-3</v>
      </c>
      <c r="C1816">
        <f>B1816*$E$2</f>
        <v>4.1556397967920005E-3</v>
      </c>
      <c r="D1816">
        <f>D1817+C1816</f>
        <v>24.457542379130832</v>
      </c>
      <c r="F1816">
        <f>(LN($L$2/A1816)/(LN($L$2/$L$3)))^$L$4</f>
        <v>2.0861061429154399</v>
      </c>
      <c r="G1816">
        <f>(1/(1+F1816))*100</f>
        <v>32.403292488679647</v>
      </c>
      <c r="H1816">
        <f>D1816-G1816</f>
        <v>-7.9457501095488148</v>
      </c>
      <c r="I1816">
        <f>H1816^2</f>
        <v>63.134944803395001</v>
      </c>
    </row>
    <row r="1817" spans="1:9" x14ac:dyDescent="0.25">
      <c r="A1817">
        <v>89.537039115563005</v>
      </c>
      <c r="B1817">
        <v>8.0096896559999995E-3</v>
      </c>
      <c r="C1817">
        <f>B1817*$E$2</f>
        <v>7.753379587007999E-3</v>
      </c>
      <c r="D1817">
        <f>D1818+C1817</f>
        <v>24.453386739334039</v>
      </c>
      <c r="F1817">
        <f>(LN($L$2/A1817)/(LN($L$2/$L$3)))^$L$4</f>
        <v>2.0862217812180108</v>
      </c>
      <c r="G1817">
        <f>(1/(1+F1817))*100</f>
        <v>32.402078362798001</v>
      </c>
      <c r="H1817">
        <f>D1817-G1817</f>
        <v>-7.9486916234639615</v>
      </c>
      <c r="I1817">
        <f>H1817^2</f>
        <v>63.181698524926148</v>
      </c>
    </row>
    <row r="1818" spans="1:9" x14ac:dyDescent="0.25">
      <c r="A1818">
        <v>89.529562804278996</v>
      </c>
      <c r="B1818">
        <v>1.2391374126000001E-2</v>
      </c>
      <c r="C1818">
        <f>B1818*$E$2</f>
        <v>1.1994850153967999E-2</v>
      </c>
      <c r="D1818">
        <f>D1819+C1818</f>
        <v>24.445633359747031</v>
      </c>
      <c r="F1818">
        <f>(LN($L$2/A1818)/(LN($L$2/$L$3)))^$L$4</f>
        <v>2.0863738427381144</v>
      </c>
      <c r="G1818">
        <f>(1/(1+F1818))*100</f>
        <v>32.400481955641439</v>
      </c>
      <c r="H1818">
        <f>D1818-G1818</f>
        <v>-7.9548485958944077</v>
      </c>
      <c r="I1818">
        <f>H1818^2</f>
        <v>63.279616183603231</v>
      </c>
    </row>
    <row r="1819" spans="1:9" x14ac:dyDescent="0.25">
      <c r="A1819">
        <v>89.502460895134007</v>
      </c>
      <c r="B1819">
        <v>4.6550779360000002E-3</v>
      </c>
      <c r="C1819">
        <f>B1819*$E$2</f>
        <v>4.5061154420480004E-3</v>
      </c>
      <c r="D1819">
        <f>D1820+C1819</f>
        <v>24.433638509593063</v>
      </c>
      <c r="F1819">
        <f>(LN($L$2/A1819)/(LN($L$2/$L$3)))^$L$4</f>
        <v>2.0869252247493191</v>
      </c>
      <c r="G1819">
        <f>(1/(1+F1819))*100</f>
        <v>32.394694629547018</v>
      </c>
      <c r="H1819">
        <f>D1819-G1819</f>
        <v>-7.9610561199539553</v>
      </c>
      <c r="I1819">
        <f>H1819^2</f>
        <v>63.378414545056323</v>
      </c>
    </row>
    <row r="1820" spans="1:9" x14ac:dyDescent="0.25">
      <c r="A1820">
        <v>89.502139395572996</v>
      </c>
      <c r="B1820">
        <v>1.2191870786E-2</v>
      </c>
      <c r="C1820">
        <f>B1820*$E$2</f>
        <v>1.1801730920848E-2</v>
      </c>
      <c r="D1820">
        <f>D1821+C1820</f>
        <v>24.429132394151015</v>
      </c>
      <c r="F1820">
        <f>(LN($L$2/A1820)/(LN($L$2/$L$3)))^$L$4</f>
        <v>2.0869317670253924</v>
      </c>
      <c r="G1820">
        <f>(1/(1+F1820))*100</f>
        <v>32.394625973984937</v>
      </c>
      <c r="H1820">
        <f>D1820-G1820</f>
        <v>-7.9654935798339217</v>
      </c>
      <c r="I1820">
        <f>H1820^2</f>
        <v>63.449087970375423</v>
      </c>
    </row>
    <row r="1821" spans="1:9" x14ac:dyDescent="0.25">
      <c r="A1821">
        <v>89.501182332249996</v>
      </c>
      <c r="B1821">
        <v>3.8570645760000002E-3</v>
      </c>
      <c r="C1821">
        <f>B1821*$E$2</f>
        <v>3.7336385095680003E-3</v>
      </c>
      <c r="D1821">
        <f>D1822+C1821</f>
        <v>24.417330663230167</v>
      </c>
      <c r="F1821">
        <f>(LN($L$2/A1821)/(LN($L$2/$L$3)))^$L$4</f>
        <v>2.0869512427498544</v>
      </c>
      <c r="G1821">
        <f>(1/(1+F1821))*100</f>
        <v>32.394421594725301</v>
      </c>
      <c r="H1821">
        <f>D1821-G1821</f>
        <v>-7.9770909314951339</v>
      </c>
      <c r="I1821">
        <f>H1821^2</f>
        <v>63.633979729341902</v>
      </c>
    </row>
    <row r="1822" spans="1:9" x14ac:dyDescent="0.25">
      <c r="A1822">
        <v>89.485074883449997</v>
      </c>
      <c r="B1822">
        <v>6.820058627E-3</v>
      </c>
      <c r="C1822">
        <f>B1822*$E$2</f>
        <v>6.6018167509359999E-3</v>
      </c>
      <c r="D1822">
        <f>D1823+C1822</f>
        <v>24.413597024720598</v>
      </c>
      <c r="F1822">
        <f>(LN($L$2/A1822)/(LN($L$2/$L$3)))^$L$4</f>
        <v>2.087279065671567</v>
      </c>
      <c r="G1822">
        <f>(1/(1+F1822))*100</f>
        <v>32.390981791031351</v>
      </c>
      <c r="H1822">
        <f>D1822-G1822</f>
        <v>-7.9773847663107524</v>
      </c>
      <c r="I1822">
        <f>H1822^2</f>
        <v>63.638667709766857</v>
      </c>
    </row>
    <row r="1823" spans="1:9" x14ac:dyDescent="0.25">
      <c r="A1823">
        <v>89.476158978360004</v>
      </c>
      <c r="B1823">
        <v>1.4327295425999999E-2</v>
      </c>
      <c r="C1823">
        <f>B1823*$E$2</f>
        <v>1.3868821972367999E-2</v>
      </c>
      <c r="D1823">
        <f>D1824+C1823</f>
        <v>24.406995207969661</v>
      </c>
      <c r="F1823">
        <f>(LN($L$2/A1823)/(LN($L$2/$L$3)))^$L$4</f>
        <v>2.0874605609822763</v>
      </c>
      <c r="G1823">
        <f>(1/(1+F1823))*100</f>
        <v>32.389077698270249</v>
      </c>
      <c r="H1823">
        <f>D1823-G1823</f>
        <v>-7.9820824903005878</v>
      </c>
      <c r="I1823">
        <f>H1823^2</f>
        <v>63.713640881963236</v>
      </c>
    </row>
    <row r="1824" spans="1:9" x14ac:dyDescent="0.25">
      <c r="A1824">
        <v>89.459392767544003</v>
      </c>
      <c r="B1824">
        <v>1.0795347405000001E-2</v>
      </c>
      <c r="C1824">
        <f>B1824*$E$2</f>
        <v>1.044989628804E-2</v>
      </c>
      <c r="D1824">
        <f>D1825+C1824</f>
        <v>24.393126385997292</v>
      </c>
      <c r="F1824">
        <f>(LN($L$2/A1824)/(LN($L$2/$L$3)))^$L$4</f>
        <v>2.0878019304103752</v>
      </c>
      <c r="G1824">
        <f>(1/(1+F1824))*100</f>
        <v>32.38549695015891</v>
      </c>
      <c r="H1824">
        <f>D1824-G1824</f>
        <v>-7.9923705641616181</v>
      </c>
      <c r="I1824">
        <f>H1824^2</f>
        <v>63.877987234877104</v>
      </c>
    </row>
    <row r="1825" spans="1:9" x14ac:dyDescent="0.25">
      <c r="A1825">
        <v>89.447276654313001</v>
      </c>
      <c r="B1825">
        <v>1.2524376352999999E-2</v>
      </c>
      <c r="C1825">
        <f>B1825*$E$2</f>
        <v>1.2123596309703999E-2</v>
      </c>
      <c r="D1825">
        <f>D1826+C1825</f>
        <v>24.382676489709251</v>
      </c>
      <c r="F1825">
        <f>(LN($L$2/A1825)/(LN($L$2/$L$3)))^$L$4</f>
        <v>2.0880486785841854</v>
      </c>
      <c r="G1825">
        <f>(1/(1+F1825))*100</f>
        <v>32.382909211731793</v>
      </c>
      <c r="H1825">
        <f>D1825-G1825</f>
        <v>-8.0002327220225418</v>
      </c>
      <c r="I1825">
        <f>H1825^2</f>
        <v>64.003723606520211</v>
      </c>
    </row>
    <row r="1826" spans="1:9" x14ac:dyDescent="0.25">
      <c r="A1826">
        <v>89.427624313680994</v>
      </c>
      <c r="B1826">
        <v>5.0762516540000004E-3</v>
      </c>
      <c r="C1826">
        <f>B1826*$E$2</f>
        <v>4.913811601072E-3</v>
      </c>
      <c r="D1826">
        <f>D1827+C1826</f>
        <v>24.370552893399548</v>
      </c>
      <c r="F1826">
        <f>(LN($L$2/A1826)/(LN($L$2/$L$3)))^$L$4</f>
        <v>2.0884490065527257</v>
      </c>
      <c r="G1826">
        <f>(1/(1+F1826))*100</f>
        <v>32.378711705400079</v>
      </c>
      <c r="H1826">
        <f>D1826-G1826</f>
        <v>-8.0081588120005307</v>
      </c>
      <c r="I1826">
        <f>H1826^2</f>
        <v>64.130607558221755</v>
      </c>
    </row>
    <row r="1827" spans="1:9" x14ac:dyDescent="0.25">
      <c r="A1827">
        <v>89.414028901690997</v>
      </c>
      <c r="B1827">
        <v>1.7002117987E-2</v>
      </c>
      <c r="C1827">
        <f>B1827*$E$2</f>
        <v>1.6458050211415998E-2</v>
      </c>
      <c r="D1827">
        <f>D1828+C1827</f>
        <v>24.365639081798477</v>
      </c>
      <c r="F1827">
        <f>(LN($L$2/A1827)/(LN($L$2/$L$3)))^$L$4</f>
        <v>2.0887260259839087</v>
      </c>
      <c r="G1827">
        <f>(1/(1+F1827))*100</f>
        <v>32.375807746867146</v>
      </c>
      <c r="H1827">
        <f>D1827-G1827</f>
        <v>-8.0101686650686688</v>
      </c>
      <c r="I1827">
        <f>H1827^2</f>
        <v>64.162802042847986</v>
      </c>
    </row>
    <row r="1828" spans="1:9" x14ac:dyDescent="0.25">
      <c r="A1828">
        <v>89.408013555848001</v>
      </c>
      <c r="B1828">
        <v>1.0736235304000001E-2</v>
      </c>
      <c r="C1828">
        <f>B1828*$E$2</f>
        <v>1.0392675774272001E-2</v>
      </c>
      <c r="D1828">
        <f>D1829+C1828</f>
        <v>24.349181031587062</v>
      </c>
      <c r="F1828">
        <f>(LN($L$2/A1828)/(LN($L$2/$L$3)))^$L$4</f>
        <v>2.0888486137174893</v>
      </c>
      <c r="G1828">
        <f>(1/(1+F1828))*100</f>
        <v>32.374522841910355</v>
      </c>
      <c r="H1828">
        <f>D1828-G1828</f>
        <v>-8.0253418103232939</v>
      </c>
      <c r="I1828">
        <f>H1828^2</f>
        <v>64.406111172523168</v>
      </c>
    </row>
    <row r="1829" spans="1:9" x14ac:dyDescent="0.25">
      <c r="A1829">
        <v>89.403593297162999</v>
      </c>
      <c r="B1829">
        <v>5.4826473470000001E-3</v>
      </c>
      <c r="C1829">
        <f>B1829*$E$2</f>
        <v>5.3072026318960004E-3</v>
      </c>
      <c r="D1829">
        <f>D1830+C1829</f>
        <v>24.338788355812788</v>
      </c>
      <c r="F1829">
        <f>(LN($L$2/A1829)/(LN($L$2/$L$3)))^$L$4</f>
        <v>2.0889387024721868</v>
      </c>
      <c r="G1829">
        <f>(1/(1+F1829))*100</f>
        <v>32.373578640445814</v>
      </c>
      <c r="H1829">
        <f>D1829-G1829</f>
        <v>-8.0347902846330257</v>
      </c>
      <c r="I1829">
        <f>H1829^2</f>
        <v>64.557854918033257</v>
      </c>
    </row>
    <row r="1830" spans="1:9" x14ac:dyDescent="0.25">
      <c r="A1830">
        <v>89.388072082609</v>
      </c>
      <c r="B1830">
        <v>9.8643318179999998E-3</v>
      </c>
      <c r="C1830">
        <f>B1830*$E$2</f>
        <v>9.5486731998239999E-3</v>
      </c>
      <c r="D1830">
        <f>D1831+C1830</f>
        <v>24.333481153180891</v>
      </c>
      <c r="F1830">
        <f>(LN($L$2/A1830)/(LN($L$2/$L$3)))^$L$4</f>
        <v>2.0892550892481392</v>
      </c>
      <c r="G1830">
        <f>(1/(1+F1830))*100</f>
        <v>32.370263092886233</v>
      </c>
      <c r="H1830">
        <f>D1830-G1830</f>
        <v>-8.0367819397053424</v>
      </c>
      <c r="I1830">
        <f>H1830^2</f>
        <v>64.589863946373967</v>
      </c>
    </row>
    <row r="1831" spans="1:9" x14ac:dyDescent="0.25">
      <c r="A1831">
        <v>89.366367751791003</v>
      </c>
      <c r="B1831">
        <v>1.2516987340000001E-2</v>
      </c>
      <c r="C1831">
        <f>B1831*$E$2</f>
        <v>1.211644374512E-2</v>
      </c>
      <c r="D1831">
        <f>D1832+C1831</f>
        <v>24.323932479981067</v>
      </c>
      <c r="F1831">
        <f>(LN($L$2/A1831)/(LN($L$2/$L$3)))^$L$4</f>
        <v>2.089697646225789</v>
      </c>
      <c r="G1831">
        <f>(1/(1+F1831))*100</f>
        <v>32.365626494927326</v>
      </c>
      <c r="H1831">
        <f>D1831-G1831</f>
        <v>-8.041694014946259</v>
      </c>
      <c r="I1831">
        <f>H1831^2</f>
        <v>64.668842630022482</v>
      </c>
    </row>
    <row r="1832" spans="1:9" x14ac:dyDescent="0.25">
      <c r="A1832">
        <v>89.320310900438997</v>
      </c>
      <c r="B1832">
        <v>1.2716490679999999E-2</v>
      </c>
      <c r="C1832">
        <f>B1832*$E$2</f>
        <v>1.2309562978239999E-2</v>
      </c>
      <c r="D1832">
        <f>D1833+C1832</f>
        <v>24.311816036235946</v>
      </c>
      <c r="F1832">
        <f>(LN($L$2/A1832)/(LN($L$2/$L$3)))^$L$4</f>
        <v>2.0906372701279508</v>
      </c>
      <c r="G1832">
        <f>(1/(1+F1832))*100</f>
        <v>32.355786609620495</v>
      </c>
      <c r="H1832">
        <f>D1832-G1832</f>
        <v>-8.0439705733845486</v>
      </c>
      <c r="I1832">
        <f>H1832^2</f>
        <v>64.705462585476539</v>
      </c>
    </row>
    <row r="1833" spans="1:9" x14ac:dyDescent="0.25">
      <c r="A1833">
        <v>89.268761080554</v>
      </c>
      <c r="B1833">
        <v>4.847192264E-3</v>
      </c>
      <c r="C1833">
        <f>B1833*$E$2</f>
        <v>4.6920821115519996E-3</v>
      </c>
      <c r="D1833">
        <f>D1834+C1833</f>
        <v>24.299506473257708</v>
      </c>
      <c r="F1833">
        <f>(LN($L$2/A1833)/(LN($L$2/$L$3)))^$L$4</f>
        <v>2.0916897856313548</v>
      </c>
      <c r="G1833">
        <f>(1/(1+F1833))*100</f>
        <v>32.34477160831289</v>
      </c>
      <c r="H1833">
        <f>D1833-G1833</f>
        <v>-8.0452651350551818</v>
      </c>
      <c r="I1833">
        <f>H1833^2</f>
        <v>64.726291093334467</v>
      </c>
    </row>
    <row r="1834" spans="1:9" x14ac:dyDescent="0.25">
      <c r="A1834">
        <v>89.227867968973996</v>
      </c>
      <c r="B1834">
        <v>3.236387518E-3</v>
      </c>
      <c r="C1834">
        <f>B1834*$E$2</f>
        <v>3.1328231174240001E-3</v>
      </c>
      <c r="D1834">
        <f>D1835+C1834</f>
        <v>24.294814391146154</v>
      </c>
      <c r="F1834">
        <f>(LN($L$2/A1834)/(LN($L$2/$L$3)))^$L$4</f>
        <v>2.0925253407702065</v>
      </c>
      <c r="G1834">
        <f>(1/(1+F1834))*100</f>
        <v>32.336032523857853</v>
      </c>
      <c r="H1834">
        <f>D1834-G1834</f>
        <v>-8.0412181327116983</v>
      </c>
      <c r="I1834">
        <f>H1834^2</f>
        <v>64.661189057851416</v>
      </c>
    </row>
    <row r="1835" spans="1:9" x14ac:dyDescent="0.25">
      <c r="A1835">
        <v>89.203056603757005</v>
      </c>
      <c r="B1835">
        <v>5.9777111909999998E-3</v>
      </c>
      <c r="C1835">
        <f>B1835*$E$2</f>
        <v>5.7864244328879998E-3</v>
      </c>
      <c r="D1835">
        <f>D1836+C1835</f>
        <v>24.291681568028729</v>
      </c>
      <c r="F1835">
        <f>(LN($L$2/A1835)/(LN($L$2/$L$3)))^$L$4</f>
        <v>2.0930325716798213</v>
      </c>
      <c r="G1835">
        <f>(1/(1+F1835))*100</f>
        <v>32.330729690858107</v>
      </c>
      <c r="H1835">
        <f>D1835-G1835</f>
        <v>-8.039048122829378</v>
      </c>
      <c r="I1835">
        <f>H1835^2</f>
        <v>64.626294721166545</v>
      </c>
    </row>
    <row r="1836" spans="1:9" x14ac:dyDescent="0.25">
      <c r="A1836">
        <v>89.202259709437996</v>
      </c>
      <c r="B1836">
        <v>1.1593360765E-2</v>
      </c>
      <c r="C1836">
        <f>B1836*$E$2</f>
        <v>1.1222373220519999E-2</v>
      </c>
      <c r="D1836">
        <f>D1837+C1836</f>
        <v>24.285895143595841</v>
      </c>
      <c r="F1836">
        <f>(LN($L$2/A1836)/(LN($L$2/$L$3)))^$L$4</f>
        <v>2.0930488663463325</v>
      </c>
      <c r="G1836">
        <f>(1/(1+F1836))*100</f>
        <v>32.330559367503668</v>
      </c>
      <c r="H1836">
        <f>D1836-G1836</f>
        <v>-8.0446642239078265</v>
      </c>
      <c r="I1836">
        <f>H1836^2</f>
        <v>64.716622475422511</v>
      </c>
    </row>
    <row r="1837" spans="1:9" x14ac:dyDescent="0.25">
      <c r="A1837">
        <v>89.180399232932004</v>
      </c>
      <c r="B1837">
        <v>6.6131662750000004E-3</v>
      </c>
      <c r="C1837">
        <f>B1837*$E$2</f>
        <v>6.4015449542000006E-3</v>
      </c>
      <c r="D1837">
        <f>D1838+C1837</f>
        <v>24.274672770375322</v>
      </c>
      <c r="F1837">
        <f>(LN($L$2/A1837)/(LN($L$2/$L$3)))^$L$4</f>
        <v>2.0934959448079002</v>
      </c>
      <c r="G1837">
        <f>(1/(1+F1837))*100</f>
        <v>32.325886887887876</v>
      </c>
      <c r="H1837">
        <f>D1837-G1837</f>
        <v>-8.0512141175125542</v>
      </c>
      <c r="I1837">
        <f>H1837^2</f>
        <v>64.822048766033461</v>
      </c>
    </row>
    <row r="1838" spans="1:9" x14ac:dyDescent="0.25">
      <c r="A1838">
        <v>89.164416703143999</v>
      </c>
      <c r="B1838">
        <v>1.2952939082999999E-2</v>
      </c>
      <c r="C1838">
        <f>B1838*$E$2</f>
        <v>1.2538445032343999E-2</v>
      </c>
      <c r="D1838">
        <f>D1839+C1838</f>
        <v>24.26827122542112</v>
      </c>
      <c r="F1838">
        <f>(LN($L$2/A1838)/(LN($L$2/$L$3)))^$L$4</f>
        <v>2.0938229105387984</v>
      </c>
      <c r="G1838">
        <f>(1/(1+F1838))*100</f>
        <v>32.322470578183385</v>
      </c>
      <c r="H1838">
        <f>D1838-G1838</f>
        <v>-8.0541993527622644</v>
      </c>
      <c r="I1838">
        <f>H1838^2</f>
        <v>64.870127214036074</v>
      </c>
    </row>
    <row r="1839" spans="1:9" x14ac:dyDescent="0.25">
      <c r="A1839">
        <v>89.137214720437001</v>
      </c>
      <c r="B1839">
        <v>2.416207119E-3</v>
      </c>
      <c r="C1839">
        <f>B1839*$E$2</f>
        <v>2.3388884911920002E-3</v>
      </c>
      <c r="D1839">
        <f>D1840+C1839</f>
        <v>24.255732780388776</v>
      </c>
      <c r="F1839">
        <f>(LN($L$2/A1839)/(LN($L$2/$L$3)))^$L$4</f>
        <v>2.0943795943807149</v>
      </c>
      <c r="G1839">
        <f>(1/(1+F1839))*100</f>
        <v>32.316655713990777</v>
      </c>
      <c r="H1839">
        <f>D1839-G1839</f>
        <v>-8.0609229336020007</v>
      </c>
      <c r="I1839">
        <f>H1839^2</f>
        <v>64.978478541470679</v>
      </c>
    </row>
    <row r="1840" spans="1:9" x14ac:dyDescent="0.25">
      <c r="A1840">
        <v>89.108321930204994</v>
      </c>
      <c r="B1840">
        <v>8.0983578070000003E-3</v>
      </c>
      <c r="C1840">
        <f>B1840*$E$2</f>
        <v>7.8392103571759998E-3</v>
      </c>
      <c r="D1840">
        <f>D1841+C1840</f>
        <v>24.253393891897584</v>
      </c>
      <c r="F1840">
        <f>(LN($L$2/A1840)/(LN($L$2/$L$3)))^$L$4</f>
        <v>2.0949711480728443</v>
      </c>
      <c r="G1840">
        <f>(1/(1+F1840))*100</f>
        <v>32.310478907781523</v>
      </c>
      <c r="H1840">
        <f>D1840-G1840</f>
        <v>-8.0570850158839384</v>
      </c>
      <c r="I1840">
        <f>H1840^2</f>
        <v>64.916618953181484</v>
      </c>
    </row>
    <row r="1841" spans="1:9" x14ac:dyDescent="0.25">
      <c r="A1841">
        <v>89.053346793105007</v>
      </c>
      <c r="B1841">
        <v>3.2511655429999999E-3</v>
      </c>
      <c r="C1841">
        <f>B1841*$E$2</f>
        <v>3.1471282456239998E-3</v>
      </c>
      <c r="D1841">
        <f>D1842+C1841</f>
        <v>24.245554681540408</v>
      </c>
      <c r="F1841">
        <f>(LN($L$2/A1841)/(LN($L$2/$L$3)))^$L$4</f>
        <v>2.0960974766523806</v>
      </c>
      <c r="G1841">
        <f>(1/(1+F1841))*100</f>
        <v>32.29872468618909</v>
      </c>
      <c r="H1841">
        <f>D1841-G1841</f>
        <v>-8.0531700046486812</v>
      </c>
      <c r="I1841">
        <f>H1841^2</f>
        <v>64.853547123773239</v>
      </c>
    </row>
    <row r="1842" spans="1:9" x14ac:dyDescent="0.25">
      <c r="A1842">
        <v>88.993325955760994</v>
      </c>
      <c r="B1842">
        <v>3.8127305E-3</v>
      </c>
      <c r="C1842">
        <f>B1842*$E$2</f>
        <v>3.6907231239999999E-3</v>
      </c>
      <c r="D1842">
        <f>D1843+C1842</f>
        <v>24.242407553294786</v>
      </c>
      <c r="F1842">
        <f>(LN($L$2/A1842)/(LN($L$2/$L$3)))^$L$4</f>
        <v>2.0973283241991787</v>
      </c>
      <c r="G1842">
        <f>(1/(1+F1842))*100</f>
        <v>32.285889493441168</v>
      </c>
      <c r="H1842">
        <f>D1842-G1842</f>
        <v>-8.043481940146382</v>
      </c>
      <c r="I1842">
        <f>H1842^2</f>
        <v>64.697601721460998</v>
      </c>
    </row>
    <row r="1843" spans="1:9" x14ac:dyDescent="0.25">
      <c r="A1843">
        <v>88.987470854909006</v>
      </c>
      <c r="B1843">
        <v>3.018411646E-2</v>
      </c>
      <c r="C1843">
        <f>B1843*$E$2</f>
        <v>2.921822473328E-2</v>
      </c>
      <c r="D1843">
        <f>D1844+C1843</f>
        <v>24.238716830170787</v>
      </c>
      <c r="F1843">
        <f>(LN($L$2/A1843)/(LN($L$2/$L$3)))^$L$4</f>
        <v>2.0974484587072433</v>
      </c>
      <c r="G1843">
        <f>(1/(1+F1843))*100</f>
        <v>32.284637285534103</v>
      </c>
      <c r="H1843">
        <f>D1843-G1843</f>
        <v>-8.0459204553633157</v>
      </c>
      <c r="I1843">
        <f>H1843^2</f>
        <v>64.736835974033824</v>
      </c>
    </row>
    <row r="1844" spans="1:9" x14ac:dyDescent="0.25">
      <c r="A1844">
        <v>88.938609714337005</v>
      </c>
      <c r="B1844">
        <v>6.5909992369999996E-3</v>
      </c>
      <c r="C1844">
        <f>B1844*$E$2</f>
        <v>6.3800872614159995E-3</v>
      </c>
      <c r="D1844">
        <f>D1845+C1844</f>
        <v>24.209498605437506</v>
      </c>
      <c r="F1844">
        <f>(LN($L$2/A1844)/(LN($L$2/$L$3)))^$L$4</f>
        <v>2.098451431399039</v>
      </c>
      <c r="G1844">
        <f>(1/(1+F1844))*100</f>
        <v>32.274186707147173</v>
      </c>
      <c r="H1844">
        <f>D1844-G1844</f>
        <v>-8.0646881017096668</v>
      </c>
      <c r="I1844">
        <f>H1844^2</f>
        <v>65.039194177857468</v>
      </c>
    </row>
    <row r="1845" spans="1:9" x14ac:dyDescent="0.25">
      <c r="A1845">
        <v>88.936722347593999</v>
      </c>
      <c r="B1845">
        <v>4.0270118659999996E-3</v>
      </c>
      <c r="C1845">
        <f>B1845*$E$2</f>
        <v>3.8981474862879997E-3</v>
      </c>
      <c r="D1845">
        <f>D1846+C1845</f>
        <v>24.20311851817609</v>
      </c>
      <c r="F1845">
        <f>(LN($L$2/A1845)/(LN($L$2/$L$3)))^$L$4</f>
        <v>2.0984901892778067</v>
      </c>
      <c r="G1845">
        <f>(1/(1+F1845))*100</f>
        <v>32.273783001168034</v>
      </c>
      <c r="H1845">
        <f>D1845-G1845</f>
        <v>-8.0706644829919441</v>
      </c>
      <c r="I1845">
        <f>H1845^2</f>
        <v>65.135625197027622</v>
      </c>
    </row>
    <row r="1846" spans="1:9" x14ac:dyDescent="0.25">
      <c r="A1846">
        <v>88.915351830450007</v>
      </c>
      <c r="B1846">
        <v>1.6366662903000002E-2</v>
      </c>
      <c r="C1846">
        <f>B1846*$E$2</f>
        <v>1.5842929690104E-2</v>
      </c>
      <c r="D1846">
        <f>D1847+C1846</f>
        <v>24.199220370689801</v>
      </c>
      <c r="F1846">
        <f>(LN($L$2/A1846)/(LN($L$2/$L$3)))^$L$4</f>
        <v>2.0989291244936052</v>
      </c>
      <c r="G1846">
        <f>(1/(1+F1846))*100</f>
        <v>32.26921171239789</v>
      </c>
      <c r="H1846">
        <f>D1846-G1846</f>
        <v>-8.0699913417080893</v>
      </c>
      <c r="I1846">
        <f>H1846^2</f>
        <v>65.12476025524353</v>
      </c>
    </row>
    <row r="1847" spans="1:9" x14ac:dyDescent="0.25">
      <c r="A1847">
        <v>88.911886361252996</v>
      </c>
      <c r="B1847">
        <v>1.7955300612E-2</v>
      </c>
      <c r="C1847">
        <f>B1847*$E$2</f>
        <v>1.7380730992416001E-2</v>
      </c>
      <c r="D1847">
        <f>D1848+C1847</f>
        <v>24.183377440999696</v>
      </c>
      <c r="F1847">
        <f>(LN($L$2/A1847)/(LN($L$2/$L$3)))^$L$4</f>
        <v>2.0990003170643146</v>
      </c>
      <c r="G1847">
        <f>(1/(1+F1847))*100</f>
        <v>32.268470399748161</v>
      </c>
      <c r="H1847">
        <f>D1847-G1847</f>
        <v>-8.085092958748465</v>
      </c>
      <c r="I1847">
        <f>H1847^2</f>
        <v>65.368728151604003</v>
      </c>
    </row>
    <row r="1848" spans="1:9" x14ac:dyDescent="0.25">
      <c r="A1848">
        <v>88.896948559284994</v>
      </c>
      <c r="B1848">
        <v>7.9727445930000002E-3</v>
      </c>
      <c r="C1848">
        <f>B1848*$E$2</f>
        <v>7.7176167660239995E-3</v>
      </c>
      <c r="D1848">
        <f>D1849+C1848</f>
        <v>24.165996710007281</v>
      </c>
      <c r="F1848">
        <f>(LN($L$2/A1848)/(LN($L$2/$L$3)))^$L$4</f>
        <v>2.09930723621224</v>
      </c>
      <c r="G1848">
        <f>(1/(1+F1848))*100</f>
        <v>32.265274907760713</v>
      </c>
      <c r="H1848">
        <f>D1848-G1848</f>
        <v>-8.0992781977534314</v>
      </c>
      <c r="I1848">
        <f>H1848^2</f>
        <v>65.598307324604065</v>
      </c>
    </row>
    <row r="1849" spans="1:9" x14ac:dyDescent="0.25">
      <c r="A1849">
        <v>88.895439628545006</v>
      </c>
      <c r="B1849">
        <v>2.0873960588E-2</v>
      </c>
      <c r="C1849">
        <f>B1849*$E$2</f>
        <v>2.0205993849183999E-2</v>
      </c>
      <c r="D1849">
        <f>D1850+C1849</f>
        <v>24.158279093241259</v>
      </c>
      <c r="F1849">
        <f>(LN($L$2/A1849)/(LN($L$2/$L$3)))^$L$4</f>
        <v>2.0993382435424515</v>
      </c>
      <c r="G1849">
        <f>(1/(1+F1849))*100</f>
        <v>32.264952109810054</v>
      </c>
      <c r="H1849">
        <f>D1849-G1849</f>
        <v>-8.106673016568795</v>
      </c>
      <c r="I1849">
        <f>H1849^2</f>
        <v>65.718147397564607</v>
      </c>
    </row>
    <row r="1850" spans="1:9" x14ac:dyDescent="0.25">
      <c r="A1850">
        <v>88.878825924973995</v>
      </c>
      <c r="B1850">
        <v>6.7461685009999996E-3</v>
      </c>
      <c r="C1850">
        <f>B1850*$E$2</f>
        <v>6.5302911089679993E-3</v>
      </c>
      <c r="D1850">
        <f>D1851+C1850</f>
        <v>24.138073099392074</v>
      </c>
      <c r="F1850">
        <f>(LN($L$2/A1850)/(LN($L$2/$L$3)))^$L$4</f>
        <v>2.0996796920389773</v>
      </c>
      <c r="G1850">
        <f>(1/(1+F1850))*100</f>
        <v>32.261397929867954</v>
      </c>
      <c r="H1850">
        <f>D1850-G1850</f>
        <v>-8.1233248304758803</v>
      </c>
      <c r="I1850">
        <f>H1850^2</f>
        <v>65.988406301425982</v>
      </c>
    </row>
    <row r="1851" spans="1:9" x14ac:dyDescent="0.25">
      <c r="A1851">
        <v>88.821665150027002</v>
      </c>
      <c r="B1851">
        <v>1.1135241984E-2</v>
      </c>
      <c r="C1851">
        <f>B1851*$E$2</f>
        <v>1.0778914240512E-2</v>
      </c>
      <c r="D1851">
        <f>D1852+C1851</f>
        <v>24.131542808283104</v>
      </c>
      <c r="F1851">
        <f>(LN($L$2/A1851)/(LN($L$2/$L$3)))^$L$4</f>
        <v>2.1008551745077377</v>
      </c>
      <c r="G1851">
        <f>(1/(1+F1851))*100</f>
        <v>32.249168172091444</v>
      </c>
      <c r="H1851">
        <f>D1851-G1851</f>
        <v>-8.1176253638083402</v>
      </c>
      <c r="I1851">
        <f>H1851^2</f>
        <v>65.895841547144485</v>
      </c>
    </row>
    <row r="1852" spans="1:9" x14ac:dyDescent="0.25">
      <c r="A1852">
        <v>88.812111233780001</v>
      </c>
      <c r="B1852">
        <v>4.3669064449999998E-3</v>
      </c>
      <c r="C1852">
        <f>B1852*$E$2</f>
        <v>4.2271654387599994E-3</v>
      </c>
      <c r="D1852">
        <f>D1853+C1852</f>
        <v>24.120763894042593</v>
      </c>
      <c r="F1852">
        <f>(LN($L$2/A1852)/(LN($L$2/$L$3)))^$L$4</f>
        <v>2.1010517520954237</v>
      </c>
      <c r="G1852">
        <f>(1/(1+F1852))*100</f>
        <v>32.247123877384055</v>
      </c>
      <c r="H1852">
        <f>D1852-G1852</f>
        <v>-8.1263599833414624</v>
      </c>
      <c r="I1852">
        <f>H1852^2</f>
        <v>66.037726578853452</v>
      </c>
    </row>
    <row r="1853" spans="1:9" x14ac:dyDescent="0.25">
      <c r="A1853">
        <v>88.752582135820006</v>
      </c>
      <c r="B1853">
        <v>6.8570036900000002E-3</v>
      </c>
      <c r="C1853">
        <f>B1853*$E$2</f>
        <v>6.6375795719200003E-3</v>
      </c>
      <c r="D1853">
        <f>D1854+C1853</f>
        <v>24.116536728603833</v>
      </c>
      <c r="F1853">
        <f>(LN($L$2/A1853)/(LN($L$2/$L$3)))^$L$4</f>
        <v>2.1022772846544631</v>
      </c>
      <c r="G1853">
        <f>(1/(1+F1853))*100</f>
        <v>32.234384880633961</v>
      </c>
      <c r="H1853">
        <f>D1853-G1853</f>
        <v>-8.1178481520301276</v>
      </c>
      <c r="I1853">
        <f>H1853^2</f>
        <v>65.899458619418951</v>
      </c>
    </row>
    <row r="1854" spans="1:9" x14ac:dyDescent="0.25">
      <c r="A1854">
        <v>88.752379176890003</v>
      </c>
      <c r="B1854">
        <v>6.9900059169999999E-3</v>
      </c>
      <c r="C1854">
        <f>B1854*$E$2</f>
        <v>6.7663257276559998E-3</v>
      </c>
      <c r="D1854">
        <f>D1855+C1854</f>
        <v>24.109899149031914</v>
      </c>
      <c r="F1854">
        <f>(LN($L$2/A1854)/(LN($L$2/$L$3)))^$L$4</f>
        <v>2.1022814650158161</v>
      </c>
      <c r="G1854">
        <f>(1/(1+F1854))*100</f>
        <v>32.234341444415065</v>
      </c>
      <c r="H1854">
        <f>D1854-G1854</f>
        <v>-8.124442295383151</v>
      </c>
      <c r="I1854">
        <f>H1854^2</f>
        <v>66.006562611010636</v>
      </c>
    </row>
    <row r="1855" spans="1:9" x14ac:dyDescent="0.25">
      <c r="A1855">
        <v>88.720067642507999</v>
      </c>
      <c r="B1855">
        <v>4.5146866969999998E-3</v>
      </c>
      <c r="C1855">
        <f>B1855*$E$2</f>
        <v>4.370216722696E-3</v>
      </c>
      <c r="D1855">
        <f>D1856+C1855</f>
        <v>24.103132823304257</v>
      </c>
      <c r="F1855">
        <f>(LN($L$2/A1855)/(LN($L$2/$L$3)))^$L$4</f>
        <v>2.1029471636403612</v>
      </c>
      <c r="G1855">
        <f>(1/(1+F1855))*100</f>
        <v>32.227425968375343</v>
      </c>
      <c r="H1855">
        <f>D1855-G1855</f>
        <v>-8.1242931450710856</v>
      </c>
      <c r="I1855">
        <f>H1855^2</f>
        <v>66.004139107049028</v>
      </c>
    </row>
    <row r="1856" spans="1:9" x14ac:dyDescent="0.25">
      <c r="A1856">
        <v>88.642247100429998</v>
      </c>
      <c r="B1856">
        <v>1.3063774271999999E-2</v>
      </c>
      <c r="C1856">
        <f>B1856*$E$2</f>
        <v>1.2645733495295998E-2</v>
      </c>
      <c r="D1856">
        <f>D1857+C1856</f>
        <v>24.098762606581563</v>
      </c>
      <c r="F1856">
        <f>(LN($L$2/A1856)/(LN($L$2/$L$3)))^$L$4</f>
        <v>2.1045518938548979</v>
      </c>
      <c r="G1856">
        <f>(1/(1+F1856))*100</f>
        <v>32.210767743305709</v>
      </c>
      <c r="H1856">
        <f>D1856-G1856</f>
        <v>-8.1120051367241466</v>
      </c>
      <c r="I1856">
        <f>H1856^2</f>
        <v>65.804627338238944</v>
      </c>
    </row>
    <row r="1857" spans="1:9" x14ac:dyDescent="0.25">
      <c r="A1857">
        <v>88.631120583785005</v>
      </c>
      <c r="B1857">
        <v>5.1279747429999996E-3</v>
      </c>
      <c r="C1857">
        <f>B1857*$E$2</f>
        <v>4.9638795512239996E-3</v>
      </c>
      <c r="D1857">
        <f>D1858+C1857</f>
        <v>24.086116873086265</v>
      </c>
      <c r="F1857">
        <f>(LN($L$2/A1857)/(LN($L$2/$L$3)))^$L$4</f>
        <v>2.1047814982509343</v>
      </c>
      <c r="G1857">
        <f>(1/(1+F1857))*100</f>
        <v>32.208385696814602</v>
      </c>
      <c r="H1857">
        <f>D1857-G1857</f>
        <v>-8.1222688237283371</v>
      </c>
      <c r="I1857">
        <f>H1857^2</f>
        <v>65.971250844909306</v>
      </c>
    </row>
    <row r="1858" spans="1:9" x14ac:dyDescent="0.25">
      <c r="A1858">
        <v>88.624241205250001</v>
      </c>
      <c r="B1858">
        <v>9.7682746540000004E-3</v>
      </c>
      <c r="C1858">
        <f>B1858*$E$2</f>
        <v>9.4556898650719999E-3</v>
      </c>
      <c r="D1858">
        <f>D1859+C1858</f>
        <v>24.081152993535042</v>
      </c>
      <c r="F1858">
        <f>(LN($L$2/A1858)/(LN($L$2/$L$3)))^$L$4</f>
        <v>2.1049234803560872</v>
      </c>
      <c r="G1858">
        <f>(1/(1+F1858))*100</f>
        <v>32.206912870049706</v>
      </c>
      <c r="H1858">
        <f>D1858-G1858</f>
        <v>-8.1257598765146639</v>
      </c>
      <c r="I1858">
        <f>H1858^2</f>
        <v>66.0279735707756</v>
      </c>
    </row>
    <row r="1859" spans="1:9" x14ac:dyDescent="0.25">
      <c r="A1859">
        <v>88.599585232994002</v>
      </c>
      <c r="B1859">
        <v>4.5737987979999999E-3</v>
      </c>
      <c r="C1859">
        <f>B1859*$E$2</f>
        <v>4.4274372364639996E-3</v>
      </c>
      <c r="D1859">
        <f>D1860+C1859</f>
        <v>24.071697303669971</v>
      </c>
      <c r="F1859">
        <f>(LN($L$2/A1859)/(LN($L$2/$L$3)))^$L$4</f>
        <v>2.1054324801909794</v>
      </c>
      <c r="G1859">
        <f>(1/(1+F1859))*100</f>
        <v>32.201633955296991</v>
      </c>
      <c r="H1859">
        <f>D1859-G1859</f>
        <v>-8.1299366516270197</v>
      </c>
      <c r="I1859">
        <f>H1859^2</f>
        <v>66.095869959468359</v>
      </c>
    </row>
    <row r="1860" spans="1:9" x14ac:dyDescent="0.25">
      <c r="A1860">
        <v>88.580061640013994</v>
      </c>
      <c r="B1860">
        <v>4.3004053319999997E-3</v>
      </c>
      <c r="C1860">
        <f>B1860*$E$2</f>
        <v>4.1627923613759997E-3</v>
      </c>
      <c r="D1860">
        <f>D1861+C1860</f>
        <v>24.067269866433506</v>
      </c>
      <c r="F1860">
        <f>(LN($L$2/A1860)/(LN($L$2/$L$3)))^$L$4</f>
        <v>2.1058356712821498</v>
      </c>
      <c r="G1860">
        <f>(1/(1+F1860))*100</f>
        <v>32.197453627260977</v>
      </c>
      <c r="H1860">
        <f>D1860-G1860</f>
        <v>-8.130183760827471</v>
      </c>
      <c r="I1860">
        <f>H1860^2</f>
        <v>66.099887984822715</v>
      </c>
    </row>
    <row r="1861" spans="1:9" x14ac:dyDescent="0.25">
      <c r="A1861">
        <v>88.571556027701007</v>
      </c>
      <c r="B1861">
        <v>4.8545812759999999E-3</v>
      </c>
      <c r="C1861">
        <f>B1861*$E$2</f>
        <v>4.6992346751679997E-3</v>
      </c>
      <c r="D1861">
        <f>D1862+C1861</f>
        <v>24.063107074072128</v>
      </c>
      <c r="F1861">
        <f>(LN($L$2/A1861)/(LN($L$2/$L$3)))^$L$4</f>
        <v>2.1060113647226735</v>
      </c>
      <c r="G1861">
        <f>(1/(1+F1861))*100</f>
        <v>32.19563235852123</v>
      </c>
      <c r="H1861">
        <f>D1861-G1861</f>
        <v>-8.1325252844491018</v>
      </c>
      <c r="I1861">
        <f>H1861^2</f>
        <v>66.137967502203949</v>
      </c>
    </row>
    <row r="1862" spans="1:9" x14ac:dyDescent="0.25">
      <c r="A1862">
        <v>88.511917910541001</v>
      </c>
      <c r="B1862">
        <v>1.0824903455E-2</v>
      </c>
      <c r="C1862">
        <f>B1862*$E$2</f>
        <v>1.047850654444E-2</v>
      </c>
      <c r="D1862">
        <f>D1863+C1862</f>
        <v>24.05840783939696</v>
      </c>
      <c r="F1862">
        <f>(LN($L$2/A1862)/(LN($L$2/$L$3)))^$L$4</f>
        <v>2.1072439419264799</v>
      </c>
      <c r="G1862">
        <f>(1/(1+F1862))*100</f>
        <v>32.182861039870708</v>
      </c>
      <c r="H1862">
        <f>D1862-G1862</f>
        <v>-8.1244532004737486</v>
      </c>
      <c r="I1862">
        <f>H1862^2</f>
        <v>66.006739806688131</v>
      </c>
    </row>
    <row r="1863" spans="1:9" x14ac:dyDescent="0.25">
      <c r="A1863">
        <v>88.492701033054999</v>
      </c>
      <c r="B1863">
        <v>5.0245285659999998E-3</v>
      </c>
      <c r="C1863">
        <f>B1863*$E$2</f>
        <v>4.8637436518879995E-3</v>
      </c>
      <c r="D1863">
        <f>D1864+C1863</f>
        <v>24.047929332852519</v>
      </c>
      <c r="F1863">
        <f>(LN($L$2/A1863)/(LN($L$2/$L$3)))^$L$4</f>
        <v>2.1076413631722972</v>
      </c>
      <c r="G1863">
        <f>(1/(1+F1863))*100</f>
        <v>32.178745329197014</v>
      </c>
      <c r="H1863">
        <f>D1863-G1863</f>
        <v>-8.130815996344495</v>
      </c>
      <c r="I1863">
        <f>H1863^2</f>
        <v>66.110168766411519</v>
      </c>
    </row>
    <row r="1864" spans="1:9" x14ac:dyDescent="0.25">
      <c r="A1864">
        <v>88.399647069848996</v>
      </c>
      <c r="B1864">
        <v>1.3048996247000001E-2</v>
      </c>
      <c r="C1864">
        <f>B1864*$E$2</f>
        <v>1.2631428367096E-2</v>
      </c>
      <c r="D1864">
        <f>D1865+C1864</f>
        <v>24.04306558920063</v>
      </c>
      <c r="F1864">
        <f>(LN($L$2/A1864)/(LN($L$2/$L$3)))^$L$4</f>
        <v>2.1095675539419849</v>
      </c>
      <c r="G1864">
        <f>(1/(1+F1864))*100</f>
        <v>32.158812524664548</v>
      </c>
      <c r="H1864">
        <f>D1864-G1864</f>
        <v>-8.1157469354639176</v>
      </c>
      <c r="I1864">
        <f>H1864^2</f>
        <v>65.865348320491975</v>
      </c>
    </row>
    <row r="1865" spans="1:9" x14ac:dyDescent="0.25">
      <c r="A1865">
        <v>88.382074484631005</v>
      </c>
      <c r="B1865">
        <v>5.8594869900000001E-3</v>
      </c>
      <c r="C1865">
        <f>B1865*$E$2</f>
        <v>5.6719834063199996E-3</v>
      </c>
      <c r="D1865">
        <f>D1866+C1865</f>
        <v>24.030434160833533</v>
      </c>
      <c r="F1865">
        <f>(LN($L$2/A1865)/(LN($L$2/$L$3)))^$L$4</f>
        <v>2.1099316286664256</v>
      </c>
      <c r="G1865">
        <f>(1/(1+F1865))*100</f>
        <v>32.155047743889199</v>
      </c>
      <c r="H1865">
        <f>D1865-G1865</f>
        <v>-8.1246135830556661</v>
      </c>
      <c r="I1865">
        <f>H1865^2</f>
        <v>66.009345873972634</v>
      </c>
    </row>
    <row r="1866" spans="1:9" x14ac:dyDescent="0.25">
      <c r="A1866">
        <v>88.359710959639997</v>
      </c>
      <c r="B1866">
        <v>5.1944758559999997E-3</v>
      </c>
      <c r="C1866">
        <f>B1866*$E$2</f>
        <v>5.0282526286079994E-3</v>
      </c>
      <c r="D1866">
        <f>D1867+C1866</f>
        <v>24.024762177427213</v>
      </c>
      <c r="F1866">
        <f>(LN($L$2/A1866)/(LN($L$2/$L$3)))^$L$4</f>
        <v>2.1103951141739175</v>
      </c>
      <c r="G1866">
        <f>(1/(1+F1866))*100</f>
        <v>32.150256263040319</v>
      </c>
      <c r="H1866">
        <f>D1866-G1866</f>
        <v>-8.1254940856131057</v>
      </c>
      <c r="I1866">
        <f>H1866^2</f>
        <v>66.023654135333558</v>
      </c>
    </row>
    <row r="1867" spans="1:9" x14ac:dyDescent="0.25">
      <c r="A1867">
        <v>88.279972837778999</v>
      </c>
      <c r="B1867">
        <v>1.9130153614999999E-2</v>
      </c>
      <c r="C1867">
        <f>B1867*$E$2</f>
        <v>1.851798869932E-2</v>
      </c>
      <c r="D1867">
        <f>D1868+C1867</f>
        <v>24.019733924798604</v>
      </c>
      <c r="F1867">
        <f>(LN($L$2/A1867)/(LN($L$2/$L$3)))^$L$4</f>
        <v>2.1120490651244817</v>
      </c>
      <c r="G1867">
        <f>(1/(1+F1867))*100</f>
        <v>32.133169467236542</v>
      </c>
      <c r="H1867">
        <f>D1867-G1867</f>
        <v>-8.1134355424379372</v>
      </c>
      <c r="I1867">
        <f>H1867^2</f>
        <v>65.827836301295179</v>
      </c>
    </row>
    <row r="1868" spans="1:9" x14ac:dyDescent="0.25">
      <c r="A1868">
        <v>88.259599691207001</v>
      </c>
      <c r="B1868">
        <v>8.0392457060000002E-3</v>
      </c>
      <c r="C1868">
        <f>B1868*$E$2</f>
        <v>7.7819898434080001E-3</v>
      </c>
      <c r="D1868">
        <f>D1869+C1868</f>
        <v>24.001215936099285</v>
      </c>
      <c r="F1868">
        <f>(LN($L$2/A1868)/(LN($L$2/$L$3)))^$L$4</f>
        <v>2.1124719951432938</v>
      </c>
      <c r="G1868">
        <f>(1/(1+F1868))*100</f>
        <v>32.12880313655517</v>
      </c>
      <c r="H1868">
        <f>D1868-G1868</f>
        <v>-8.1275872004558849</v>
      </c>
      <c r="I1868">
        <f>H1868^2</f>
        <v>66.057673701014323</v>
      </c>
    </row>
    <row r="1869" spans="1:9" x14ac:dyDescent="0.25">
      <c r="A1869">
        <v>88.258507730109002</v>
      </c>
      <c r="B1869">
        <v>1.1061351858E-2</v>
      </c>
      <c r="C1869">
        <f>B1869*$E$2</f>
        <v>1.0707388598543999E-2</v>
      </c>
      <c r="D1869">
        <f>D1870+C1869</f>
        <v>23.993433946255877</v>
      </c>
      <c r="F1869">
        <f>(LN($L$2/A1869)/(LN($L$2/$L$3)))^$L$4</f>
        <v>2.1124946673322449</v>
      </c>
      <c r="G1869">
        <f>(1/(1+F1869))*100</f>
        <v>32.128569102324327</v>
      </c>
      <c r="H1869">
        <f>D1869-G1869</f>
        <v>-8.1351351560684506</v>
      </c>
      <c r="I1869">
        <f>H1869^2</f>
        <v>66.180424007500861</v>
      </c>
    </row>
    <row r="1870" spans="1:9" x14ac:dyDescent="0.25">
      <c r="A1870">
        <v>88.114264186501998</v>
      </c>
      <c r="B1870">
        <v>6.2363266319999996E-3</v>
      </c>
      <c r="C1870">
        <f>B1870*$E$2</f>
        <v>6.0367641797759997E-3</v>
      </c>
      <c r="D1870">
        <f>D1871+C1870</f>
        <v>23.982726557657333</v>
      </c>
      <c r="F1870">
        <f>(LN($L$2/A1870)/(LN($L$2/$L$3)))^$L$4</f>
        <v>2.1154931176287217</v>
      </c>
      <c r="G1870">
        <f>(1/(1+F1870))*100</f>
        <v>32.097647539055536</v>
      </c>
      <c r="H1870">
        <f>D1870-G1870</f>
        <v>-8.1149209813982033</v>
      </c>
      <c r="I1870">
        <f>H1870^2</f>
        <v>65.851942534336786</v>
      </c>
    </row>
    <row r="1871" spans="1:9" x14ac:dyDescent="0.25">
      <c r="A1871">
        <v>88.067255100062994</v>
      </c>
      <c r="B1871">
        <v>4.5442427469999996E-3</v>
      </c>
      <c r="C1871">
        <f>B1871*$E$2</f>
        <v>4.3988269790959994E-3</v>
      </c>
      <c r="D1871">
        <f>D1872+C1871</f>
        <v>23.976689793477558</v>
      </c>
      <c r="F1871">
        <f>(LN($L$2/A1871)/(LN($L$2/$L$3)))^$L$4</f>
        <v>2.1164718391218713</v>
      </c>
      <c r="G1871">
        <f>(1/(1+F1871))*100</f>
        <v>32.087567339667352</v>
      </c>
      <c r="H1871">
        <f>D1871-G1871</f>
        <v>-8.1108775461897942</v>
      </c>
      <c r="I1871">
        <f>H1871^2</f>
        <v>65.786334569285771</v>
      </c>
    </row>
    <row r="1872" spans="1:9" x14ac:dyDescent="0.25">
      <c r="A1872">
        <v>88.063512751578003</v>
      </c>
      <c r="B1872">
        <v>5.0762516540000004E-3</v>
      </c>
      <c r="C1872">
        <f>B1872*$E$2</f>
        <v>4.913811601072E-3</v>
      </c>
      <c r="D1872">
        <f>D1873+C1872</f>
        <v>23.972290966498463</v>
      </c>
      <c r="F1872">
        <f>(LN($L$2/A1872)/(LN($L$2/$L$3)))^$L$4</f>
        <v>2.1165497864581302</v>
      </c>
      <c r="G1872">
        <f>(1/(1+F1872))*100</f>
        <v>32.086764804629397</v>
      </c>
      <c r="H1872">
        <f>D1872-G1872</f>
        <v>-8.1144738381309338</v>
      </c>
      <c r="I1872">
        <f>H1872^2</f>
        <v>65.844685669711367</v>
      </c>
    </row>
    <row r="1873" spans="1:9" x14ac:dyDescent="0.25">
      <c r="A1873">
        <v>88.038995132104006</v>
      </c>
      <c r="B1873">
        <v>1.1231299148E-2</v>
      </c>
      <c r="C1873">
        <f>B1873*$E$2</f>
        <v>1.0871897575264E-2</v>
      </c>
      <c r="D1873">
        <f>D1874+C1873</f>
        <v>23.967377154897392</v>
      </c>
      <c r="F1873">
        <f>(LN($L$2/A1873)/(LN($L$2/$L$3)))^$L$4</f>
        <v>2.1170605683230344</v>
      </c>
      <c r="G1873">
        <f>(1/(1+F1873))*100</f>
        <v>32.081506858174265</v>
      </c>
      <c r="H1873">
        <f>D1873-G1873</f>
        <v>-8.1141297032768733</v>
      </c>
      <c r="I1873">
        <f>H1873^2</f>
        <v>65.839100841600043</v>
      </c>
    </row>
    <row r="1874" spans="1:9" x14ac:dyDescent="0.25">
      <c r="A1874">
        <v>88.029392357648007</v>
      </c>
      <c r="B1874">
        <v>1.3632728242E-2</v>
      </c>
      <c r="C1874">
        <f>B1874*$E$2</f>
        <v>1.3196480938255999E-2</v>
      </c>
      <c r="D1874">
        <f>D1875+C1874</f>
        <v>23.956505257322128</v>
      </c>
      <c r="F1874">
        <f>(LN($L$2/A1874)/(LN($L$2/$L$3)))^$L$4</f>
        <v>2.1172606810847938</v>
      </c>
      <c r="G1874">
        <f>(1/(1+F1874))*100</f>
        <v>32.079447383656223</v>
      </c>
      <c r="H1874">
        <f>D1874-G1874</f>
        <v>-8.1229421263340953</v>
      </c>
      <c r="I1874">
        <f>H1874^2</f>
        <v>65.982188787773069</v>
      </c>
    </row>
    <row r="1875" spans="1:9" x14ac:dyDescent="0.25">
      <c r="A1875">
        <v>88.019498491060006</v>
      </c>
      <c r="B1875">
        <v>4.7806911509999999E-3</v>
      </c>
      <c r="C1875">
        <f>B1875*$E$2</f>
        <v>4.6277090341679998E-3</v>
      </c>
      <c r="D1875">
        <f>D1876+C1875</f>
        <v>23.943308776383873</v>
      </c>
      <c r="F1875">
        <f>(LN($L$2/A1875)/(LN($L$2/$L$3)))^$L$4</f>
        <v>2.1174668927336309</v>
      </c>
      <c r="G1875">
        <f>(1/(1+F1875))*100</f>
        <v>32.077325418622948</v>
      </c>
      <c r="H1875">
        <f>D1875-G1875</f>
        <v>-8.1340166422390752</v>
      </c>
      <c r="I1875">
        <f>H1875^2</f>
        <v>66.162226736222237</v>
      </c>
    </row>
    <row r="1876" spans="1:9" x14ac:dyDescent="0.25">
      <c r="A1876">
        <v>87.991044521609993</v>
      </c>
      <c r="B1876">
        <v>4.2117371809999998E-3</v>
      </c>
      <c r="C1876">
        <f>B1876*$E$2</f>
        <v>4.0769615912079997E-3</v>
      </c>
      <c r="D1876">
        <f>D1877+C1876</f>
        <v>23.938681067349705</v>
      </c>
      <c r="F1876">
        <f>(LN($L$2/A1876)/(LN($L$2/$L$3)))^$L$4</f>
        <v>2.1180601265767414</v>
      </c>
      <c r="G1876">
        <f>(1/(1+F1876))*100</f>
        <v>32.071222471834787</v>
      </c>
      <c r="H1876">
        <f>D1876-G1876</f>
        <v>-8.1325414044850817</v>
      </c>
      <c r="I1876">
        <f>H1876^2</f>
        <v>66.13822969566418</v>
      </c>
    </row>
    <row r="1877" spans="1:9" x14ac:dyDescent="0.25">
      <c r="A1877">
        <v>87.964355667942996</v>
      </c>
      <c r="B1877">
        <v>6.2141595939999997E-3</v>
      </c>
      <c r="C1877">
        <f>B1877*$E$2</f>
        <v>6.0153064869919995E-3</v>
      </c>
      <c r="D1877">
        <f>D1878+C1877</f>
        <v>23.934604105758496</v>
      </c>
      <c r="F1877">
        <f>(LN($L$2/A1877)/(LN($L$2/$L$3)))^$L$4</f>
        <v>2.1186168102101988</v>
      </c>
      <c r="G1877">
        <f>(1/(1+F1877))*100</f>
        <v>32.065497650306021</v>
      </c>
      <c r="H1877">
        <f>D1877-G1877</f>
        <v>-8.1308935445475257</v>
      </c>
      <c r="I1877">
        <f>H1877^2</f>
        <v>66.111429832764628</v>
      </c>
    </row>
    <row r="1878" spans="1:9" x14ac:dyDescent="0.25">
      <c r="A1878">
        <v>87.923125155204005</v>
      </c>
      <c r="B1878">
        <v>9.4283800740000007E-3</v>
      </c>
      <c r="C1878">
        <f>B1878*$E$2</f>
        <v>9.1266719116320002E-3</v>
      </c>
      <c r="D1878">
        <f>D1879+C1878</f>
        <v>23.928588799271502</v>
      </c>
      <c r="F1878">
        <f>(LN($L$2/A1878)/(LN($L$2/$L$3)))^$L$4</f>
        <v>2.1194772849312855</v>
      </c>
      <c r="G1878">
        <f>(1/(1+F1878))*100</f>
        <v>32.056652722894491</v>
      </c>
      <c r="H1878">
        <f>D1878-G1878</f>
        <v>-8.1280639236229888</v>
      </c>
      <c r="I1878">
        <f>H1878^2</f>
        <v>66.06542314650153</v>
      </c>
    </row>
    <row r="1879" spans="1:9" x14ac:dyDescent="0.25">
      <c r="A1879">
        <v>87.909841619977001</v>
      </c>
      <c r="B1879">
        <v>6.9087267790000004E-3</v>
      </c>
      <c r="C1879">
        <f>B1879*$E$2</f>
        <v>6.6876475220719999E-3</v>
      </c>
      <c r="D1879">
        <f>D1880+C1879</f>
        <v>23.919462127359871</v>
      </c>
      <c r="F1879">
        <f>(LN($L$2/A1879)/(LN($L$2/$L$3)))^$L$4</f>
        <v>2.119754633803534</v>
      </c>
      <c r="G1879">
        <f>(1/(1+F1879))*100</f>
        <v>32.053802858874917</v>
      </c>
      <c r="H1879">
        <f>D1879-G1879</f>
        <v>-8.1343407315150458</v>
      </c>
      <c r="I1879">
        <f>H1879^2</f>
        <v>66.167499136384734</v>
      </c>
    </row>
    <row r="1880" spans="1:9" x14ac:dyDescent="0.25">
      <c r="A1880">
        <v>87.905429105899998</v>
      </c>
      <c r="B1880">
        <v>4.1600140919999997E-3</v>
      </c>
      <c r="C1880">
        <f>B1880*$E$2</f>
        <v>4.0268936410559992E-3</v>
      </c>
      <c r="D1880">
        <f>D1881+C1880</f>
        <v>23.9127744798378</v>
      </c>
      <c r="F1880">
        <f>(LN($L$2/A1880)/(LN($L$2/$L$3)))^$L$4</f>
        <v>2.1198467766480387</v>
      </c>
      <c r="G1880">
        <f>(1/(1+F1880))*100</f>
        <v>32.052856168609644</v>
      </c>
      <c r="H1880">
        <f>D1880-G1880</f>
        <v>-8.1400816887718435</v>
      </c>
      <c r="I1880">
        <f>H1880^2</f>
        <v>66.260929899878661</v>
      </c>
    </row>
    <row r="1881" spans="1:9" x14ac:dyDescent="0.25">
      <c r="A1881">
        <v>87.884645939316997</v>
      </c>
      <c r="B1881">
        <v>9.3323229099999995E-3</v>
      </c>
      <c r="C1881">
        <f>B1881*$E$2</f>
        <v>9.0336885768799984E-3</v>
      </c>
      <c r="D1881">
        <f>D1882+C1881</f>
        <v>23.908747586196743</v>
      </c>
      <c r="F1881">
        <f>(LN($L$2/A1881)/(LN($L$2/$L$3)))^$L$4</f>
        <v>2.1202808634969021</v>
      </c>
      <c r="G1881">
        <f>(1/(1+F1881))*100</f>
        <v>32.048397043312917</v>
      </c>
      <c r="H1881">
        <f>D1881-G1881</f>
        <v>-8.1396494571161746</v>
      </c>
      <c r="I1881">
        <f>H1881^2</f>
        <v>66.253893284731632</v>
      </c>
    </row>
    <row r="1882" spans="1:9" x14ac:dyDescent="0.25">
      <c r="A1882">
        <v>87.883622453772006</v>
      </c>
      <c r="B1882">
        <v>4.1674031050000001E-3</v>
      </c>
      <c r="C1882">
        <f>B1882*$E$2</f>
        <v>4.0340462056400002E-3</v>
      </c>
      <c r="D1882">
        <f>D1883+C1882</f>
        <v>23.899713897619861</v>
      </c>
      <c r="F1882">
        <f>(LN($L$2/A1882)/(LN($L$2/$L$3)))^$L$4</f>
        <v>2.1203022442993209</v>
      </c>
      <c r="G1882">
        <f>(1/(1+F1882))*100</f>
        <v>32.048177442648822</v>
      </c>
      <c r="H1882">
        <f>D1882-G1882</f>
        <v>-8.1484635450289602</v>
      </c>
      <c r="I1882">
        <f>H1882^2</f>
        <v>66.397458144665933</v>
      </c>
    </row>
    <row r="1883" spans="1:9" x14ac:dyDescent="0.25">
      <c r="A1883">
        <v>87.875159840411996</v>
      </c>
      <c r="B1883">
        <v>1.024117146E-2</v>
      </c>
      <c r="C1883">
        <f>B1883*$E$2</f>
        <v>9.9134539732799992E-3</v>
      </c>
      <c r="D1883">
        <f>D1884+C1883</f>
        <v>23.895679851414222</v>
      </c>
      <c r="F1883">
        <f>(LN($L$2/A1883)/(LN($L$2/$L$3)))^$L$4</f>
        <v>2.1204790435623502</v>
      </c>
      <c r="G1883">
        <f>(1/(1+F1883))*100</f>
        <v>32.046361665624147</v>
      </c>
      <c r="H1883">
        <f>D1883-G1883</f>
        <v>-8.1506818142099249</v>
      </c>
      <c r="I1883">
        <f>H1883^2</f>
        <v>66.433614036492386</v>
      </c>
    </row>
    <row r="1884" spans="1:9" x14ac:dyDescent="0.25">
      <c r="A1884">
        <v>87.853395104613995</v>
      </c>
      <c r="B1884">
        <v>1.3174609461000001E-2</v>
      </c>
      <c r="C1884">
        <f>B1884*$E$2</f>
        <v>1.2753021958248E-2</v>
      </c>
      <c r="D1884">
        <f>D1885+C1884</f>
        <v>23.885766397440943</v>
      </c>
      <c r="F1884">
        <f>(LN($L$2/A1884)/(LN($L$2/$L$3)))^$L$4</f>
        <v>2.1209338605038979</v>
      </c>
      <c r="G1884">
        <f>(1/(1+F1884))*100</f>
        <v>32.041691515966399</v>
      </c>
      <c r="H1884">
        <f>D1884-G1884</f>
        <v>-8.155925118525456</v>
      </c>
      <c r="I1884">
        <f>H1884^2</f>
        <v>66.519114538994472</v>
      </c>
    </row>
    <row r="1885" spans="1:9" x14ac:dyDescent="0.25">
      <c r="A1885">
        <v>87.828927538366003</v>
      </c>
      <c r="B1885">
        <v>6.820058627E-3</v>
      </c>
      <c r="C1885">
        <f>B1885*$E$2</f>
        <v>6.6018167509359999E-3</v>
      </c>
      <c r="D1885">
        <f>D1886+C1885</f>
        <v>23.873013375482696</v>
      </c>
      <c r="F1885">
        <f>(LN($L$2/A1885)/(LN($L$2/$L$3)))^$L$4</f>
        <v>2.1214453516509471</v>
      </c>
      <c r="G1885">
        <f>(1/(1+F1885))*100</f>
        <v>32.036441050332506</v>
      </c>
      <c r="H1885">
        <f>D1885-G1885</f>
        <v>-8.1634276748498102</v>
      </c>
      <c r="I1885">
        <f>H1885^2</f>
        <v>66.641551402503779</v>
      </c>
    </row>
    <row r="1886" spans="1:9" x14ac:dyDescent="0.25">
      <c r="A1886">
        <v>87.803884637720998</v>
      </c>
      <c r="B1886">
        <v>6.5762212120000002E-3</v>
      </c>
      <c r="C1886">
        <f>B1886*$E$2</f>
        <v>6.3657821332160002E-3</v>
      </c>
      <c r="D1886">
        <f>D1887+C1886</f>
        <v>23.866411558731759</v>
      </c>
      <c r="F1886">
        <f>(LN($L$2/A1886)/(LN($L$2/$L$3)))^$L$4</f>
        <v>2.121969082036248</v>
      </c>
      <c r="G1886">
        <f>(1/(1+F1886))*100</f>
        <v>32.031066731377365</v>
      </c>
      <c r="H1886">
        <f>D1886-G1886</f>
        <v>-8.164655172645606</v>
      </c>
      <c r="I1886">
        <f>H1886^2</f>
        <v>66.661594088208645</v>
      </c>
    </row>
    <row r="1887" spans="1:9" x14ac:dyDescent="0.25">
      <c r="A1887">
        <v>87.796900567218998</v>
      </c>
      <c r="B1887">
        <v>1.1275633223999999E-2</v>
      </c>
      <c r="C1887">
        <f>B1887*$E$2</f>
        <v>1.0914812960831998E-2</v>
      </c>
      <c r="D1887">
        <f>D1888+C1887</f>
        <v>23.860045776598543</v>
      </c>
      <c r="F1887">
        <f>(LN($L$2/A1887)/(LN($L$2/$L$3)))^$L$4</f>
        <v>2.1221151804460545</v>
      </c>
      <c r="G1887">
        <f>(1/(1+F1887))*100</f>
        <v>32.029567847561943</v>
      </c>
      <c r="H1887">
        <f>D1887-G1887</f>
        <v>-8.1695220709633993</v>
      </c>
      <c r="I1887">
        <f>H1887^2</f>
        <v>66.741090867958107</v>
      </c>
    </row>
    <row r="1888" spans="1:9" x14ac:dyDescent="0.25">
      <c r="A1888">
        <v>87.737428443534995</v>
      </c>
      <c r="B1888">
        <v>3.9235656889999998E-3</v>
      </c>
      <c r="C1888">
        <f>B1888*$E$2</f>
        <v>3.7980115869519996E-3</v>
      </c>
      <c r="D1888">
        <f>D1889+C1888</f>
        <v>23.849130963637712</v>
      </c>
      <c r="F1888">
        <f>(LN($L$2/A1888)/(LN($L$2/$L$3)))^$L$4</f>
        <v>2.1233599427074954</v>
      </c>
      <c r="G1888">
        <f>(1/(1+F1888))*100</f>
        <v>32.016803005200437</v>
      </c>
      <c r="H1888">
        <f>D1888-G1888</f>
        <v>-8.1676720415627244</v>
      </c>
      <c r="I1888">
        <f>H1888^2</f>
        <v>66.710866578525398</v>
      </c>
    </row>
    <row r="1889" spans="1:9" x14ac:dyDescent="0.25">
      <c r="A1889">
        <v>87.736976229779998</v>
      </c>
      <c r="B1889">
        <v>4.0344008779999996E-3</v>
      </c>
      <c r="C1889">
        <f>B1889*$E$2</f>
        <v>3.9053000499039993E-3</v>
      </c>
      <c r="D1889">
        <f>D1890+C1889</f>
        <v>23.845332952050761</v>
      </c>
      <c r="F1889">
        <f>(LN($L$2/A1889)/(LN($L$2/$L$3)))^$L$4</f>
        <v>2.1233694122639095</v>
      </c>
      <c r="G1889">
        <f>(1/(1+F1889))*100</f>
        <v>32.016705935375441</v>
      </c>
      <c r="H1889">
        <f>D1889-G1889</f>
        <v>-8.1713729833246802</v>
      </c>
      <c r="I1889">
        <f>H1889^2</f>
        <v>66.771336432608479</v>
      </c>
    </row>
    <row r="1890" spans="1:9" x14ac:dyDescent="0.25">
      <c r="A1890">
        <v>87.722908438741996</v>
      </c>
      <c r="B1890">
        <v>1.4844526308000001E-2</v>
      </c>
      <c r="C1890">
        <f>B1890*$E$2</f>
        <v>1.4369501466144E-2</v>
      </c>
      <c r="D1890">
        <f>D1891+C1890</f>
        <v>23.841427652000856</v>
      </c>
      <c r="F1890">
        <f>(LN($L$2/A1890)/(LN($L$2/$L$3)))^$L$4</f>
        <v>2.1236640330481262</v>
      </c>
      <c r="G1890">
        <f>(1/(1+F1890))*100</f>
        <v>32.013686152546391</v>
      </c>
      <c r="H1890">
        <f>D1890-G1890</f>
        <v>-8.172258500545535</v>
      </c>
      <c r="I1890">
        <f>H1890^2</f>
        <v>66.785808999738762</v>
      </c>
    </row>
    <row r="1891" spans="1:9" x14ac:dyDescent="0.25">
      <c r="A1891">
        <v>87.717944586184998</v>
      </c>
      <c r="B1891">
        <v>1.1918477320000001E-2</v>
      </c>
      <c r="C1891">
        <f>B1891*$E$2</f>
        <v>1.153708604576E-2</v>
      </c>
      <c r="D1891">
        <f>D1892+C1891</f>
        <v>23.827058150534711</v>
      </c>
      <c r="F1891">
        <f>(LN($L$2/A1891)/(LN($L$2/$L$3)))^$L$4</f>
        <v>2.1237680068650335</v>
      </c>
      <c r="G1891">
        <f>(1/(1+F1891))*100</f>
        <v>32.012620585213845</v>
      </c>
      <c r="H1891">
        <f>D1891-G1891</f>
        <v>-8.1855624346791345</v>
      </c>
      <c r="I1891">
        <f>H1891^2</f>
        <v>67.003432372030204</v>
      </c>
    </row>
    <row r="1892" spans="1:9" x14ac:dyDescent="0.25">
      <c r="A1892">
        <v>87.709903908461001</v>
      </c>
      <c r="B1892">
        <v>9.6131053889999991E-3</v>
      </c>
      <c r="C1892">
        <f>B1892*$E$2</f>
        <v>9.3054860165519993E-3</v>
      </c>
      <c r="D1892">
        <f>D1893+C1892</f>
        <v>23.815521064488951</v>
      </c>
      <c r="F1892">
        <f>(LN($L$2/A1892)/(LN($L$2/$L$3)))^$L$4</f>
        <v>2.1239364463850801</v>
      </c>
      <c r="G1892">
        <f>(1/(1+F1892))*100</f>
        <v>32.010894496818857</v>
      </c>
      <c r="H1892">
        <f>D1892-G1892</f>
        <v>-8.1953734323299052</v>
      </c>
      <c r="I1892">
        <f>H1892^2</f>
        <v>67.164145695338846</v>
      </c>
    </row>
    <row r="1893" spans="1:9" x14ac:dyDescent="0.25">
      <c r="A1893">
        <v>87.709113707721002</v>
      </c>
      <c r="B1893">
        <v>8.150080895E-3</v>
      </c>
      <c r="C1893">
        <f>B1893*$E$2</f>
        <v>7.8892783063599994E-3</v>
      </c>
      <c r="D1893">
        <f>D1894+C1893</f>
        <v>23.806215578472401</v>
      </c>
      <c r="F1893">
        <f>(LN($L$2/A1893)/(LN($L$2/$L$3)))^$L$4</f>
        <v>2.1239530010411487</v>
      </c>
      <c r="G1893">
        <f>(1/(1+F1893))*100</f>
        <v>32.01072486259303</v>
      </c>
      <c r="H1893">
        <f>D1893-G1893</f>
        <v>-8.2045092841206291</v>
      </c>
      <c r="I1893">
        <f>H1893^2</f>
        <v>67.313972593221592</v>
      </c>
    </row>
    <row r="1894" spans="1:9" x14ac:dyDescent="0.25">
      <c r="A1894">
        <v>87.696364107405998</v>
      </c>
      <c r="B1894">
        <v>6.3176057710000004E-3</v>
      </c>
      <c r="C1894">
        <f>B1894*$E$2</f>
        <v>6.1154423863280004E-3</v>
      </c>
      <c r="D1894">
        <f>D1895+C1894</f>
        <v>23.798326300166039</v>
      </c>
      <c r="F1894">
        <f>(LN($L$2/A1894)/(LN($L$2/$L$3)))^$L$4</f>
        <v>2.1242201339756672</v>
      </c>
      <c r="G1894">
        <f>(1/(1+F1894))*100</f>
        <v>32.007987821506958</v>
      </c>
      <c r="H1894">
        <f>D1894-G1894</f>
        <v>-8.2096615213409194</v>
      </c>
      <c r="I1894">
        <f>H1894^2</f>
        <v>67.398542294985702</v>
      </c>
    </row>
    <row r="1895" spans="1:9" x14ac:dyDescent="0.25">
      <c r="A1895">
        <v>87.670216975255002</v>
      </c>
      <c r="B1895">
        <v>4.6402999109999999E-3</v>
      </c>
      <c r="C1895">
        <f>B1895*$E$2</f>
        <v>4.4918103138479994E-3</v>
      </c>
      <c r="D1895">
        <f>D1896+C1895</f>
        <v>23.792210857779711</v>
      </c>
      <c r="F1895">
        <f>(LN($L$2/A1895)/(LN($L$2/$L$3)))^$L$4</f>
        <v>2.1247681499566253</v>
      </c>
      <c r="G1895">
        <f>(1/(1+F1895))*100</f>
        <v>32.002374320599785</v>
      </c>
      <c r="H1895">
        <f>D1895-G1895</f>
        <v>-8.2101634628200735</v>
      </c>
      <c r="I1895">
        <f>H1895^2</f>
        <v>67.406784086225699</v>
      </c>
    </row>
    <row r="1896" spans="1:9" x14ac:dyDescent="0.25">
      <c r="A1896">
        <v>87.660536060702995</v>
      </c>
      <c r="B1896">
        <v>5.9924892160000002E-3</v>
      </c>
      <c r="C1896">
        <f>B1896*$E$2</f>
        <v>5.800729561088E-3</v>
      </c>
      <c r="D1896">
        <f>D1897+C1896</f>
        <v>23.787719047465863</v>
      </c>
      <c r="F1896">
        <f>(LN($L$2/A1896)/(LN($L$2/$L$3)))^$L$4</f>
        <v>2.1249711111228802</v>
      </c>
      <c r="G1896">
        <f>(1/(1+F1896))*100</f>
        <v>32.000295824836442</v>
      </c>
      <c r="H1896">
        <f>D1896-G1896</f>
        <v>-8.2125767773705789</v>
      </c>
      <c r="I1896">
        <f>H1896^2</f>
        <v>67.446417324206521</v>
      </c>
    </row>
    <row r="1897" spans="1:9" x14ac:dyDescent="0.25">
      <c r="A1897">
        <v>87.611095695629999</v>
      </c>
      <c r="B1897">
        <v>1.8864149161000002E-2</v>
      </c>
      <c r="C1897">
        <f>B1897*$E$2</f>
        <v>1.8260496387848001E-2</v>
      </c>
      <c r="D1897">
        <f>D1898+C1897</f>
        <v>23.781918317904776</v>
      </c>
      <c r="F1897">
        <f>(LN($L$2/A1897)/(LN($L$2/$L$3)))^$L$4</f>
        <v>2.1260081344781514</v>
      </c>
      <c r="G1897">
        <f>(1/(1+F1897))*100</f>
        <v>31.989680032196645</v>
      </c>
      <c r="H1897">
        <f>D1897-G1897</f>
        <v>-8.2077617142918697</v>
      </c>
      <c r="I1897">
        <f>H1897^2</f>
        <v>67.367352358595411</v>
      </c>
    </row>
    <row r="1898" spans="1:9" x14ac:dyDescent="0.25">
      <c r="A1898">
        <v>87.584247716373</v>
      </c>
      <c r="B1898">
        <v>4.2634602690000004E-3</v>
      </c>
      <c r="C1898">
        <f>B1898*$E$2</f>
        <v>4.1270295403920002E-3</v>
      </c>
      <c r="D1898">
        <f>D1899+C1898</f>
        <v>23.763657821516926</v>
      </c>
      <c r="F1898">
        <f>(LN($L$2/A1898)/(LN($L$2/$L$3)))^$L$4</f>
        <v>2.1265716292594323</v>
      </c>
      <c r="G1898">
        <f>(1/(1+F1898))*100</f>
        <v>31.98391460607165</v>
      </c>
      <c r="H1898">
        <f>D1898-G1898</f>
        <v>-8.2202567845547243</v>
      </c>
      <c r="I1898">
        <f>H1898^2</f>
        <v>67.572621604017982</v>
      </c>
    </row>
    <row r="1899" spans="1:9" x14ac:dyDescent="0.25">
      <c r="A1899">
        <v>87.522708197103995</v>
      </c>
      <c r="B1899">
        <v>1.4157348137E-2</v>
      </c>
      <c r="C1899">
        <f>B1899*$E$2</f>
        <v>1.3704312996616E-2</v>
      </c>
      <c r="D1899">
        <f>D1900+C1899</f>
        <v>23.759530791976534</v>
      </c>
      <c r="F1899">
        <f>(LN($L$2/A1899)/(LN($L$2/$L$3)))^$L$4</f>
        <v>2.1278641783184016</v>
      </c>
      <c r="G1899">
        <f>(1/(1+F1899))*100</f>
        <v>31.970697670690377</v>
      </c>
      <c r="H1899">
        <f>D1899-G1899</f>
        <v>-8.2111668787138434</v>
      </c>
      <c r="I1899">
        <f>H1899^2</f>
        <v>67.423261510087244</v>
      </c>
    </row>
    <row r="1900" spans="1:9" x14ac:dyDescent="0.25">
      <c r="A1900">
        <v>87.520529460228005</v>
      </c>
      <c r="B1900">
        <v>1.4608077905000001E-2</v>
      </c>
      <c r="C1900">
        <f>B1900*$E$2</f>
        <v>1.4140619412040001E-2</v>
      </c>
      <c r="D1900">
        <f>D1901+C1900</f>
        <v>23.745826478979918</v>
      </c>
      <c r="F1900">
        <f>(LN($L$2/A1900)/(LN($L$2/$L$3)))^$L$4</f>
        <v>2.1279099634623253</v>
      </c>
      <c r="G1900">
        <f>(1/(1+F1900))*100</f>
        <v>31.970229695904884</v>
      </c>
      <c r="H1900">
        <f>D1900-G1900</f>
        <v>-8.2244032169249657</v>
      </c>
      <c r="I1900">
        <f>H1900^2</f>
        <v>67.640808274565728</v>
      </c>
    </row>
    <row r="1901" spans="1:9" x14ac:dyDescent="0.25">
      <c r="A1901">
        <v>87.447449465204002</v>
      </c>
      <c r="B1901">
        <v>3.9013986509999999E-3</v>
      </c>
      <c r="C1901">
        <f>B1901*$E$2</f>
        <v>3.7765538941679998E-3</v>
      </c>
      <c r="D1901">
        <f>D1902+C1901</f>
        <v>23.731685859567879</v>
      </c>
      <c r="F1901">
        <f>(LN($L$2/A1901)/(LN($L$2/$L$3)))^$L$4</f>
        <v>2.129446654045521</v>
      </c>
      <c r="G1901">
        <f>(1/(1+F1901))*100</f>
        <v>31.954530961800316</v>
      </c>
      <c r="H1901">
        <f>D1901-G1901</f>
        <v>-8.2228451022324371</v>
      </c>
      <c r="I1901">
        <f>H1901^2</f>
        <v>67.615181575307986</v>
      </c>
    </row>
    <row r="1902" spans="1:9" x14ac:dyDescent="0.25">
      <c r="A1902">
        <v>87.380306885002994</v>
      </c>
      <c r="B1902">
        <v>6.4875530599999998E-3</v>
      </c>
      <c r="C1902">
        <f>B1902*$E$2</f>
        <v>6.2799513620799994E-3</v>
      </c>
      <c r="D1902">
        <f>D1903+C1902</f>
        <v>23.727909305673712</v>
      </c>
      <c r="F1902">
        <f>(LN($L$2/A1902)/(LN($L$2/$L$3)))^$L$4</f>
        <v>2.1308601211188285</v>
      </c>
      <c r="G1902">
        <f>(1/(1+F1902))*100</f>
        <v>31.940104677772862</v>
      </c>
      <c r="H1902">
        <f>D1902-G1902</f>
        <v>-8.2121953720991492</v>
      </c>
      <c r="I1902">
        <f>H1902^2</f>
        <v>67.440152829526681</v>
      </c>
    </row>
    <row r="1903" spans="1:9" x14ac:dyDescent="0.25">
      <c r="A1903">
        <v>87.379564475788996</v>
      </c>
      <c r="B1903">
        <v>5.4678693219999998E-3</v>
      </c>
      <c r="C1903">
        <f>B1903*$E$2</f>
        <v>5.2928975036959994E-3</v>
      </c>
      <c r="D1903">
        <f>D1904+C1903</f>
        <v>23.721629354311631</v>
      </c>
      <c r="F1903">
        <f>(LN($L$2/A1903)/(LN($L$2/$L$3)))^$L$4</f>
        <v>2.1308757588252556</v>
      </c>
      <c r="G1903">
        <f>(1/(1+F1903))*100</f>
        <v>31.939945147335159</v>
      </c>
      <c r="H1903">
        <f>D1903-G1903</f>
        <v>-8.2183157930235282</v>
      </c>
      <c r="I1903">
        <f>H1903^2</f>
        <v>67.54071447385995</v>
      </c>
    </row>
    <row r="1904" spans="1:9" x14ac:dyDescent="0.25">
      <c r="A1904">
        <v>87.361577740930002</v>
      </c>
      <c r="B1904">
        <v>5.0319175790000002E-3</v>
      </c>
      <c r="C1904">
        <f>B1904*$E$2</f>
        <v>4.8708962164719996E-3</v>
      </c>
      <c r="D1904">
        <f>D1905+C1904</f>
        <v>23.716336456807934</v>
      </c>
      <c r="F1904">
        <f>(LN($L$2/A1904)/(LN($L$2/$L$3)))^$L$4</f>
        <v>2.1312546799673671</v>
      </c>
      <c r="G1904">
        <f>(1/(1+F1904))*100</f>
        <v>31.936080012834399</v>
      </c>
      <c r="H1904">
        <f>D1904-G1904</f>
        <v>-8.2197435560264651</v>
      </c>
      <c r="I1904">
        <f>H1904^2</f>
        <v>67.564184126838597</v>
      </c>
    </row>
    <row r="1905" spans="1:9" x14ac:dyDescent="0.25">
      <c r="A1905">
        <v>87.335403778428002</v>
      </c>
      <c r="B1905">
        <v>1.3972622822E-2</v>
      </c>
      <c r="C1905">
        <f>B1905*$E$2</f>
        <v>1.3525498891695999E-2</v>
      </c>
      <c r="D1905">
        <f>D1906+C1905</f>
        <v>23.711465560591463</v>
      </c>
      <c r="F1905">
        <f>(LN($L$2/A1905)/(LN($L$2/$L$3)))^$L$4</f>
        <v>2.13180627902176</v>
      </c>
      <c r="G1905">
        <f>(1/(1+F1905))*100</f>
        <v>31.93045517209821</v>
      </c>
      <c r="H1905">
        <f>D1905-G1905</f>
        <v>-8.2189896115067462</v>
      </c>
      <c r="I1905">
        <f>H1905^2</f>
        <v>67.551790234055815</v>
      </c>
    </row>
    <row r="1906" spans="1:9" x14ac:dyDescent="0.25">
      <c r="A1906">
        <v>87.327402361023005</v>
      </c>
      <c r="B1906">
        <v>1.1519470638999999E-2</v>
      </c>
      <c r="C1906">
        <f>B1906*$E$2</f>
        <v>1.1150847578551998E-2</v>
      </c>
      <c r="D1906">
        <f>D1907+C1906</f>
        <v>23.697940061699768</v>
      </c>
      <c r="F1906">
        <f>(LN($L$2/A1906)/(LN($L$2/$L$3)))^$L$4</f>
        <v>2.131974950982142</v>
      </c>
      <c r="G1906">
        <f>(1/(1+F1906))*100</f>
        <v>31.92873556304831</v>
      </c>
      <c r="H1906">
        <f>D1906-G1906</f>
        <v>-8.2307955013485419</v>
      </c>
      <c r="I1906">
        <f>H1906^2</f>
        <v>67.745994585019389</v>
      </c>
    </row>
    <row r="1907" spans="1:9" x14ac:dyDescent="0.25">
      <c r="A1907">
        <v>87.301904892864002</v>
      </c>
      <c r="B1907">
        <v>4.041789891E-3</v>
      </c>
      <c r="C1907">
        <f>B1907*$E$2</f>
        <v>3.9124526144879998E-3</v>
      </c>
      <c r="D1907">
        <f>D1908+C1907</f>
        <v>23.686789214121216</v>
      </c>
      <c r="F1907">
        <f>(LN($L$2/A1907)/(LN($L$2/$L$3)))^$L$4</f>
        <v>2.132512592215734</v>
      </c>
      <c r="G1907">
        <f>(1/(1+F1907))*100</f>
        <v>31.923255551629421</v>
      </c>
      <c r="H1907">
        <f>D1907-G1907</f>
        <v>-8.2364663375082046</v>
      </c>
      <c r="I1907">
        <f>H1907^2</f>
        <v>67.839377728905816</v>
      </c>
    </row>
    <row r="1908" spans="1:9" x14ac:dyDescent="0.25">
      <c r="A1908">
        <v>87.294294119981998</v>
      </c>
      <c r="B1908">
        <v>1.5443036328999999E-2</v>
      </c>
      <c r="C1908">
        <f>B1908*$E$2</f>
        <v>1.4948859166471999E-2</v>
      </c>
      <c r="D1908">
        <f>D1909+C1908</f>
        <v>23.682876761506726</v>
      </c>
      <c r="F1908">
        <f>(LN($L$2/A1908)/(LN($L$2/$L$3)))^$L$4</f>
        <v>2.1326731171253344</v>
      </c>
      <c r="G1908">
        <f>(1/(1+F1908))*100</f>
        <v>31.921619735340911</v>
      </c>
      <c r="H1908">
        <f>D1908-G1908</f>
        <v>-8.2387429738341851</v>
      </c>
      <c r="I1908">
        <f>H1908^2</f>
        <v>67.876885788902158</v>
      </c>
    </row>
    <row r="1909" spans="1:9" x14ac:dyDescent="0.25">
      <c r="A1909">
        <v>87.236693483384002</v>
      </c>
      <c r="B1909">
        <v>6.3767178719999996E-3</v>
      </c>
      <c r="C1909">
        <f>B1909*$E$2</f>
        <v>6.1726629000959992E-3</v>
      </c>
      <c r="D1909">
        <f>D1910+C1909</f>
        <v>23.667927902340253</v>
      </c>
      <c r="F1909">
        <f>(LN($L$2/A1909)/(LN($L$2/$L$3)))^$L$4</f>
        <v>2.1338886697972614</v>
      </c>
      <c r="G1909">
        <f>(1/(1+F1909))*100</f>
        <v>31.909238181862165</v>
      </c>
      <c r="H1909">
        <f>D1909-G1909</f>
        <v>-8.2413102795219118</v>
      </c>
      <c r="I1909">
        <f>H1909^2</f>
        <v>67.919195123353532</v>
      </c>
    </row>
    <row r="1910" spans="1:9" x14ac:dyDescent="0.25">
      <c r="A1910">
        <v>87.227516395335002</v>
      </c>
      <c r="B1910">
        <v>1.0972683707000001E-2</v>
      </c>
      <c r="C1910">
        <f>B1910*$E$2</f>
        <v>1.0621557828376E-2</v>
      </c>
      <c r="D1910">
        <f>D1911+C1910</f>
        <v>23.661755239440158</v>
      </c>
      <c r="F1910">
        <f>(LN($L$2/A1910)/(LN($L$2/$L$3)))^$L$4</f>
        <v>2.1340824412716515</v>
      </c>
      <c r="G1910">
        <f>(1/(1+F1910))*100</f>
        <v>31.90726532369872</v>
      </c>
      <c r="H1910">
        <f>D1910-G1910</f>
        <v>-8.2455100842585622</v>
      </c>
      <c r="I1910">
        <f>H1910^2</f>
        <v>67.988436549609645</v>
      </c>
    </row>
    <row r="1911" spans="1:9" x14ac:dyDescent="0.25">
      <c r="A1911">
        <v>87.222970108940004</v>
      </c>
      <c r="B1911">
        <v>1.8908483237E-2</v>
      </c>
      <c r="C1911">
        <f>B1911*$E$2</f>
        <v>1.8303411773416E-2</v>
      </c>
      <c r="D1911">
        <f>D1912+C1911</f>
        <v>23.651133681611782</v>
      </c>
      <c r="F1911">
        <f>(LN($L$2/A1911)/(LN($L$2/$L$3)))^$L$4</f>
        <v>2.1341784455866568</v>
      </c>
      <c r="G1911">
        <f>(1/(1+F1911))*100</f>
        <v>31.90628795907055</v>
      </c>
      <c r="H1911">
        <f>D1911-G1911</f>
        <v>-8.2551542774587681</v>
      </c>
      <c r="I1911">
        <f>H1911^2</f>
        <v>68.147572144645792</v>
      </c>
    </row>
    <row r="1912" spans="1:9" x14ac:dyDescent="0.25">
      <c r="A1912">
        <v>87.208742176233997</v>
      </c>
      <c r="B1912">
        <v>5.6969287129999997E-3</v>
      </c>
      <c r="C1912">
        <f>B1912*$E$2</f>
        <v>5.5146269941839998E-3</v>
      </c>
      <c r="D1912">
        <f>D1913+C1912</f>
        <v>23.632830269838365</v>
      </c>
      <c r="F1912">
        <f>(LN($L$2/A1912)/(LN($L$2/$L$3)))^$L$4</f>
        <v>2.1344789444477299</v>
      </c>
      <c r="G1912">
        <f>(1/(1+F1912))*100</f>
        <v>31.903229140248445</v>
      </c>
      <c r="H1912">
        <f>D1912-G1912</f>
        <v>-8.2703988704100801</v>
      </c>
      <c r="I1912">
        <f>H1912^2</f>
        <v>68.399497475680334</v>
      </c>
    </row>
    <row r="1913" spans="1:9" x14ac:dyDescent="0.25">
      <c r="A1913">
        <v>87.200729060545996</v>
      </c>
      <c r="B1913">
        <v>6.0589903299999998E-3</v>
      </c>
      <c r="C1913">
        <f>B1913*$E$2</f>
        <v>5.8651026394399997E-3</v>
      </c>
      <c r="D1913">
        <f>D1914+C1913</f>
        <v>23.627315642844181</v>
      </c>
      <c r="F1913">
        <f>(LN($L$2/A1913)/(LN($L$2/$L$3)))^$L$4</f>
        <v>2.1346482151888599</v>
      </c>
      <c r="G1913">
        <f>(1/(1+F1913))*100</f>
        <v>31.901506368546396</v>
      </c>
      <c r="H1913">
        <f>D1913-G1913</f>
        <v>-8.2741907257022156</v>
      </c>
      <c r="I1913">
        <f>H1913^2</f>
        <v>68.462232165296555</v>
      </c>
    </row>
    <row r="1914" spans="1:9" x14ac:dyDescent="0.25">
      <c r="A1914">
        <v>87.199325224492</v>
      </c>
      <c r="B1914">
        <v>8.9850393179999998E-3</v>
      </c>
      <c r="C1914">
        <f>B1914*$E$2</f>
        <v>8.6975180598239995E-3</v>
      </c>
      <c r="D1914">
        <f>D1915+C1914</f>
        <v>23.621450540204741</v>
      </c>
      <c r="F1914">
        <f>(LN($L$2/A1914)/(LN($L$2/$L$3)))^$L$4</f>
        <v>2.1346778724143385</v>
      </c>
      <c r="G1914">
        <f>(1/(1+F1914))*100</f>
        <v>31.901204548006618</v>
      </c>
      <c r="H1914">
        <f>D1914-G1914</f>
        <v>-8.279754007801877</v>
      </c>
      <c r="I1914">
        <f>H1914^2</f>
        <v>68.554326429711239</v>
      </c>
    </row>
    <row r="1915" spans="1:9" x14ac:dyDescent="0.25">
      <c r="A1915">
        <v>87.181261125578004</v>
      </c>
      <c r="B1915">
        <v>1.1933255344999999E-2</v>
      </c>
      <c r="C1915">
        <f>B1915*$E$2</f>
        <v>1.1551391173959999E-2</v>
      </c>
      <c r="D1915">
        <f>D1916+C1915</f>
        <v>23.612753022144918</v>
      </c>
      <c r="F1915">
        <f>(LN($L$2/A1915)/(LN($L$2/$L$3)))^$L$4</f>
        <v>2.1350595529314398</v>
      </c>
      <c r="G1915">
        <f>(1/(1+F1915))*100</f>
        <v>31.897320708467859</v>
      </c>
      <c r="H1915">
        <f>D1915-G1915</f>
        <v>-8.2845676863229407</v>
      </c>
      <c r="I1915">
        <f>H1915^2</f>
        <v>68.634061749266237</v>
      </c>
    </row>
    <row r="1916" spans="1:9" x14ac:dyDescent="0.25">
      <c r="A1916">
        <v>87.154259800887004</v>
      </c>
      <c r="B1916">
        <v>1.5243532988E-2</v>
      </c>
      <c r="C1916">
        <f>B1916*$E$2</f>
        <v>1.4755739932384E-2</v>
      </c>
      <c r="D1916">
        <f>D1917+C1916</f>
        <v>23.601201630970959</v>
      </c>
      <c r="F1916">
        <f>(LN($L$2/A1916)/(LN($L$2/$L$3)))^$L$4</f>
        <v>2.1356302817599193</v>
      </c>
      <c r="G1916">
        <f>(1/(1+F1916))*100</f>
        <v>31.891514947314999</v>
      </c>
      <c r="H1916">
        <f>D1916-G1916</f>
        <v>-8.2903133163440401</v>
      </c>
      <c r="I1916">
        <f>H1916^2</f>
        <v>68.729294883151312</v>
      </c>
    </row>
    <row r="1917" spans="1:9" x14ac:dyDescent="0.25">
      <c r="A1917">
        <v>87.121691292164002</v>
      </c>
      <c r="B1917">
        <v>1.5893766096999998E-2</v>
      </c>
      <c r="C1917">
        <f>B1917*$E$2</f>
        <v>1.5385165581895998E-2</v>
      </c>
      <c r="D1917">
        <f>D1918+C1917</f>
        <v>23.586445891038576</v>
      </c>
      <c r="F1917">
        <f>(LN($L$2/A1917)/(LN($L$2/$L$3)))^$L$4</f>
        <v>2.1363190221458677</v>
      </c>
      <c r="G1917">
        <f>(1/(1+F1917))*100</f>
        <v>31.884511522549154</v>
      </c>
      <c r="H1917">
        <f>D1917-G1917</f>
        <v>-8.2980656315105783</v>
      </c>
      <c r="I1917">
        <f>H1917^2</f>
        <v>68.857893224857051</v>
      </c>
    </row>
    <row r="1918" spans="1:9" x14ac:dyDescent="0.25">
      <c r="A1918">
        <v>87.096602882623003</v>
      </c>
      <c r="B1918">
        <v>7.4259576600000004E-3</v>
      </c>
      <c r="C1918">
        <f>B1918*$E$2</f>
        <v>7.1883270148800004E-3</v>
      </c>
      <c r="D1918">
        <f>D1919+C1918</f>
        <v>23.571060725456679</v>
      </c>
      <c r="F1918">
        <f>(LN($L$2/A1918)/(LN($L$2/$L$3)))^$L$4</f>
        <v>2.1368498295365943</v>
      </c>
      <c r="G1918">
        <f>(1/(1+F1918))*100</f>
        <v>31.879116130584091</v>
      </c>
      <c r="H1918">
        <f>D1918-G1918</f>
        <v>-8.308055405127412</v>
      </c>
      <c r="I1918">
        <f>H1918^2</f>
        <v>69.023784614666809</v>
      </c>
    </row>
    <row r="1919" spans="1:9" x14ac:dyDescent="0.25">
      <c r="A1919">
        <v>87.090327906672002</v>
      </c>
      <c r="B1919">
        <v>4.6329108989999999E-3</v>
      </c>
      <c r="C1919">
        <f>B1919*$E$2</f>
        <v>4.4846577502320002E-3</v>
      </c>
      <c r="D1919">
        <f>D1920+C1919</f>
        <v>23.563872398441799</v>
      </c>
      <c r="F1919">
        <f>(LN($L$2/A1919)/(LN($L$2/$L$3)))^$L$4</f>
        <v>2.1369826264740102</v>
      </c>
      <c r="G1919">
        <f>(1/(1+F1919))*100</f>
        <v>31.877766601595969</v>
      </c>
      <c r="H1919">
        <f>D1919-G1919</f>
        <v>-8.3138942031541703</v>
      </c>
      <c r="I1919">
        <f>H1919^2</f>
        <v>69.120836821240516</v>
      </c>
    </row>
    <row r="1920" spans="1:9" x14ac:dyDescent="0.25">
      <c r="A1920">
        <v>87.082100737510004</v>
      </c>
      <c r="B1920">
        <v>7.4702917360000001E-3</v>
      </c>
      <c r="C1920">
        <f>B1920*$E$2</f>
        <v>7.231242400448E-3</v>
      </c>
      <c r="D1920">
        <f>D1921+C1920</f>
        <v>23.559387740691566</v>
      </c>
      <c r="F1920">
        <f>(LN($L$2/A1920)/(LN($L$2/$L$3)))^$L$4</f>
        <v>2.1371567583553506</v>
      </c>
      <c r="G1920">
        <f>(1/(1+F1920))*100</f>
        <v>31.875997185561371</v>
      </c>
      <c r="H1920">
        <f>D1920-G1920</f>
        <v>-8.3166094448698047</v>
      </c>
      <c r="I1920">
        <f>H1920^2</f>
        <v>69.165992658497643</v>
      </c>
    </row>
    <row r="1921" spans="1:9" x14ac:dyDescent="0.25">
      <c r="A1921">
        <v>87.064260252550994</v>
      </c>
      <c r="B1921">
        <v>6.1107134180000003E-3</v>
      </c>
      <c r="C1921">
        <f>B1921*$E$2</f>
        <v>5.9151705886240002E-3</v>
      </c>
      <c r="D1921">
        <f>D1922+C1921</f>
        <v>23.552156498291119</v>
      </c>
      <c r="F1921">
        <f>(LN($L$2/A1921)/(LN($L$2/$L$3)))^$L$4</f>
        <v>2.1375344416456357</v>
      </c>
      <c r="G1921">
        <f>(1/(1+F1921))*100</f>
        <v>31.872160086169455</v>
      </c>
      <c r="H1921">
        <f>D1921-G1921</f>
        <v>-8.320003587878336</v>
      </c>
      <c r="I1921">
        <f>H1921^2</f>
        <v>69.222459702308385</v>
      </c>
    </row>
    <row r="1922" spans="1:9" x14ac:dyDescent="0.25">
      <c r="A1922">
        <v>87.063048155876004</v>
      </c>
      <c r="B1922">
        <v>7.2116762950000003E-3</v>
      </c>
      <c r="C1922">
        <f>B1922*$E$2</f>
        <v>6.9809026535600002E-3</v>
      </c>
      <c r="D1922">
        <f>D1923+C1922</f>
        <v>23.546241327702496</v>
      </c>
      <c r="F1922">
        <f>(LN($L$2/A1922)/(LN($L$2/$L$3)))^$L$4</f>
        <v>2.1375601057749232</v>
      </c>
      <c r="G1922">
        <f>(1/(1+F1922))*100</f>
        <v>31.871899383199775</v>
      </c>
      <c r="H1922">
        <f>D1922-G1922</f>
        <v>-8.3256580554972786</v>
      </c>
      <c r="I1922">
        <f>H1922^2</f>
        <v>69.316582057066725</v>
      </c>
    </row>
    <row r="1923" spans="1:9" x14ac:dyDescent="0.25">
      <c r="A1923">
        <v>87.057040701730003</v>
      </c>
      <c r="B1923">
        <v>7.3151224709999997E-3</v>
      </c>
      <c r="C1923">
        <f>B1923*$E$2</f>
        <v>7.0810385519279994E-3</v>
      </c>
      <c r="D1923">
        <f>D1924+C1923</f>
        <v>23.539260425048937</v>
      </c>
      <c r="F1923">
        <f>(LN($L$2/A1923)/(LN($L$2/$L$3)))^$L$4</f>
        <v>2.1376873111812382</v>
      </c>
      <c r="G1923">
        <f>(1/(1+F1923))*100</f>
        <v>31.8706072602095</v>
      </c>
      <c r="H1923">
        <f>D1923-G1923</f>
        <v>-8.3313468351605628</v>
      </c>
      <c r="I1923">
        <f>H1923^2</f>
        <v>69.41134008773993</v>
      </c>
    </row>
    <row r="1924" spans="1:9" x14ac:dyDescent="0.25">
      <c r="A1924">
        <v>87.024708022919</v>
      </c>
      <c r="B1924">
        <v>3.672339261E-3</v>
      </c>
      <c r="C1924">
        <f>B1924*$E$2</f>
        <v>3.5548244046479998E-3</v>
      </c>
      <c r="D1924">
        <f>D1925+C1924</f>
        <v>23.53217938649701</v>
      </c>
      <c r="F1924">
        <f>(LN($L$2/A1924)/(LN($L$2/$L$3)))^$L$4</f>
        <v>2.1383721588627207</v>
      </c>
      <c r="G1924">
        <f>(1/(1+F1924))*100</f>
        <v>31.863652536427633</v>
      </c>
      <c r="H1924">
        <f>D1924-G1924</f>
        <v>-8.3314731499306234</v>
      </c>
      <c r="I1924">
        <f>H1924^2</f>
        <v>69.413444848014905</v>
      </c>
    </row>
    <row r="1925" spans="1:9" x14ac:dyDescent="0.25">
      <c r="A1925">
        <v>87.014748090633006</v>
      </c>
      <c r="B1925">
        <v>5.1870868430000001E-3</v>
      </c>
      <c r="C1925">
        <f>B1925*$E$2</f>
        <v>5.0211000640240002E-3</v>
      </c>
      <c r="D1925">
        <f>D1926+C1925</f>
        <v>23.528624562092361</v>
      </c>
      <c r="F1925">
        <f>(LN($L$2/A1925)/(LN($L$2/$L$3)))^$L$4</f>
        <v>2.1385831965613646</v>
      </c>
      <c r="G1925">
        <f>(1/(1+F1925))*100</f>
        <v>31.861510030882762</v>
      </c>
      <c r="H1925">
        <f>D1925-G1925</f>
        <v>-8.3328854687904013</v>
      </c>
      <c r="I1925">
        <f>H1925^2</f>
        <v>69.436980235978226</v>
      </c>
    </row>
    <row r="1926" spans="1:9" x14ac:dyDescent="0.25">
      <c r="A1926">
        <v>87.004858474852995</v>
      </c>
      <c r="B1926">
        <v>1.2945550070999999E-2</v>
      </c>
      <c r="C1926">
        <f>B1926*$E$2</f>
        <v>1.2531292468727999E-2</v>
      </c>
      <c r="D1926">
        <f>D1927+C1926</f>
        <v>23.523603462028337</v>
      </c>
      <c r="F1926">
        <f>(LN($L$2/A1926)/(LN($L$2/$L$3)))^$L$4</f>
        <v>2.1387927786319851</v>
      </c>
      <c r="G1926">
        <f>(1/(1+F1926))*100</f>
        <v>31.859382588354272</v>
      </c>
      <c r="H1926">
        <f>D1926-G1926</f>
        <v>-8.3357791263259351</v>
      </c>
      <c r="I1926">
        <f>H1926^2</f>
        <v>69.485213642891168</v>
      </c>
    </row>
    <row r="1927" spans="1:9" x14ac:dyDescent="0.25">
      <c r="A1927">
        <v>86.995549522277003</v>
      </c>
      <c r="B1927">
        <v>4.6920229989999996E-3</v>
      </c>
      <c r="C1927">
        <f>B1927*$E$2</f>
        <v>4.5418782630319999E-3</v>
      </c>
      <c r="D1927">
        <f>D1928+C1927</f>
        <v>23.511072169559608</v>
      </c>
      <c r="F1927">
        <f>(LN($L$2/A1927)/(LN($L$2/$L$3)))^$L$4</f>
        <v>2.1389900864314186</v>
      </c>
      <c r="G1927">
        <f>(1/(1+F1927))*100</f>
        <v>31.85738000010241</v>
      </c>
      <c r="H1927">
        <f>D1927-G1927</f>
        <v>-8.346307830542802</v>
      </c>
      <c r="I1927">
        <f>H1927^2</f>
        <v>69.660854402180092</v>
      </c>
    </row>
    <row r="1928" spans="1:9" x14ac:dyDescent="0.25">
      <c r="A1928">
        <v>86.982837880835007</v>
      </c>
      <c r="B1928">
        <v>3.228998505E-3</v>
      </c>
      <c r="C1928">
        <f>B1928*$E$2</f>
        <v>3.12567055284E-3</v>
      </c>
      <c r="D1928">
        <f>D1929+C1928</f>
        <v>23.506530291296574</v>
      </c>
      <c r="F1928">
        <f>(LN($L$2/A1928)/(LN($L$2/$L$3)))^$L$4</f>
        <v>2.1392595647991346</v>
      </c>
      <c r="G1928">
        <f>(1/(1+F1928))*100</f>
        <v>31.854645318695873</v>
      </c>
      <c r="H1928">
        <f>D1928-G1928</f>
        <v>-8.3481150273992988</v>
      </c>
      <c r="I1928">
        <f>H1928^2</f>
        <v>69.691024510689999</v>
      </c>
    </row>
    <row r="1929" spans="1:9" x14ac:dyDescent="0.25">
      <c r="A1929">
        <v>86.969125041232004</v>
      </c>
      <c r="B1929">
        <v>7.9949116300000005E-3</v>
      </c>
      <c r="C1929">
        <f>B1929*$E$2</f>
        <v>7.7390744578400006E-3</v>
      </c>
      <c r="D1929">
        <f>D1930+C1929</f>
        <v>23.503404620743733</v>
      </c>
      <c r="F1929">
        <f>(LN($L$2/A1929)/(LN($L$2/$L$3)))^$L$4</f>
        <v>2.1395503312441431</v>
      </c>
      <c r="G1929">
        <f>(1/(1+F1929))*100</f>
        <v>31.85169513124892</v>
      </c>
      <c r="H1929">
        <f>D1929-G1929</f>
        <v>-8.348290510505187</v>
      </c>
      <c r="I1929">
        <f>H1929^2</f>
        <v>69.693954447790958</v>
      </c>
    </row>
    <row r="1930" spans="1:9" x14ac:dyDescent="0.25">
      <c r="A1930">
        <v>86.963410381680006</v>
      </c>
      <c r="B1930">
        <v>1.4475075678E-2</v>
      </c>
      <c r="C1930">
        <f>B1930*$E$2</f>
        <v>1.4011873256304E-2</v>
      </c>
      <c r="D1930">
        <f>D1931+C1930</f>
        <v>23.495665546285892</v>
      </c>
      <c r="F1930">
        <f>(LN($L$2/A1930)/(LN($L$2/$L$3)))^$L$4</f>
        <v>2.1396715240450628</v>
      </c>
      <c r="G1930">
        <f>(1/(1+F1930))*100</f>
        <v>31.850465640801453</v>
      </c>
      <c r="H1930">
        <f>D1930-G1930</f>
        <v>-8.3548000945155607</v>
      </c>
      <c r="I1930">
        <f>H1930^2</f>
        <v>69.802684619317219</v>
      </c>
    </row>
    <row r="1931" spans="1:9" x14ac:dyDescent="0.25">
      <c r="A1931">
        <v>86.890142348536997</v>
      </c>
      <c r="B1931">
        <v>4.1674031050000001E-3</v>
      </c>
      <c r="C1931">
        <f>B1931*$E$2</f>
        <v>4.0340462056400002E-3</v>
      </c>
      <c r="D1931">
        <f>D1932+C1931</f>
        <v>23.481653673029587</v>
      </c>
      <c r="F1931">
        <f>(LN($L$2/A1931)/(LN($L$2/$L$3)))^$L$4</f>
        <v>2.1412263577476951</v>
      </c>
      <c r="G1931">
        <f>(1/(1+F1931))*100</f>
        <v>31.834700403985355</v>
      </c>
      <c r="H1931">
        <f>D1931-G1931</f>
        <v>-8.3530467309557679</v>
      </c>
      <c r="I1931">
        <f>H1931^2</f>
        <v>69.773389689530845</v>
      </c>
    </row>
    <row r="1932" spans="1:9" x14ac:dyDescent="0.25">
      <c r="A1932">
        <v>86.885769642585998</v>
      </c>
      <c r="B1932">
        <v>1.1822420156E-2</v>
      </c>
      <c r="C1932">
        <f>B1932*$E$2</f>
        <v>1.1444102711007998E-2</v>
      </c>
      <c r="D1932">
        <f>D1933+C1932</f>
        <v>23.477619626823948</v>
      </c>
      <c r="F1932">
        <f>(LN($L$2/A1932)/(LN($L$2/$L$3)))^$L$4</f>
        <v>2.1413192111574522</v>
      </c>
      <c r="G1932">
        <f>(1/(1+F1932))*100</f>
        <v>31.83375941063753</v>
      </c>
      <c r="H1932">
        <f>D1932-G1932</f>
        <v>-8.3561397838135818</v>
      </c>
      <c r="I1932">
        <f>H1932^2</f>
        <v>69.82507208663209</v>
      </c>
    </row>
    <row r="1933" spans="1:9" x14ac:dyDescent="0.25">
      <c r="A1933">
        <v>86.836740572010996</v>
      </c>
      <c r="B1933">
        <v>1.2561321416E-2</v>
      </c>
      <c r="C1933">
        <f>B1933*$E$2</f>
        <v>1.2159359130688E-2</v>
      </c>
      <c r="D1933">
        <f>D1934+C1933</f>
        <v>23.466175524112941</v>
      </c>
      <c r="F1933">
        <f>(LN($L$2/A1933)/(LN($L$2/$L$3)))^$L$4</f>
        <v>2.142360791276027</v>
      </c>
      <c r="G1933">
        <f>(1/(1+F1933))*100</f>
        <v>31.82320765891199</v>
      </c>
      <c r="H1933">
        <f>D1933-G1933</f>
        <v>-8.3570321347990486</v>
      </c>
      <c r="I1933">
        <f>H1933^2</f>
        <v>69.839986102063946</v>
      </c>
    </row>
    <row r="1934" spans="1:9" x14ac:dyDescent="0.25">
      <c r="A1934">
        <v>86.832312128056998</v>
      </c>
      <c r="B1934">
        <v>4.1156800170000004E-3</v>
      </c>
      <c r="C1934">
        <f>B1934*$E$2</f>
        <v>3.9839782564560005E-3</v>
      </c>
      <c r="D1934">
        <f>D1935+C1934</f>
        <v>23.454016164982253</v>
      </c>
      <c r="F1934">
        <f>(LN($L$2/A1934)/(LN($L$2/$L$3)))^$L$4</f>
        <v>2.1424549112557778</v>
      </c>
      <c r="G1934">
        <f>(1/(1+F1934))*100</f>
        <v>31.822254518852688</v>
      </c>
      <c r="H1934">
        <f>D1934-G1934</f>
        <v>-8.368238353870435</v>
      </c>
      <c r="I1934">
        <f>H1934^2</f>
        <v>70.02741314718817</v>
      </c>
    </row>
    <row r="1935" spans="1:9" x14ac:dyDescent="0.25">
      <c r="A1935">
        <v>86.829399082487001</v>
      </c>
      <c r="B1935">
        <v>1.533220114E-2</v>
      </c>
      <c r="C1935">
        <f>B1935*$E$2</f>
        <v>1.4841570703519999E-2</v>
      </c>
      <c r="D1935">
        <f>D1936+C1935</f>
        <v>23.450032186725796</v>
      </c>
      <c r="F1935">
        <f>(LN($L$2/A1935)/(LN($L$2/$L$3)))^$L$4</f>
        <v>2.1425168274533744</v>
      </c>
      <c r="G1935">
        <f>(1/(1+F1935))*100</f>
        <v>31.821627533188984</v>
      </c>
      <c r="H1935">
        <f>D1935-G1935</f>
        <v>-8.371595346463188</v>
      </c>
      <c r="I1935">
        <f>H1935^2</f>
        <v>70.083608644924112</v>
      </c>
    </row>
    <row r="1936" spans="1:9" x14ac:dyDescent="0.25">
      <c r="A1936">
        <v>86.800434568579007</v>
      </c>
      <c r="B1936">
        <v>1.004166812E-2</v>
      </c>
      <c r="C1936">
        <f>B1936*$E$2</f>
        <v>9.7203347401599999E-3</v>
      </c>
      <c r="D1936">
        <f>D1937+C1936</f>
        <v>23.435190616022275</v>
      </c>
      <c r="F1936">
        <f>(LN($L$2/A1936)/(LN($L$2/$L$3)))^$L$4</f>
        <v>2.1431326244617428</v>
      </c>
      <c r="G1936">
        <f>(1/(1+F1936))*100</f>
        <v>31.815393095964211</v>
      </c>
      <c r="H1936">
        <f>D1936-G1936</f>
        <v>-8.3802024799419357</v>
      </c>
      <c r="I1936">
        <f>H1936^2</f>
        <v>70.227793604824967</v>
      </c>
    </row>
    <row r="1937" spans="1:9" x14ac:dyDescent="0.25">
      <c r="A1937">
        <v>86.780890358953997</v>
      </c>
      <c r="B1937">
        <v>1.1512081626999999E-2</v>
      </c>
      <c r="C1937">
        <f>B1937*$E$2</f>
        <v>1.1143695014935999E-2</v>
      </c>
      <c r="D1937">
        <f>D1938+C1937</f>
        <v>23.425470281282117</v>
      </c>
      <c r="F1937">
        <f>(LN($L$2/A1937)/(LN($L$2/$L$3)))^$L$4</f>
        <v>2.1435483085914213</v>
      </c>
      <c r="G1937">
        <f>(1/(1+F1937))*100</f>
        <v>31.811186017627502</v>
      </c>
      <c r="H1937">
        <f>D1937-G1937</f>
        <v>-8.3857157363453858</v>
      </c>
      <c r="I1937">
        <f>H1937^2</f>
        <v>70.320228410790634</v>
      </c>
    </row>
    <row r="1938" spans="1:9" x14ac:dyDescent="0.25">
      <c r="A1938">
        <v>86.771618309378994</v>
      </c>
      <c r="B1938">
        <v>1.1268244211000001E-2</v>
      </c>
      <c r="C1938">
        <f>B1938*$E$2</f>
        <v>1.0907660396248001E-2</v>
      </c>
      <c r="D1938">
        <f>D1939+C1938</f>
        <v>23.41432658626718</v>
      </c>
      <c r="F1938">
        <f>(LN($L$2/A1938)/(LN($L$2/$L$3)))^$L$4</f>
        <v>2.1437455619747943</v>
      </c>
      <c r="G1938">
        <f>(1/(1+F1938))*100</f>
        <v>31.809190034190742</v>
      </c>
      <c r="H1938">
        <f>D1938-G1938</f>
        <v>-8.3948634479235622</v>
      </c>
      <c r="I1938">
        <f>H1938^2</f>
        <v>70.473732309283079</v>
      </c>
    </row>
    <row r="1939" spans="1:9" x14ac:dyDescent="0.25">
      <c r="A1939">
        <v>86.752142625161994</v>
      </c>
      <c r="B1939">
        <v>1.3654895280000001E-2</v>
      </c>
      <c r="C1939">
        <f>B1939*$E$2</f>
        <v>1.321793863104E-2</v>
      </c>
      <c r="D1939">
        <f>D1940+C1939</f>
        <v>23.40341892587093</v>
      </c>
      <c r="F1939">
        <f>(LN($L$2/A1939)/(LN($L$2/$L$3)))^$L$4</f>
        <v>2.14415998568861</v>
      </c>
      <c r="G1939">
        <f>(1/(1+F1939))*100</f>
        <v>31.804997345928239</v>
      </c>
      <c r="H1939">
        <f>D1939-G1939</f>
        <v>-8.4015784200573087</v>
      </c>
      <c r="I1939">
        <f>H1939^2</f>
        <v>70.586519948372668</v>
      </c>
    </row>
    <row r="1940" spans="1:9" x14ac:dyDescent="0.25">
      <c r="A1940">
        <v>86.750164518226995</v>
      </c>
      <c r="B1940">
        <v>1.13790794E-2</v>
      </c>
      <c r="C1940">
        <f>B1940*$E$2</f>
        <v>1.1014948859199999E-2</v>
      </c>
      <c r="D1940">
        <f>D1941+C1940</f>
        <v>23.39020098723989</v>
      </c>
      <c r="F1940">
        <f>(LN($L$2/A1940)/(LN($L$2/$L$3)))^$L$4</f>
        <v>2.1442020853525516</v>
      </c>
      <c r="G1940">
        <f>(1/(1+F1940))*100</f>
        <v>31.804571489172346</v>
      </c>
      <c r="H1940">
        <f>D1940-G1940</f>
        <v>-8.4143705019324564</v>
      </c>
      <c r="I1940">
        <f>H1940^2</f>
        <v>70.801630943791054</v>
      </c>
    </row>
    <row r="1941" spans="1:9" x14ac:dyDescent="0.25">
      <c r="A1941">
        <v>86.710641897998997</v>
      </c>
      <c r="B1941">
        <v>8.6968678270000002E-3</v>
      </c>
      <c r="C1941">
        <f>B1941*$E$2</f>
        <v>8.4185680565359994E-3</v>
      </c>
      <c r="D1941">
        <f>D1942+C1941</f>
        <v>23.379186038380691</v>
      </c>
      <c r="F1941">
        <f>(LN($L$2/A1941)/(LN($L$2/$L$3)))^$L$4</f>
        <v>2.1450435261494487</v>
      </c>
      <c r="G1941">
        <f>(1/(1+F1941))*100</f>
        <v>31.796062333812074</v>
      </c>
      <c r="H1941">
        <f>D1941-G1941</f>
        <v>-8.4168762954313827</v>
      </c>
      <c r="I1941">
        <f>H1941^2</f>
        <v>70.843806572594715</v>
      </c>
    </row>
    <row r="1942" spans="1:9" x14ac:dyDescent="0.25">
      <c r="A1942">
        <v>86.694114382571996</v>
      </c>
      <c r="B1942">
        <v>8.3643622599999991E-3</v>
      </c>
      <c r="C1942">
        <f>B1942*$E$2</f>
        <v>8.0967026676799989E-3</v>
      </c>
      <c r="D1942">
        <f>D1943+C1942</f>
        <v>23.370767470324154</v>
      </c>
      <c r="F1942">
        <f>(LN($L$2/A1942)/(LN($L$2/$L$3)))^$L$4</f>
        <v>2.1453955617848171</v>
      </c>
      <c r="G1942">
        <f>(1/(1+F1942))*100</f>
        <v>31.792503688552355</v>
      </c>
      <c r="H1942">
        <f>D1942-G1942</f>
        <v>-8.421736218228201</v>
      </c>
      <c r="I1942">
        <f>H1942^2</f>
        <v>70.925640929416645</v>
      </c>
    </row>
    <row r="1943" spans="1:9" x14ac:dyDescent="0.25">
      <c r="A1943">
        <v>86.663878873000996</v>
      </c>
      <c r="B1943">
        <v>9.7017735399999999E-3</v>
      </c>
      <c r="C1943">
        <f>B1943*$E$2</f>
        <v>9.3913167867200002E-3</v>
      </c>
      <c r="D1943">
        <f>D1944+C1943</f>
        <v>23.362670767656475</v>
      </c>
      <c r="F1943">
        <f>(LN($L$2/A1943)/(LN($L$2/$L$3)))^$L$4</f>
        <v>2.1460398264101692</v>
      </c>
      <c r="G1943">
        <f>(1/(1+F1943))*100</f>
        <v>31.78599303178763</v>
      </c>
      <c r="H1943">
        <f>D1943-G1943</f>
        <v>-8.4233222641311549</v>
      </c>
      <c r="I1943">
        <f>H1943^2</f>
        <v>70.9523579654076</v>
      </c>
    </row>
    <row r="1944" spans="1:9" x14ac:dyDescent="0.25">
      <c r="A1944">
        <v>86.663510789317002</v>
      </c>
      <c r="B1944">
        <v>5.8816540279999999E-3</v>
      </c>
      <c r="C1944">
        <f>B1944*$E$2</f>
        <v>5.6934410991039998E-3</v>
      </c>
      <c r="D1944">
        <f>D1945+C1944</f>
        <v>23.353279450869756</v>
      </c>
      <c r="F1944">
        <f>(LN($L$2/A1944)/(LN($L$2/$L$3)))^$L$4</f>
        <v>2.1460476716003556</v>
      </c>
      <c r="G1944">
        <f>(1/(1+F1944))*100</f>
        <v>31.785913768156991</v>
      </c>
      <c r="H1944">
        <f>D1944-G1944</f>
        <v>-8.4326343172872349</v>
      </c>
      <c r="I1944">
        <f>H1944^2</f>
        <v>71.109321529090352</v>
      </c>
    </row>
    <row r="1945" spans="1:9" x14ac:dyDescent="0.25">
      <c r="A1945">
        <v>86.656228665455004</v>
      </c>
      <c r="B1945">
        <v>6.6575003499999997E-3</v>
      </c>
      <c r="C1945">
        <f>B1945*$E$2</f>
        <v>6.4444603387999993E-3</v>
      </c>
      <c r="D1945">
        <f>D1946+C1945</f>
        <v>23.347586009770652</v>
      </c>
      <c r="F1945">
        <f>(LN($L$2/A1945)/(LN($L$2/$L$3)))^$L$4</f>
        <v>2.1462028897322702</v>
      </c>
      <c r="G1945">
        <f>(1/(1+F1945))*100</f>
        <v>31.784345607955888</v>
      </c>
      <c r="H1945">
        <f>D1945-G1945</f>
        <v>-8.4367595981852368</v>
      </c>
      <c r="I1945">
        <f>H1945^2</f>
        <v>71.178912517570723</v>
      </c>
    </row>
    <row r="1946" spans="1:9" x14ac:dyDescent="0.25">
      <c r="A1946">
        <v>86.636081872242997</v>
      </c>
      <c r="B1946">
        <v>1.0913571606000001E-2</v>
      </c>
      <c r="C1946">
        <f>B1946*$E$2</f>
        <v>1.0564337314607999E-2</v>
      </c>
      <c r="D1946">
        <f>D1947+C1946</f>
        <v>23.341141549431853</v>
      </c>
      <c r="F1946">
        <f>(LN($L$2/A1946)/(LN($L$2/$L$3)))^$L$4</f>
        <v>2.1466324151416605</v>
      </c>
      <c r="G1946">
        <f>(1/(1+F1946))*100</f>
        <v>31.780006942913928</v>
      </c>
      <c r="H1946">
        <f>D1946-G1946</f>
        <v>-8.4388653934820752</v>
      </c>
      <c r="I1946">
        <f>H1946^2</f>
        <v>71.214449129309386</v>
      </c>
    </row>
    <row r="1947" spans="1:9" x14ac:dyDescent="0.25">
      <c r="A1947">
        <v>86.601660491161994</v>
      </c>
      <c r="B1947">
        <v>6.5688321989999998E-3</v>
      </c>
      <c r="C1947">
        <f>B1947*$E$2</f>
        <v>6.3586295686319993E-3</v>
      </c>
      <c r="D1947">
        <f>D1948+C1947</f>
        <v>23.330577212117245</v>
      </c>
      <c r="F1947">
        <f>(LN($L$2/A1947)/(LN($L$2/$L$3)))^$L$4</f>
        <v>2.1473666031811955</v>
      </c>
      <c r="G1947">
        <f>(1/(1+F1947))*100</f>
        <v>31.772593602195933</v>
      </c>
      <c r="H1947">
        <f>D1947-G1947</f>
        <v>-8.4420163900786882</v>
      </c>
      <c r="I1947">
        <f>H1947^2</f>
        <v>71.267640730357201</v>
      </c>
    </row>
    <row r="1948" spans="1:9" x14ac:dyDescent="0.25">
      <c r="A1948">
        <v>86.591209222641993</v>
      </c>
      <c r="B1948">
        <v>4.256071256E-3</v>
      </c>
      <c r="C1948">
        <f>B1948*$E$2</f>
        <v>4.1198769758080001E-3</v>
      </c>
      <c r="D1948">
        <f>D1949+C1948</f>
        <v>23.324218582548614</v>
      </c>
      <c r="F1948">
        <f>(LN($L$2/A1948)/(LN($L$2/$L$3)))^$L$4</f>
        <v>2.1475896054539918</v>
      </c>
      <c r="G1948">
        <f>(1/(1+F1948))*100</f>
        <v>31.770342558866254</v>
      </c>
      <c r="H1948">
        <f>D1948-G1948</f>
        <v>-8.4461239763176401</v>
      </c>
      <c r="I1948">
        <f>H1948^2</f>
        <v>71.337010223327709</v>
      </c>
    </row>
    <row r="1949" spans="1:9" x14ac:dyDescent="0.25">
      <c r="A1949">
        <v>86.533336724790004</v>
      </c>
      <c r="B1949">
        <v>9.0884854949999996E-3</v>
      </c>
      <c r="C1949">
        <f>B1949*$E$2</f>
        <v>8.7976539591599987E-3</v>
      </c>
      <c r="D1949">
        <f>D1950+C1949</f>
        <v>23.320098705572807</v>
      </c>
      <c r="F1949">
        <f>(LN($L$2/A1949)/(LN($L$2/$L$3)))^$L$4</f>
        <v>2.1488251493255226</v>
      </c>
      <c r="G1949">
        <f>(1/(1+F1949))*100</f>
        <v>31.757876432554529</v>
      </c>
      <c r="H1949">
        <f>D1949-G1949</f>
        <v>-8.4377777269817216</v>
      </c>
      <c r="I1949">
        <f>H1949^2</f>
        <v>71.196092969948822</v>
      </c>
    </row>
    <row r="1950" spans="1:9" x14ac:dyDescent="0.25">
      <c r="A1950">
        <v>86.495399590218994</v>
      </c>
      <c r="B1950">
        <v>2.201925754E-3</v>
      </c>
      <c r="C1950">
        <f>B1950*$E$2</f>
        <v>2.1314641298719999E-3</v>
      </c>
      <c r="D1950">
        <f>D1951+C1950</f>
        <v>23.311301051613647</v>
      </c>
      <c r="F1950">
        <f>(LN($L$2/A1950)/(LN($L$2/$L$3)))^$L$4</f>
        <v>2.1496357277609874</v>
      </c>
      <c r="G1950">
        <f>(1/(1+F1950))*100</f>
        <v>31.749703344611213</v>
      </c>
      <c r="H1950">
        <f>D1950-G1950</f>
        <v>-8.4384022929975657</v>
      </c>
      <c r="I1950">
        <f>H1950^2</f>
        <v>71.206633258466582</v>
      </c>
    </row>
    <row r="1951" spans="1:9" x14ac:dyDescent="0.25">
      <c r="A1951">
        <v>86.469970783879006</v>
      </c>
      <c r="B1951">
        <v>1.5280478050999999E-2</v>
      </c>
      <c r="C1951">
        <f>B1951*$E$2</f>
        <v>1.4791502753368E-2</v>
      </c>
      <c r="D1951">
        <f>D1952+C1951</f>
        <v>23.309169587483776</v>
      </c>
      <c r="F1951">
        <f>(LN($L$2/A1951)/(LN($L$2/$L$3)))^$L$4</f>
        <v>2.1501793340645174</v>
      </c>
      <c r="G1951">
        <f>(1/(1+F1951))*100</f>
        <v>31.744224501331818</v>
      </c>
      <c r="H1951">
        <f>D1951-G1951</f>
        <v>-8.4350549138480417</v>
      </c>
      <c r="I1951">
        <f>H1951^2</f>
        <v>71.150151399631994</v>
      </c>
    </row>
    <row r="1952" spans="1:9" x14ac:dyDescent="0.25">
      <c r="A1952">
        <v>86.431385975316999</v>
      </c>
      <c r="B1952">
        <v>1.1622916816000001E-2</v>
      </c>
      <c r="C1952">
        <f>B1952*$E$2</f>
        <v>1.1250983477888001E-2</v>
      </c>
      <c r="D1952">
        <f>D1953+C1952</f>
        <v>23.294378084730408</v>
      </c>
      <c r="F1952">
        <f>(LN($L$2/A1952)/(LN($L$2/$L$3)))^$L$4</f>
        <v>2.1510046215623904</v>
      </c>
      <c r="G1952">
        <f>(1/(1+F1952))*100</f>
        <v>31.735910292132836</v>
      </c>
      <c r="H1952">
        <f>D1952-G1952</f>
        <v>-8.4415322074024282</v>
      </c>
      <c r="I1952">
        <f>H1952^2</f>
        <v>71.259466008612506</v>
      </c>
    </row>
    <row r="1953" spans="1:9" x14ac:dyDescent="0.25">
      <c r="A1953">
        <v>86.426227343557997</v>
      </c>
      <c r="B1953">
        <v>1.0957905682E-2</v>
      </c>
      <c r="C1953">
        <f>B1953*$E$2</f>
        <v>1.0607252700176E-2</v>
      </c>
      <c r="D1953">
        <f>D1954+C1953</f>
        <v>23.283127101252518</v>
      </c>
      <c r="F1953">
        <f>(LN($L$2/A1953)/(LN($L$2/$L$3)))^$L$4</f>
        <v>2.1511149991549856</v>
      </c>
      <c r="G1953">
        <f>(1/(1+F1953))*100</f>
        <v>31.734798643279085</v>
      </c>
      <c r="H1953">
        <f>D1953-G1953</f>
        <v>-8.4516715420265669</v>
      </c>
      <c r="I1953">
        <f>H1953^2</f>
        <v>71.430751854301732</v>
      </c>
    </row>
    <row r="1954" spans="1:9" x14ac:dyDescent="0.25">
      <c r="A1954">
        <v>86.386796693975</v>
      </c>
      <c r="B1954">
        <v>4.403851508E-3</v>
      </c>
      <c r="C1954">
        <f>B1954*$E$2</f>
        <v>4.2629282597439998E-3</v>
      </c>
      <c r="D1954">
        <f>D1955+C1954</f>
        <v>23.272519848552342</v>
      </c>
      <c r="F1954">
        <f>(LN($L$2/A1954)/(LN($L$2/$L$3)))^$L$4</f>
        <v>2.1519589961501762</v>
      </c>
      <c r="G1954">
        <f>(1/(1+F1954))*100</f>
        <v>31.726301047107739</v>
      </c>
      <c r="H1954">
        <f>D1954-G1954</f>
        <v>-8.4537811985553972</v>
      </c>
      <c r="I1954">
        <f>H1954^2</f>
        <v>71.466416553048731</v>
      </c>
    </row>
    <row r="1955" spans="1:9" x14ac:dyDescent="0.25">
      <c r="A1955">
        <v>86.364504265690002</v>
      </c>
      <c r="B1955">
        <v>1.3100719335E-2</v>
      </c>
      <c r="C1955">
        <f>B1955*$E$2</f>
        <v>1.2681496316279999E-2</v>
      </c>
      <c r="D1955">
        <f>D1956+C1955</f>
        <v>23.268256920292597</v>
      </c>
      <c r="F1955">
        <f>(LN($L$2/A1955)/(LN($L$2/$L$3)))^$L$4</f>
        <v>2.1524364008206276</v>
      </c>
      <c r="G1955">
        <f>(1/(1+F1955))*100</f>
        <v>31.721496419077148</v>
      </c>
      <c r="H1955">
        <f>D1955-G1955</f>
        <v>-8.4532394987845514</v>
      </c>
      <c r="I1955">
        <f>H1955^2</f>
        <v>71.457258023811292</v>
      </c>
    </row>
    <row r="1956" spans="1:9" x14ac:dyDescent="0.25">
      <c r="A1956">
        <v>86.361698237140004</v>
      </c>
      <c r="B1956">
        <v>2.5011807641999999E-2</v>
      </c>
      <c r="C1956">
        <f>B1956*$E$2</f>
        <v>2.4211429797455997E-2</v>
      </c>
      <c r="D1956">
        <f>D1957+C1956</f>
        <v>23.255575423976317</v>
      </c>
      <c r="F1956">
        <f>(LN($L$2/A1956)/(LN($L$2/$L$3)))^$L$4</f>
        <v>2.152496505985189</v>
      </c>
      <c r="G1956">
        <f>(1/(1+F1956))*100</f>
        <v>31.720891620385451</v>
      </c>
      <c r="H1956">
        <f>D1956-G1956</f>
        <v>-8.4653161964091339</v>
      </c>
      <c r="I1956">
        <f>H1956^2</f>
        <v>71.661578305186808</v>
      </c>
    </row>
    <row r="1957" spans="1:9" x14ac:dyDescent="0.25">
      <c r="A1957">
        <v>86.358740603944</v>
      </c>
      <c r="B1957">
        <v>4.8102472009999998E-3</v>
      </c>
      <c r="C1957">
        <f>B1957*$E$2</f>
        <v>4.6563192905679993E-3</v>
      </c>
      <c r="D1957">
        <f>D1958+C1957</f>
        <v>23.23136399417886</v>
      </c>
      <c r="F1957">
        <f>(LN($L$2/A1957)/(LN($L$2/$L$3)))^$L$4</f>
        <v>2.1525598615524637</v>
      </c>
      <c r="G1957">
        <f>(1/(1+F1957))*100</f>
        <v>31.720254139997667</v>
      </c>
      <c r="H1957">
        <f>D1957-G1957</f>
        <v>-8.4888901458188073</v>
      </c>
      <c r="I1957">
        <f>H1957^2</f>
        <v>72.061255907779653</v>
      </c>
    </row>
    <row r="1958" spans="1:9" x14ac:dyDescent="0.25">
      <c r="A1958">
        <v>86.220406122887994</v>
      </c>
      <c r="B1958">
        <v>7.6845731010000001E-3</v>
      </c>
      <c r="C1958">
        <f>B1958*$E$2</f>
        <v>7.4386667617680003E-3</v>
      </c>
      <c r="D1958">
        <f>D1959+C1958</f>
        <v>23.226707674888292</v>
      </c>
      <c r="F1958">
        <f>(LN($L$2/A1958)/(LN($L$2/$L$3)))^$L$4</f>
        <v>2.1555266073853425</v>
      </c>
      <c r="G1958">
        <f>(1/(1+F1958))*100</f>
        <v>31.69043156408674</v>
      </c>
      <c r="H1958">
        <f>D1958-G1958</f>
        <v>-8.4637238891984481</v>
      </c>
      <c r="I1958">
        <f>H1958^2</f>
        <v>71.634622072588499</v>
      </c>
    </row>
    <row r="1959" spans="1:9" x14ac:dyDescent="0.25">
      <c r="A1959">
        <v>86.199815630618005</v>
      </c>
      <c r="B1959">
        <v>6.4358299720000001E-3</v>
      </c>
      <c r="C1959">
        <f>B1959*$E$2</f>
        <v>6.2298834128959998E-3</v>
      </c>
      <c r="D1959">
        <f>D1960+C1959</f>
        <v>23.219269008126524</v>
      </c>
      <c r="F1959">
        <f>(LN($L$2/A1959)/(LN($L$2/$L$3)))^$L$4</f>
        <v>2.1559687778558279</v>
      </c>
      <c r="G1959">
        <f>(1/(1+F1959))*100</f>
        <v>31.685991541380272</v>
      </c>
      <c r="H1959">
        <f>D1959-G1959</f>
        <v>-8.4667225332537477</v>
      </c>
      <c r="I1959">
        <f>H1959^2</f>
        <v>71.685390455106756</v>
      </c>
    </row>
    <row r="1960" spans="1:9" x14ac:dyDescent="0.25">
      <c r="A1960">
        <v>86.193335624244</v>
      </c>
      <c r="B1960">
        <v>3.5319480219999999E-3</v>
      </c>
      <c r="C1960">
        <f>B1960*$E$2</f>
        <v>3.4189256852959998E-3</v>
      </c>
      <c r="D1960">
        <f>D1961+C1960</f>
        <v>23.213039124713628</v>
      </c>
      <c r="F1960">
        <f>(LN($L$2/A1960)/(LN($L$2/$L$3)))^$L$4</f>
        <v>2.1561079640398413</v>
      </c>
      <c r="G1960">
        <f>(1/(1+F1960))*100</f>
        <v>31.684594170853163</v>
      </c>
      <c r="H1960">
        <f>D1960-G1960</f>
        <v>-8.4715550461395352</v>
      </c>
      <c r="I1960">
        <f>H1960^2</f>
        <v>71.767244899772223</v>
      </c>
    </row>
    <row r="1961" spans="1:9" x14ac:dyDescent="0.25">
      <c r="A1961">
        <v>86.155498345932003</v>
      </c>
      <c r="B1961">
        <v>6.7313904760000001E-3</v>
      </c>
      <c r="C1961">
        <f>B1961*$E$2</f>
        <v>6.515985980768E-3</v>
      </c>
      <c r="D1961">
        <f>D1962+C1961</f>
        <v>23.209620199028333</v>
      </c>
      <c r="F1961">
        <f>(LN($L$2/A1961)/(LN($L$2/$L$3)))^$L$4</f>
        <v>2.1569209827817777</v>
      </c>
      <c r="G1961">
        <f>(1/(1+F1961))*100</f>
        <v>31.676434267886933</v>
      </c>
      <c r="H1961">
        <f>D1961-G1961</f>
        <v>-8.4668140688586</v>
      </c>
      <c r="I1961">
        <f>H1961^2</f>
        <v>71.686940476621928</v>
      </c>
    </row>
    <row r="1962" spans="1:9" x14ac:dyDescent="0.25">
      <c r="A1962">
        <v>86.155476105576</v>
      </c>
      <c r="B1962">
        <v>1.0292894548E-2</v>
      </c>
      <c r="C1962">
        <f>B1962*$E$2</f>
        <v>9.9635219224639988E-3</v>
      </c>
      <c r="D1962">
        <f>D1963+C1962</f>
        <v>23.203104213047563</v>
      </c>
      <c r="F1962">
        <f>(LN($L$2/A1962)/(LN($L$2/$L$3)))^$L$4</f>
        <v>2.1569214608160916</v>
      </c>
      <c r="G1962">
        <f>(1/(1+F1962))*100</f>
        <v>31.676429471308143</v>
      </c>
      <c r="H1962">
        <f>D1962-G1962</f>
        <v>-8.47332525826058</v>
      </c>
      <c r="I1962">
        <f>H1962^2</f>
        <v>71.797240932276722</v>
      </c>
    </row>
    <row r="1963" spans="1:9" x14ac:dyDescent="0.25">
      <c r="A1963">
        <v>86.070267919043005</v>
      </c>
      <c r="B1963">
        <v>5.8520979769999997E-3</v>
      </c>
      <c r="C1963">
        <f>B1963*$E$2</f>
        <v>5.6648308417359995E-3</v>
      </c>
      <c r="D1963">
        <f>D1964+C1963</f>
        <v>23.193140691125098</v>
      </c>
      <c r="F1963">
        <f>(LN($L$2/A1963)/(LN($L$2/$L$3)))^$L$4</f>
        <v>2.158754224679607</v>
      </c>
      <c r="G1963">
        <f>(1/(1+F1963))*100</f>
        <v>31.65805025876713</v>
      </c>
      <c r="H1963">
        <f>D1963-G1963</f>
        <v>-8.4649095676420316</v>
      </c>
      <c r="I1963">
        <f>H1963^2</f>
        <v>71.654693988357607</v>
      </c>
    </row>
    <row r="1964" spans="1:9" x14ac:dyDescent="0.25">
      <c r="A1964">
        <v>86.064058683655006</v>
      </c>
      <c r="B1964">
        <v>7.3077334589999998E-3</v>
      </c>
      <c r="C1964">
        <f>B1964*$E$2</f>
        <v>7.0738859883119993E-3</v>
      </c>
      <c r="D1964">
        <f>D1965+C1964</f>
        <v>23.187475860283364</v>
      </c>
      <c r="F1964">
        <f>(LN($L$2/A1964)/(LN($L$2/$L$3)))^$L$4</f>
        <v>2.1588878822440605</v>
      </c>
      <c r="G1964">
        <f>(1/(1+F1964))*100</f>
        <v>31.65671075636924</v>
      </c>
      <c r="H1964">
        <f>D1964-G1964</f>
        <v>-8.4692348960858759</v>
      </c>
      <c r="I1964">
        <f>H1964^2</f>
        <v>71.727939725078741</v>
      </c>
    </row>
    <row r="1965" spans="1:9" x14ac:dyDescent="0.25">
      <c r="A1965">
        <v>86.054773112223998</v>
      </c>
      <c r="B1965">
        <v>5.3865901829999998E-3</v>
      </c>
      <c r="C1965">
        <f>B1965*$E$2</f>
        <v>5.2142192971439995E-3</v>
      </c>
      <c r="D1965">
        <f>D1966+C1965</f>
        <v>23.180401974295052</v>
      </c>
      <c r="F1965">
        <f>(LN($L$2/A1965)/(LN($L$2/$L$3)))^$L$4</f>
        <v>2.159087785584672</v>
      </c>
      <c r="G1965">
        <f>(1/(1+F1965))*100</f>
        <v>31.654707557135005</v>
      </c>
      <c r="H1965">
        <f>D1965-G1965</f>
        <v>-8.4743055828399534</v>
      </c>
      <c r="I1965">
        <f>H1965^2</f>
        <v>71.813855111352396</v>
      </c>
    </row>
    <row r="1966" spans="1:9" x14ac:dyDescent="0.25">
      <c r="A1966">
        <v>86.038695285143007</v>
      </c>
      <c r="B1966">
        <v>6.1181024309999998E-3</v>
      </c>
      <c r="C1966">
        <f>B1966*$E$2</f>
        <v>5.9223231532079994E-3</v>
      </c>
      <c r="D1966">
        <f>D1967+C1966</f>
        <v>23.175187754997907</v>
      </c>
      <c r="F1966">
        <f>(LN($L$2/A1966)/(LN($L$2/$L$3)))^$L$4</f>
        <v>2.1594339882780318</v>
      </c>
      <c r="G1966">
        <f>(1/(1+F1966))*100</f>
        <v>31.651238915266095</v>
      </c>
      <c r="H1966">
        <f>D1966-G1966</f>
        <v>-8.4760511602681881</v>
      </c>
      <c r="I1966">
        <f>H1966^2</f>
        <v>71.843443271483693</v>
      </c>
    </row>
    <row r="1967" spans="1:9" x14ac:dyDescent="0.25">
      <c r="A1967">
        <v>86.037349321898006</v>
      </c>
      <c r="B1967">
        <v>1.0595844065E-2</v>
      </c>
      <c r="C1967">
        <f>B1967*$E$2</f>
        <v>1.0256777054920001E-2</v>
      </c>
      <c r="D1967">
        <f>D1968+C1967</f>
        <v>23.1692654318447</v>
      </c>
      <c r="F1967">
        <f>(LN($L$2/A1967)/(LN($L$2/$L$3)))^$L$4</f>
        <v>2.1594629750109409</v>
      </c>
      <c r="G1967">
        <f>(1/(1+F1967))*100</f>
        <v>31.65094852857192</v>
      </c>
      <c r="H1967">
        <f>D1967-G1967</f>
        <v>-8.4816830967272203</v>
      </c>
      <c r="I1967">
        <f>H1967^2</f>
        <v>71.938948153308246</v>
      </c>
    </row>
    <row r="1968" spans="1:9" x14ac:dyDescent="0.25">
      <c r="A1968">
        <v>86.024838344984005</v>
      </c>
      <c r="B1968">
        <v>8.4013073230000002E-3</v>
      </c>
      <c r="C1968">
        <f>B1968*$E$2</f>
        <v>8.1324654886640001E-3</v>
      </c>
      <c r="D1968">
        <f>D1969+C1968</f>
        <v>23.15900865478978</v>
      </c>
      <c r="F1968">
        <f>(LN($L$2/A1968)/(LN($L$2/$L$3)))^$L$4</f>
        <v>2.1597324431261966</v>
      </c>
      <c r="G1968">
        <f>(1/(1+F1968))*100</f>
        <v>31.648249274252272</v>
      </c>
      <c r="H1968">
        <f>D1968-G1968</f>
        <v>-8.4892406194624925</v>
      </c>
      <c r="I1968">
        <f>H1968^2</f>
        <v>72.067206295131925</v>
      </c>
    </row>
    <row r="1969" spans="1:9" x14ac:dyDescent="0.25">
      <c r="A1969">
        <v>86.012709979324001</v>
      </c>
      <c r="B1969">
        <v>5.5122033980000004E-3</v>
      </c>
      <c r="C1969">
        <f>B1969*$E$2</f>
        <v>5.3358128892639998E-3</v>
      </c>
      <c r="D1969">
        <f>D1970+C1969</f>
        <v>23.150876189301115</v>
      </c>
      <c r="F1969">
        <f>(LN($L$2/A1969)/(LN($L$2/$L$3)))^$L$4</f>
        <v>2.1599937239420157</v>
      </c>
      <c r="G1969">
        <f>(1/(1+F1969))*100</f>
        <v>31.645632471463397</v>
      </c>
      <c r="H1969">
        <f>D1969-G1969</f>
        <v>-8.4947562821622817</v>
      </c>
      <c r="I1969">
        <f>H1969^2</f>
        <v>72.160884293335556</v>
      </c>
    </row>
    <row r="1970" spans="1:9" x14ac:dyDescent="0.25">
      <c r="A1970">
        <v>85.983882099501997</v>
      </c>
      <c r="B1970">
        <v>1.0765791354E-2</v>
      </c>
      <c r="C1970">
        <f>B1970*$E$2</f>
        <v>1.0421286030672E-2</v>
      </c>
      <c r="D1970">
        <f>D1971+C1970</f>
        <v>23.145540376411851</v>
      </c>
      <c r="F1970">
        <f>(LN($L$2/A1970)/(LN($L$2/$L$3)))^$L$4</f>
        <v>2.1606149734312141</v>
      </c>
      <c r="G1970">
        <f>(1/(1+F1970))*100</f>
        <v>31.639412215856964</v>
      </c>
      <c r="H1970">
        <f>D1970-G1970</f>
        <v>-8.4938718394451129</v>
      </c>
      <c r="I1970">
        <f>H1970^2</f>
        <v>72.145858824918704</v>
      </c>
    </row>
    <row r="1971" spans="1:9" x14ac:dyDescent="0.25">
      <c r="A1971">
        <v>85.964467560651997</v>
      </c>
      <c r="B1971">
        <v>1.2162314735000001E-2</v>
      </c>
      <c r="C1971">
        <f>B1971*$E$2</f>
        <v>1.177312066348E-2</v>
      </c>
      <c r="D1971">
        <f>D1972+C1971</f>
        <v>23.135119090381181</v>
      </c>
      <c r="F1971">
        <f>(LN($L$2/A1971)/(LN($L$2/$L$3)))^$L$4</f>
        <v>2.1610335307092448</v>
      </c>
      <c r="G1971">
        <f>(1/(1+F1971))*100</f>
        <v>31.635222792958757</v>
      </c>
      <c r="H1971">
        <f>D1971-G1971</f>
        <v>-8.5001037025775759</v>
      </c>
      <c r="I1971">
        <f>H1971^2</f>
        <v>72.25176295457301</v>
      </c>
    </row>
    <row r="1972" spans="1:9" x14ac:dyDescent="0.25">
      <c r="A1972">
        <v>85.946684391212997</v>
      </c>
      <c r="B1972">
        <v>4.2043481680000003E-3</v>
      </c>
      <c r="C1972">
        <f>B1972*$E$2</f>
        <v>4.0698090266240005E-3</v>
      </c>
      <c r="D1972">
        <f>D1973+C1972</f>
        <v>23.1233459697177</v>
      </c>
      <c r="F1972">
        <f>(LN($L$2/A1972)/(LN($L$2/$L$3)))^$L$4</f>
        <v>2.1614170361667147</v>
      </c>
      <c r="G1972">
        <f>(1/(1+F1972))*100</f>
        <v>31.631385184553864</v>
      </c>
      <c r="H1972">
        <f>D1972-G1972</f>
        <v>-8.5080392148361632</v>
      </c>
      <c r="I1972">
        <f>H1972^2</f>
        <v>72.386731281189952</v>
      </c>
    </row>
    <row r="1973" spans="1:9" x14ac:dyDescent="0.25">
      <c r="A1973">
        <v>85.913296423979006</v>
      </c>
      <c r="B1973">
        <v>1.6041546348999999E-2</v>
      </c>
      <c r="C1973">
        <f>B1973*$E$2</f>
        <v>1.5528216865831999E-2</v>
      </c>
      <c r="D1973">
        <f>D1974+C1973</f>
        <v>23.119276160691076</v>
      </c>
      <c r="F1973">
        <f>(LN($L$2/A1973)/(LN($L$2/$L$3)))^$L$4</f>
        <v>2.1621373761505032</v>
      </c>
      <c r="G1973">
        <f>(1/(1+F1973))*100</f>
        <v>31.624179504097693</v>
      </c>
      <c r="H1973">
        <f>D1973-G1973</f>
        <v>-8.5049033434066175</v>
      </c>
      <c r="I1973">
        <f>H1973^2</f>
        <v>72.333380880689063</v>
      </c>
    </row>
    <row r="1974" spans="1:9" x14ac:dyDescent="0.25">
      <c r="A1974">
        <v>85.907654878271998</v>
      </c>
      <c r="B1974">
        <v>6.4210519469999998E-3</v>
      </c>
      <c r="C1974">
        <f>B1974*$E$2</f>
        <v>6.2155782846959997E-3</v>
      </c>
      <c r="D1974">
        <f>D1975+C1974</f>
        <v>23.103747943825244</v>
      </c>
      <c r="F1974">
        <f>(LN($L$2/A1974)/(LN($L$2/$L$3)))^$L$4</f>
        <v>2.1622591311770867</v>
      </c>
      <c r="G1974">
        <f>(1/(1+F1974))*100</f>
        <v>31.622961892682412</v>
      </c>
      <c r="H1974">
        <f>D1974-G1974</f>
        <v>-8.5192139488571677</v>
      </c>
      <c r="I1974">
        <f>H1974^2</f>
        <v>72.577006306402538</v>
      </c>
    </row>
    <row r="1975" spans="1:9" x14ac:dyDescent="0.25">
      <c r="A1975">
        <v>85.851381940582002</v>
      </c>
      <c r="B1975">
        <v>1.1268244211000001E-2</v>
      </c>
      <c r="C1975">
        <f>B1975*$E$2</f>
        <v>1.0907660396248001E-2</v>
      </c>
      <c r="D1975">
        <f>D1976+C1975</f>
        <v>23.097532365540548</v>
      </c>
      <c r="F1975">
        <f>(LN($L$2/A1975)/(LN($L$2/$L$3)))^$L$4</f>
        <v>2.1634742326246577</v>
      </c>
      <c r="G1975">
        <f>(1/(1+F1975))*100</f>
        <v>31.610815403112174</v>
      </c>
      <c r="H1975">
        <f>D1975-G1975</f>
        <v>-8.5132830375716253</v>
      </c>
      <c r="I1975">
        <f>H1975^2</f>
        <v>72.475988077804757</v>
      </c>
    </row>
    <row r="1976" spans="1:9" x14ac:dyDescent="0.25">
      <c r="A1976">
        <v>85.834565725163998</v>
      </c>
      <c r="B1976">
        <v>9.8864988550000001E-3</v>
      </c>
      <c r="C1976">
        <f>B1976*$E$2</f>
        <v>9.5701308916399993E-3</v>
      </c>
      <c r="D1976">
        <f>D1977+C1976</f>
        <v>23.086624705144299</v>
      </c>
      <c r="F1976">
        <f>(LN($L$2/A1976)/(LN($L$2/$L$3)))^$L$4</f>
        <v>2.1638375664819955</v>
      </c>
      <c r="G1976">
        <f>(1/(1+F1976))*100</f>
        <v>31.607185229548374</v>
      </c>
      <c r="H1976">
        <f>D1976-G1976</f>
        <v>-8.5205605244040754</v>
      </c>
      <c r="I1976">
        <f>H1976^2</f>
        <v>72.599951650033049</v>
      </c>
    </row>
    <row r="1977" spans="1:9" x14ac:dyDescent="0.25">
      <c r="A1977">
        <v>85.825876230717995</v>
      </c>
      <c r="B1977">
        <v>4.5737987979999999E-3</v>
      </c>
      <c r="C1977">
        <f>B1977*$E$2</f>
        <v>4.4274372364639996E-3</v>
      </c>
      <c r="D1977">
        <f>D1978+C1977</f>
        <v>23.07705457425266</v>
      </c>
      <c r="F1977">
        <f>(LN($L$2/A1977)/(LN($L$2/$L$3)))^$L$4</f>
        <v>2.16402535304083</v>
      </c>
      <c r="G1977">
        <f>(1/(1+F1977))*100</f>
        <v>31.605309326580972</v>
      </c>
      <c r="H1977">
        <f>D1977-G1977</f>
        <v>-8.5282547523283121</v>
      </c>
      <c r="I1977">
        <f>H1977^2</f>
        <v>72.731129120610433</v>
      </c>
    </row>
    <row r="1978" spans="1:9" x14ac:dyDescent="0.25">
      <c r="A1978">
        <v>85.787499391449998</v>
      </c>
      <c r="B1978">
        <v>3.1181633159999998E-3</v>
      </c>
      <c r="C1978">
        <f>B1978*$E$2</f>
        <v>3.0183820898879998E-3</v>
      </c>
      <c r="D1978">
        <f>D1979+C1978</f>
        <v>23.072627137016195</v>
      </c>
      <c r="F1978">
        <f>(LN($L$2/A1978)/(LN($L$2/$L$3)))^$L$4</f>
        <v>2.1648550313291084</v>
      </c>
      <c r="G1978">
        <f>(1/(1+F1978))*100</f>
        <v>31.597023879480552</v>
      </c>
      <c r="H1978">
        <f>D1978-G1978</f>
        <v>-8.5243967424643579</v>
      </c>
      <c r="I1978">
        <f>H1978^2</f>
        <v>72.665339822936957</v>
      </c>
    </row>
    <row r="1979" spans="1:9" x14ac:dyDescent="0.25">
      <c r="A1979">
        <v>85.754039634668999</v>
      </c>
      <c r="B1979">
        <v>3.1403303540000001E-3</v>
      </c>
      <c r="C1979">
        <f>B1979*$E$2</f>
        <v>3.039839782672E-3</v>
      </c>
      <c r="D1979">
        <f>D1980+C1979</f>
        <v>23.069608754926307</v>
      </c>
      <c r="F1979">
        <f>(LN($L$2/A1979)/(LN($L$2/$L$3)))^$L$4</f>
        <v>2.1655788397560172</v>
      </c>
      <c r="G1979">
        <f>(1/(1+F1979))*100</f>
        <v>31.589799231696713</v>
      </c>
      <c r="H1979">
        <f>D1979-G1979</f>
        <v>-8.5201904767704058</v>
      </c>
      <c r="I1979">
        <f>H1979^2</f>
        <v>72.593645760449121</v>
      </c>
    </row>
    <row r="1980" spans="1:9" x14ac:dyDescent="0.25">
      <c r="A1980">
        <v>85.722302569823</v>
      </c>
      <c r="B1980">
        <v>3.9974558150000002E-3</v>
      </c>
      <c r="C1980">
        <f>B1980*$E$2</f>
        <v>3.8695372289200003E-3</v>
      </c>
      <c r="D1980">
        <f>D1981+C1980</f>
        <v>23.066568915143634</v>
      </c>
      <c r="F1980">
        <f>(LN($L$2/A1980)/(LN($L$2/$L$3)))^$L$4</f>
        <v>2.1662657562892584</v>
      </c>
      <c r="G1980">
        <f>(1/(1+F1980))*100</f>
        <v>31.582945872868279</v>
      </c>
      <c r="H1980">
        <f>D1980-G1980</f>
        <v>-8.5163769577246455</v>
      </c>
      <c r="I1980">
        <f>H1980^2</f>
        <v>72.52867648606329</v>
      </c>
    </row>
    <row r="1981" spans="1:9" x14ac:dyDescent="0.25">
      <c r="A1981">
        <v>85.719522323074003</v>
      </c>
      <c r="B1981">
        <v>7.0121729549999998E-3</v>
      </c>
      <c r="C1981">
        <f>B1981*$E$2</f>
        <v>6.7877834204399991E-3</v>
      </c>
      <c r="D1981">
        <f>D1982+C1981</f>
        <v>23.062699377914715</v>
      </c>
      <c r="F1981">
        <f>(LN($L$2/A1981)/(LN($L$2/$L$3)))^$L$4</f>
        <v>2.1663259492505755</v>
      </c>
      <c r="G1981">
        <f>(1/(1+F1981))*100</f>
        <v>31.582345470045048</v>
      </c>
      <c r="H1981">
        <f>D1981-G1981</f>
        <v>-8.5196460921303334</v>
      </c>
      <c r="I1981">
        <f>H1981^2</f>
        <v>72.584369535151666</v>
      </c>
    </row>
    <row r="1982" spans="1:9" x14ac:dyDescent="0.25">
      <c r="A1982">
        <v>85.703245770321999</v>
      </c>
      <c r="B1982">
        <v>1.9854276848999999E-2</v>
      </c>
      <c r="C1982">
        <f>B1982*$E$2</f>
        <v>1.9218939989831998E-2</v>
      </c>
      <c r="D1982">
        <f>D1983+C1982</f>
        <v>23.055911594494276</v>
      </c>
      <c r="F1982">
        <f>(LN($L$2/A1982)/(LN($L$2/$L$3)))^$L$4</f>
        <v>2.1666783963277485</v>
      </c>
      <c r="G1982">
        <f>(1/(1+F1982))*100</f>
        <v>31.578830397164872</v>
      </c>
      <c r="H1982">
        <f>D1982-G1982</f>
        <v>-8.5229188026705955</v>
      </c>
      <c r="I1982">
        <f>H1982^2</f>
        <v>72.640144916915972</v>
      </c>
    </row>
    <row r="1983" spans="1:9" x14ac:dyDescent="0.25">
      <c r="A1983">
        <v>85.697052199455001</v>
      </c>
      <c r="B1983">
        <v>2.4309851449999999E-3</v>
      </c>
      <c r="C1983">
        <f>B1983*$E$2</f>
        <v>2.3531936203599999E-3</v>
      </c>
      <c r="D1983">
        <f>D1984+C1983</f>
        <v>23.036692654504446</v>
      </c>
      <c r="F1983">
        <f>(LN($L$2/A1983)/(LN($L$2/$L$3)))^$L$4</f>
        <v>2.1668125350277609</v>
      </c>
      <c r="G1983">
        <f>(1/(1+F1983))*100</f>
        <v>31.577492792488073</v>
      </c>
      <c r="H1983">
        <f>D1983-G1983</f>
        <v>-8.5408001379836271</v>
      </c>
      <c r="I1983">
        <f>H1983^2</f>
        <v>72.945266996981147</v>
      </c>
    </row>
    <row r="1984" spans="1:9" x14ac:dyDescent="0.25">
      <c r="A1984">
        <v>85.677726284276005</v>
      </c>
      <c r="B1984">
        <v>7.6993511259999996E-3</v>
      </c>
      <c r="C1984">
        <f>B1984*$E$2</f>
        <v>7.4529718899679995E-3</v>
      </c>
      <c r="D1984">
        <f>D1985+C1984</f>
        <v>23.034339460884087</v>
      </c>
      <c r="F1984">
        <f>(LN($L$2/A1984)/(LN($L$2/$L$3)))^$L$4</f>
        <v>2.1672311797551123</v>
      </c>
      <c r="G1984">
        <f>(1/(1+F1984))*100</f>
        <v>31.573318878393941</v>
      </c>
      <c r="H1984">
        <f>D1984-G1984</f>
        <v>-8.5389794175098537</v>
      </c>
      <c r="I1984">
        <f>H1984^2</f>
        <v>72.914169492656924</v>
      </c>
    </row>
    <row r="1985" spans="1:9" x14ac:dyDescent="0.25">
      <c r="A1985">
        <v>85.668417243350007</v>
      </c>
      <c r="B1985">
        <v>4.3521284200000003E-3</v>
      </c>
      <c r="C1985">
        <f>B1985*$E$2</f>
        <v>4.2128603105600002E-3</v>
      </c>
      <c r="D1985">
        <f>D1986+C1985</f>
        <v>23.026886488994119</v>
      </c>
      <c r="F1985">
        <f>(LN($L$2/A1985)/(LN($L$2/$L$3)))^$L$4</f>
        <v>2.1674328836951844</v>
      </c>
      <c r="G1985">
        <f>(1/(1+F1985))*100</f>
        <v>31.571308271365229</v>
      </c>
      <c r="H1985">
        <f>D1985-G1985</f>
        <v>-8.5444217823711099</v>
      </c>
      <c r="I1985">
        <f>H1985^2</f>
        <v>73.007143595057897</v>
      </c>
    </row>
    <row r="1986" spans="1:9" x14ac:dyDescent="0.25">
      <c r="A1986">
        <v>85.654235765907003</v>
      </c>
      <c r="B1986">
        <v>5.1205857300000001E-3</v>
      </c>
      <c r="C1986">
        <f>B1986*$E$2</f>
        <v>4.9567269866399996E-3</v>
      </c>
      <c r="D1986">
        <f>D1987+C1986</f>
        <v>23.02267362868356</v>
      </c>
      <c r="F1986">
        <f>(LN($L$2/A1986)/(LN($L$2/$L$3)))^$L$4</f>
        <v>2.1677402216214636</v>
      </c>
      <c r="G1986">
        <f>(1/(1+F1986))*100</f>
        <v>31.568245185463233</v>
      </c>
      <c r="H1986">
        <f>D1986-G1986</f>
        <v>-8.5455715567796737</v>
      </c>
      <c r="I1986">
        <f>H1986^2</f>
        <v>73.026793232041783</v>
      </c>
    </row>
    <row r="1987" spans="1:9" x14ac:dyDescent="0.25">
      <c r="A1987">
        <v>85.599077791582005</v>
      </c>
      <c r="B1987">
        <v>5.1279747429999996E-3</v>
      </c>
      <c r="C1987">
        <f>B1987*$E$2</f>
        <v>4.9638795512239996E-3</v>
      </c>
      <c r="D1987">
        <f>D1988+C1987</f>
        <v>23.017716901696918</v>
      </c>
      <c r="F1987">
        <f>(LN($L$2/A1987)/(LN($L$2/$L$3)))^$L$4</f>
        <v>2.1689362863026482</v>
      </c>
      <c r="G1987">
        <f>(1/(1+F1987))*100</f>
        <v>31.556330252595533</v>
      </c>
      <c r="H1987">
        <f>D1987-G1987</f>
        <v>-8.5386133508986148</v>
      </c>
      <c r="I1987">
        <f>H1987^2</f>
        <v>72.907917956144075</v>
      </c>
    </row>
    <row r="1988" spans="1:9" x14ac:dyDescent="0.25">
      <c r="A1988">
        <v>85.580388775971002</v>
      </c>
      <c r="B1988">
        <v>3.7905634620000002E-3</v>
      </c>
      <c r="C1988">
        <f>B1988*$E$2</f>
        <v>3.6692654312160001E-3</v>
      </c>
      <c r="D1988">
        <f>D1989+C1988</f>
        <v>23.012753022145695</v>
      </c>
      <c r="F1988">
        <f>(LN($L$2/A1988)/(LN($L$2/$L$3)))^$L$4</f>
        <v>2.1693417956565209</v>
      </c>
      <c r="G1988">
        <f>(1/(1+F1988))*100</f>
        <v>31.552292699085569</v>
      </c>
      <c r="H1988">
        <f>D1988-G1988</f>
        <v>-8.5395396769398744</v>
      </c>
      <c r="I1988">
        <f>H1988^2</f>
        <v>72.923737894030367</v>
      </c>
    </row>
    <row r="1989" spans="1:9" x14ac:dyDescent="0.25">
      <c r="A1989">
        <v>85.549905999678003</v>
      </c>
      <c r="B1989">
        <v>9.8347757670000004E-3</v>
      </c>
      <c r="C1989">
        <f>B1989*$E$2</f>
        <v>9.5200629424559997E-3</v>
      </c>
      <c r="D1989">
        <f>D1990+C1989</f>
        <v>23.009083756714478</v>
      </c>
      <c r="F1989">
        <f>(LN($L$2/A1989)/(LN($L$2/$L$3)))^$L$4</f>
        <v>2.1700034749676154</v>
      </c>
      <c r="G1989">
        <f>(1/(1+F1989))*100</f>
        <v>31.545706744381913</v>
      </c>
      <c r="H1989">
        <f>D1989-G1989</f>
        <v>-8.5366229876674353</v>
      </c>
      <c r="I1989">
        <f>H1989^2</f>
        <v>72.873932033572089</v>
      </c>
    </row>
    <row r="1990" spans="1:9" x14ac:dyDescent="0.25">
      <c r="A1990">
        <v>85.496487087231003</v>
      </c>
      <c r="B1990">
        <v>9.1106525330000004E-3</v>
      </c>
      <c r="C1990">
        <f>B1990*$E$2</f>
        <v>8.8191116519439998E-3</v>
      </c>
      <c r="D1990">
        <f>D1991+C1990</f>
        <v>22.999563693772021</v>
      </c>
      <c r="F1990">
        <f>(LN($L$2/A1990)/(LN($L$2/$L$3)))^$L$4</f>
        <v>2.1711638354028846</v>
      </c>
      <c r="G1990">
        <f>(1/(1+F1990))*100</f>
        <v>31.534163856058029</v>
      </c>
      <c r="H1990">
        <f>D1990-G1990</f>
        <v>-8.5346001622860079</v>
      </c>
      <c r="I1990">
        <f>H1990^2</f>
        <v>72.839399930092355</v>
      </c>
    </row>
    <row r="1991" spans="1:9" x14ac:dyDescent="0.25">
      <c r="A1991">
        <v>85.490890645128999</v>
      </c>
      <c r="B1991">
        <v>7.2042872819999999E-3</v>
      </c>
      <c r="C1991">
        <f>B1991*$E$2</f>
        <v>6.9737500889760001E-3</v>
      </c>
      <c r="D1991">
        <f>D1992+C1991</f>
        <v>22.990744582120076</v>
      </c>
      <c r="F1991">
        <f>(LN($L$2/A1991)/(LN($L$2/$L$3)))^$L$4</f>
        <v>2.1712854608207546</v>
      </c>
      <c r="G1991">
        <f>(1/(1+F1991))*100</f>
        <v>31.532954455042717</v>
      </c>
      <c r="H1991">
        <f>D1991-G1991</f>
        <v>-8.5422098729226406</v>
      </c>
      <c r="I1991">
        <f>H1991^2</f>
        <v>72.96934951305704</v>
      </c>
    </row>
    <row r="1992" spans="1:9" x14ac:dyDescent="0.25">
      <c r="A1992">
        <v>85.487384552818</v>
      </c>
      <c r="B1992">
        <v>5.349645121E-3</v>
      </c>
      <c r="C1992">
        <f>B1992*$E$2</f>
        <v>5.178456477128E-3</v>
      </c>
      <c r="D1992">
        <f>D1993+C1992</f>
        <v>22.983770832031102</v>
      </c>
      <c r="F1992">
        <f>(LN($L$2/A1992)/(LN($L$2/$L$3)))^$L$4</f>
        <v>2.1713616632408246</v>
      </c>
      <c r="G1992">
        <f>(1/(1+F1992))*100</f>
        <v>31.532196771846476</v>
      </c>
      <c r="H1992">
        <f>D1992-G1992</f>
        <v>-8.5484259398153739</v>
      </c>
      <c r="I1992">
        <f>H1992^2</f>
        <v>73.075586048508356</v>
      </c>
    </row>
    <row r="1993" spans="1:9" x14ac:dyDescent="0.25">
      <c r="A1993">
        <v>85.442692132914004</v>
      </c>
      <c r="B1993">
        <v>1.4962750509999999E-2</v>
      </c>
      <c r="C1993">
        <f>B1993*$E$2</f>
        <v>1.4483942493679999E-2</v>
      </c>
      <c r="D1993">
        <f>D1994+C1993</f>
        <v>22.978592375553973</v>
      </c>
      <c r="F1993">
        <f>(LN($L$2/A1993)/(LN($L$2/$L$3)))^$L$4</f>
        <v>2.1723334132002847</v>
      </c>
      <c r="G1993">
        <f>(1/(1+F1993))*100</f>
        <v>31.522537821495533</v>
      </c>
      <c r="H1993">
        <f>D1993-G1993</f>
        <v>-8.54394544594156</v>
      </c>
      <c r="I1993">
        <f>H1993^2</f>
        <v>72.999003783225518</v>
      </c>
    </row>
    <row r="1994" spans="1:9" x14ac:dyDescent="0.25">
      <c r="A1994">
        <v>85.441118867992003</v>
      </c>
      <c r="B1994">
        <v>6.6427223250000002E-3</v>
      </c>
      <c r="C1994">
        <f>B1994*$E$2</f>
        <v>6.4301552106E-3</v>
      </c>
      <c r="D1994">
        <f>D1995+C1994</f>
        <v>22.964108433060293</v>
      </c>
      <c r="F1994">
        <f>(LN($L$2/A1994)/(LN($L$2/$L$3)))^$L$4</f>
        <v>2.172367634046489</v>
      </c>
      <c r="G1994">
        <f>(1/(1+F1994))*100</f>
        <v>31.522197782747448</v>
      </c>
      <c r="H1994">
        <f>D1994-G1994</f>
        <v>-8.5580893496871546</v>
      </c>
      <c r="I1994">
        <f>H1994^2</f>
        <v>73.240893317228711</v>
      </c>
    </row>
    <row r="1995" spans="1:9" x14ac:dyDescent="0.25">
      <c r="A1995">
        <v>85.418218590755998</v>
      </c>
      <c r="B1995">
        <v>1.100962877E-2</v>
      </c>
      <c r="C1995">
        <f>B1995*$E$2</f>
        <v>1.0657320649359999E-2</v>
      </c>
      <c r="D1995">
        <f>D1996+C1995</f>
        <v>22.957678277849691</v>
      </c>
      <c r="F1995">
        <f>(LN($L$2/A1995)/(LN($L$2/$L$3)))^$L$4</f>
        <v>2.1728658511594374</v>
      </c>
      <c r="G1995">
        <f>(1/(1+F1995))*100</f>
        <v>31.517248030974184</v>
      </c>
      <c r="H1995">
        <f>D1995-G1995</f>
        <v>-8.5595697531244923</v>
      </c>
      <c r="I1995">
        <f>H1995^2</f>
        <v>73.266234358603683</v>
      </c>
    </row>
    <row r="1996" spans="1:9" x14ac:dyDescent="0.25">
      <c r="A1996">
        <v>85.391332385601004</v>
      </c>
      <c r="B1996">
        <v>6.7240014640000002E-3</v>
      </c>
      <c r="C1996">
        <f>B1996*$E$2</f>
        <v>6.5088334171519999E-3</v>
      </c>
      <c r="D1996">
        <f>D1997+C1996</f>
        <v>22.94702095720033</v>
      </c>
      <c r="F1996">
        <f>(LN($L$2/A1996)/(LN($L$2/$L$3)))^$L$4</f>
        <v>2.1734510298745588</v>
      </c>
      <c r="G1996">
        <f>(1/(1+F1996))*100</f>
        <v>31.511436306598007</v>
      </c>
      <c r="H1996">
        <f>D1996-G1996</f>
        <v>-8.5644153493976773</v>
      </c>
      <c r="I1996">
        <f>H1996^2</f>
        <v>73.349210276998534</v>
      </c>
    </row>
    <row r="1997" spans="1:9" x14ac:dyDescent="0.25">
      <c r="A1997">
        <v>85.357757829996004</v>
      </c>
      <c r="B1997">
        <v>6.8274476400000004E-3</v>
      </c>
      <c r="C1997">
        <f>B1997*$E$2</f>
        <v>6.60896931552E-3</v>
      </c>
      <c r="D1997">
        <f>D1998+C1997</f>
        <v>22.940512123783179</v>
      </c>
      <c r="F1997">
        <f>(LN($L$2/A1997)/(LN($L$2/$L$3)))^$L$4</f>
        <v>2.1741821509310002</v>
      </c>
      <c r="G1997">
        <f>(1/(1+F1997))*100</f>
        <v>31.504178161505191</v>
      </c>
      <c r="H1997">
        <f>D1997-G1997</f>
        <v>-8.5636660377220117</v>
      </c>
      <c r="I1997">
        <f>H1997^2</f>
        <v>73.336376005633426</v>
      </c>
    </row>
    <row r="1998" spans="1:9" x14ac:dyDescent="0.25">
      <c r="A1998">
        <v>85.345211685517</v>
      </c>
      <c r="B1998">
        <v>1.3351945763E-2</v>
      </c>
      <c r="C1998">
        <f>B1998*$E$2</f>
        <v>1.2924683498584E-2</v>
      </c>
      <c r="D1998">
        <f>D1999+C1998</f>
        <v>22.933903154467661</v>
      </c>
      <c r="F1998">
        <f>(LN($L$2/A1998)/(LN($L$2/$L$3)))^$L$4</f>
        <v>2.1744554619639893</v>
      </c>
      <c r="G1998">
        <f>(1/(1+F1998))*100</f>
        <v>31.501465746862756</v>
      </c>
      <c r="H1998">
        <f>D1998-G1998</f>
        <v>-8.5675625923950953</v>
      </c>
      <c r="I1998">
        <f>H1998^2</f>
        <v>73.403128774607765</v>
      </c>
    </row>
    <row r="1999" spans="1:9" x14ac:dyDescent="0.25">
      <c r="A1999">
        <v>85.260099673271995</v>
      </c>
      <c r="B1999">
        <v>1.9034096451000002E-2</v>
      </c>
      <c r="C1999">
        <f>B1999*$E$2</f>
        <v>1.8425005364568002E-2</v>
      </c>
      <c r="D1999">
        <f>D2000+C1999</f>
        <v>22.920978470969075</v>
      </c>
      <c r="F1999">
        <f>(LN($L$2/A1999)/(LN($L$2/$L$3)))^$L$4</f>
        <v>2.1763111004801745</v>
      </c>
      <c r="G1999">
        <f>(1/(1+F1999))*100</f>
        <v>31.483062217955489</v>
      </c>
      <c r="H1999">
        <f>D1999-G1999</f>
        <v>-8.5620837469864135</v>
      </c>
      <c r="I1999">
        <f>H1999^2</f>
        <v>73.30927809040891</v>
      </c>
    </row>
    <row r="2000" spans="1:9" x14ac:dyDescent="0.25">
      <c r="A2000">
        <v>85.238674747063001</v>
      </c>
      <c r="B2000">
        <v>9.6500504520000002E-3</v>
      </c>
      <c r="C2000">
        <f>B2000*$E$2</f>
        <v>9.3412488375360005E-3</v>
      </c>
      <c r="D2000">
        <f>D2001+C2000</f>
        <v>22.902553465604509</v>
      </c>
      <c r="F2000">
        <f>(LN($L$2/A2000)/(LN($L$2/$L$3)))^$L$4</f>
        <v>2.1767786309424966</v>
      </c>
      <c r="G2000">
        <f>(1/(1+F2000))*100</f>
        <v>31.47842881653094</v>
      </c>
      <c r="H2000">
        <f>D2000-G2000</f>
        <v>-8.5758753509264309</v>
      </c>
      <c r="I2000">
        <f>H2000^2</f>
        <v>73.54563803462753</v>
      </c>
    </row>
    <row r="2001" spans="1:9" x14ac:dyDescent="0.25">
      <c r="A2001">
        <v>85.234855115168997</v>
      </c>
      <c r="B2001">
        <v>4.765913125E-3</v>
      </c>
      <c r="C2001">
        <f>B2001*$E$2</f>
        <v>4.6134039049999997E-3</v>
      </c>
      <c r="D2001">
        <f>D2002+C2001</f>
        <v>22.893212216766972</v>
      </c>
      <c r="F2001">
        <f>(LN($L$2/A2001)/(LN($L$2/$L$3)))^$L$4</f>
        <v>2.1768619998446264</v>
      </c>
      <c r="G2001">
        <f>(1/(1+F2001))*100</f>
        <v>31.47760274286097</v>
      </c>
      <c r="H2001">
        <f>D2001-G2001</f>
        <v>-8.5843905260939977</v>
      </c>
      <c r="I2001">
        <f>H2001^2</f>
        <v>73.691760704492381</v>
      </c>
    </row>
    <row r="2002" spans="1:9" x14ac:dyDescent="0.25">
      <c r="A2002">
        <v>85.130707980392003</v>
      </c>
      <c r="B2002">
        <v>1.3721396392999999E-2</v>
      </c>
      <c r="C2002">
        <f>B2002*$E$2</f>
        <v>1.3282311708423998E-2</v>
      </c>
      <c r="D2002">
        <f>D2003+C2002</f>
        <v>22.888598812861972</v>
      </c>
      <c r="F2002">
        <f>(LN($L$2/A2002)/(LN($L$2/$L$3)))^$L$4</f>
        <v>2.1791372207849813</v>
      </c>
      <c r="G2002">
        <f>(1/(1+F2002))*100</f>
        <v>31.455075089620809</v>
      </c>
      <c r="H2002">
        <f>D2002-G2002</f>
        <v>-8.5664762767588378</v>
      </c>
      <c r="I2002">
        <f>H2002^2</f>
        <v>73.384515800271956</v>
      </c>
    </row>
    <row r="2003" spans="1:9" x14ac:dyDescent="0.25">
      <c r="A2003">
        <v>85.091082477732002</v>
      </c>
      <c r="B2003">
        <v>7.6106829749999997E-3</v>
      </c>
      <c r="C2003">
        <f>B2003*$E$2</f>
        <v>7.3671411197999996E-3</v>
      </c>
      <c r="D2003">
        <f>D2004+C2003</f>
        <v>22.875316501153549</v>
      </c>
      <c r="F2003">
        <f>(LN($L$2/A2003)/(LN($L$2/$L$3)))^$L$4</f>
        <v>2.1800039339921002</v>
      </c>
      <c r="G2003">
        <f>(1/(1+F2003))*100</f>
        <v>31.446501977896112</v>
      </c>
      <c r="H2003">
        <f>D2003-G2003</f>
        <v>-8.5711854767425635</v>
      </c>
      <c r="I2003">
        <f>H2003^2</f>
        <v>73.465220476722649</v>
      </c>
    </row>
    <row r="2004" spans="1:9" x14ac:dyDescent="0.25">
      <c r="A2004">
        <v>85.090694143589999</v>
      </c>
      <c r="B2004">
        <v>6.7757245519999999E-3</v>
      </c>
      <c r="C2004">
        <f>B2004*$E$2</f>
        <v>6.5589013663359995E-3</v>
      </c>
      <c r="D2004">
        <f>D2005+C2004</f>
        <v>22.867949360033748</v>
      </c>
      <c r="F2004">
        <f>(LN($L$2/A2004)/(LN($L$2/$L$3)))^$L$4</f>
        <v>2.1800124307300468</v>
      </c>
      <c r="G2004">
        <f>(1/(1+F2004))*100</f>
        <v>31.446417955367124</v>
      </c>
      <c r="H2004">
        <f>D2004-G2004</f>
        <v>-8.5784685953333764</v>
      </c>
      <c r="I2004">
        <f>H2004^2</f>
        <v>73.590123441120994</v>
      </c>
    </row>
    <row r="2005" spans="1:9" x14ac:dyDescent="0.25">
      <c r="A2005">
        <v>85.070096075715995</v>
      </c>
      <c r="B2005">
        <v>2.7708797240000001E-3</v>
      </c>
      <c r="C2005">
        <f>B2005*$E$2</f>
        <v>2.682211572832E-3</v>
      </c>
      <c r="D2005">
        <f>D2006+C2005</f>
        <v>22.861390458667412</v>
      </c>
      <c r="F2005">
        <f>(LN($L$2/A2005)/(LN($L$2/$L$3)))^$L$4</f>
        <v>2.1804631952656499</v>
      </c>
      <c r="G2005">
        <f>(1/(1+F2005))*100</f>
        <v>31.441961079397885</v>
      </c>
      <c r="H2005">
        <f>D2005-G2005</f>
        <v>-8.5805706207304731</v>
      </c>
      <c r="I2005">
        <f>H2005^2</f>
        <v>73.626192177342929</v>
      </c>
    </row>
    <row r="2006" spans="1:9" x14ac:dyDescent="0.25">
      <c r="A2006">
        <v>85.070080924506996</v>
      </c>
      <c r="B2006">
        <v>3.6945062989999999E-3</v>
      </c>
      <c r="C2006">
        <f>B2006*$E$2</f>
        <v>3.5762820974319996E-3</v>
      </c>
      <c r="D2006">
        <f>D2007+C2006</f>
        <v>22.858708247094579</v>
      </c>
      <c r="F2006">
        <f>(LN($L$2/A2006)/(LN($L$2/$L$3)))^$L$4</f>
        <v>2.1804635268895241</v>
      </c>
      <c r="G2006">
        <f>(1/(1+F2006))*100</f>
        <v>31.441957800974834</v>
      </c>
      <c r="H2006">
        <f>D2006-G2006</f>
        <v>-8.583249553880254</v>
      </c>
      <c r="I2006">
        <f>H2006^2</f>
        <v>73.672172904185587</v>
      </c>
    </row>
    <row r="2007" spans="1:9" x14ac:dyDescent="0.25">
      <c r="A2007">
        <v>85.064384082378993</v>
      </c>
      <c r="B2007">
        <v>6.5540541740000003E-3</v>
      </c>
      <c r="C2007">
        <f>B2007*$E$2</f>
        <v>6.344324440432E-3</v>
      </c>
      <c r="D2007">
        <f>D2008+C2007</f>
        <v>22.855131964997149</v>
      </c>
      <c r="F2007">
        <f>(LN($L$2/A2007)/(LN($L$2/$L$3)))^$L$4</f>
        <v>2.1805882231810978</v>
      </c>
      <c r="G2007">
        <f>(1/(1+F2007))*100</f>
        <v>31.440725105868616</v>
      </c>
      <c r="H2007">
        <f>D2007-G2007</f>
        <v>-8.5855931408714667</v>
      </c>
      <c r="I2007">
        <f>H2007^2</f>
        <v>73.712409580579177</v>
      </c>
    </row>
    <row r="2008" spans="1:9" x14ac:dyDescent="0.25">
      <c r="A2008">
        <v>85.037963144090995</v>
      </c>
      <c r="B2008">
        <v>6.45799701E-3</v>
      </c>
      <c r="C2008">
        <f>B2008*$E$2</f>
        <v>6.25134110568E-3</v>
      </c>
      <c r="D2008">
        <f>D2009+C2008</f>
        <v>22.848787640556719</v>
      </c>
      <c r="F2008">
        <f>(LN($L$2/A2008)/(LN($L$2/$L$3)))^$L$4</f>
        <v>2.1811666985355065</v>
      </c>
      <c r="G2008">
        <f>(1/(1+F2008))*100</f>
        <v>31.43500780579539</v>
      </c>
      <c r="H2008">
        <f>D2008-G2008</f>
        <v>-8.5862201652386716</v>
      </c>
      <c r="I2008">
        <f>H2008^2</f>
        <v>73.723176725951205</v>
      </c>
    </row>
    <row r="2009" spans="1:9" x14ac:dyDescent="0.25">
      <c r="A2009">
        <v>84.999368318156002</v>
      </c>
      <c r="B2009">
        <v>5.2535879569999997E-3</v>
      </c>
      <c r="C2009">
        <f>B2009*$E$2</f>
        <v>5.085473142376E-3</v>
      </c>
      <c r="D2009">
        <f>D2010+C2009</f>
        <v>22.842536299451037</v>
      </c>
      <c r="F2009">
        <f>(LN($L$2/A2009)/(LN($L$2/$L$3)))^$L$4</f>
        <v>2.1820121781784216</v>
      </c>
      <c r="G2009">
        <f>(1/(1+F2009))*100</f>
        <v>31.426655336450064</v>
      </c>
      <c r="H2009">
        <f>D2009-G2009</f>
        <v>-8.5841190369990272</v>
      </c>
      <c r="I2009">
        <f>H2009^2</f>
        <v>73.687099641369102</v>
      </c>
    </row>
    <row r="2010" spans="1:9" x14ac:dyDescent="0.25">
      <c r="A2010">
        <v>84.996499080719005</v>
      </c>
      <c r="B2010">
        <v>4.9358604149999999E-3</v>
      </c>
      <c r="C2010">
        <f>B2010*$E$2</f>
        <v>4.7779128817199996E-3</v>
      </c>
      <c r="D2010">
        <f>D2011+C2010</f>
        <v>22.837450826308661</v>
      </c>
      <c r="F2010">
        <f>(LN($L$2/A2010)/(LN($L$2/$L$3)))^$L$4</f>
        <v>2.1820750552075689</v>
      </c>
      <c r="G2010">
        <f>(1/(1+F2010))*100</f>
        <v>31.426034353384203</v>
      </c>
      <c r="H2010">
        <f>D2010-G2010</f>
        <v>-8.5885835270755422</v>
      </c>
      <c r="I2010">
        <f>H2010^2</f>
        <v>73.763767001553362</v>
      </c>
    </row>
    <row r="2011" spans="1:9" x14ac:dyDescent="0.25">
      <c r="A2011">
        <v>84.973644908474</v>
      </c>
      <c r="B2011">
        <v>7.921021504E-3</v>
      </c>
      <c r="C2011">
        <f>B2011*$E$2</f>
        <v>7.6675488158719999E-3</v>
      </c>
      <c r="D2011">
        <f>D2012+C2011</f>
        <v>22.83267291342694</v>
      </c>
      <c r="F2011">
        <f>(LN($L$2/A2011)/(LN($L$2/$L$3)))^$L$4</f>
        <v>2.1825759943977507</v>
      </c>
      <c r="G2011">
        <f>(1/(1+F2011))*100</f>
        <v>31.421087878507464</v>
      </c>
      <c r="H2011">
        <f>D2011-G2011</f>
        <v>-8.5884149650805242</v>
      </c>
      <c r="I2011">
        <f>H2011^2</f>
        <v>73.760871612419095</v>
      </c>
    </row>
    <row r="2012" spans="1:9" x14ac:dyDescent="0.25">
      <c r="A2012">
        <v>84.968110119749994</v>
      </c>
      <c r="B2012">
        <v>1.1408635449999999E-2</v>
      </c>
      <c r="C2012">
        <f>B2012*$E$2</f>
        <v>1.10435591156E-2</v>
      </c>
      <c r="D2012">
        <f>D2013+C2012</f>
        <v>22.825005364611069</v>
      </c>
      <c r="F2012">
        <f>(LN($L$2/A2012)/(LN($L$2/$L$3)))^$L$4</f>
        <v>2.1826973400705332</v>
      </c>
      <c r="G2012">
        <f>(1/(1+F2012))*100</f>
        <v>31.419889896845753</v>
      </c>
      <c r="H2012">
        <f>D2012-G2012</f>
        <v>-8.5948845322346834</v>
      </c>
      <c r="I2012">
        <f>H2012^2</f>
        <v>73.872040122447018</v>
      </c>
    </row>
    <row r="2013" spans="1:9" x14ac:dyDescent="0.25">
      <c r="A2013">
        <v>84.960711926383993</v>
      </c>
      <c r="B2013">
        <v>3.894009639E-3</v>
      </c>
      <c r="C2013">
        <f>B2013*$E$2</f>
        <v>3.7694013305519997E-3</v>
      </c>
      <c r="D2013">
        <f>D2014+C2013</f>
        <v>22.81396180549547</v>
      </c>
      <c r="F2013">
        <f>(LN($L$2/A2013)/(LN($L$2/$L$3)))^$L$4</f>
        <v>2.1828595570045799</v>
      </c>
      <c r="G2013">
        <f>(1/(1+F2013))*100</f>
        <v>31.418288557510522</v>
      </c>
      <c r="H2013">
        <f>D2013-G2013</f>
        <v>-8.6043267520150515</v>
      </c>
      <c r="I2013">
        <f>H2013^2</f>
        <v>74.034438855441891</v>
      </c>
    </row>
    <row r="2014" spans="1:9" x14ac:dyDescent="0.25">
      <c r="A2014">
        <v>84.930318538522997</v>
      </c>
      <c r="B2014">
        <v>7.3594565470000003E-3</v>
      </c>
      <c r="C2014">
        <f>B2014*$E$2</f>
        <v>7.1239539374959998E-3</v>
      </c>
      <c r="D2014">
        <f>D2015+C2014</f>
        <v>22.810192404164919</v>
      </c>
      <c r="F2014">
        <f>(LN($L$2/A2014)/(LN($L$2/$L$3)))^$L$4</f>
        <v>2.1835261914628328</v>
      </c>
      <c r="G2014">
        <f>(1/(1+F2014))*100</f>
        <v>31.411709527682547</v>
      </c>
      <c r="H2014">
        <f>D2014-G2014</f>
        <v>-8.6015171235176275</v>
      </c>
      <c r="I2014">
        <f>H2014^2</f>
        <v>73.986096826166957</v>
      </c>
    </row>
    <row r="2015" spans="1:9" x14ac:dyDescent="0.25">
      <c r="A2015">
        <v>84.905607179902006</v>
      </c>
      <c r="B2015">
        <v>6.0589903299999998E-3</v>
      </c>
      <c r="C2015">
        <f>B2015*$E$2</f>
        <v>5.8651026394399997E-3</v>
      </c>
      <c r="D2015">
        <f>D2016+C2015</f>
        <v>22.803068450227425</v>
      </c>
      <c r="F2015">
        <f>(LN($L$2/A2015)/(LN($L$2/$L$3)))^$L$4</f>
        <v>2.1840684504060017</v>
      </c>
      <c r="G2015">
        <f>(1/(1+F2015))*100</f>
        <v>31.406359994317633</v>
      </c>
      <c r="H2015">
        <f>D2015-G2015</f>
        <v>-8.603291544090208</v>
      </c>
      <c r="I2015">
        <f>H2015^2</f>
        <v>74.016625392614074</v>
      </c>
    </row>
    <row r="2016" spans="1:9" x14ac:dyDescent="0.25">
      <c r="A2016">
        <v>84.896547177998002</v>
      </c>
      <c r="B2016">
        <v>1.3448002930000001E-3</v>
      </c>
      <c r="C2016">
        <f>B2016*$E$2</f>
        <v>1.3017666836240001E-3</v>
      </c>
      <c r="D2016">
        <f>D2017+C2016</f>
        <v>22.797203347587985</v>
      </c>
      <c r="F2016">
        <f>(LN($L$2/A2016)/(LN($L$2/$L$3)))^$L$4</f>
        <v>2.1842673170188069</v>
      </c>
      <c r="G2016">
        <f>(1/(1+F2016))*100</f>
        <v>31.404398577196897</v>
      </c>
      <c r="H2016">
        <f>D2016-G2016</f>
        <v>-8.6071952296089123</v>
      </c>
      <c r="I2016">
        <f>H2016^2</f>
        <v>74.083809720602417</v>
      </c>
    </row>
    <row r="2017" spans="1:9" x14ac:dyDescent="0.25">
      <c r="A2017">
        <v>84.891924367146999</v>
      </c>
      <c r="B2017">
        <v>3.5615040720000002E-3</v>
      </c>
      <c r="C2017">
        <f>B2017*$E$2</f>
        <v>3.4475359416960001E-3</v>
      </c>
      <c r="D2017">
        <f>D2018+C2017</f>
        <v>22.79590158090436</v>
      </c>
      <c r="F2017">
        <f>(LN($L$2/A2017)/(LN($L$2/$L$3)))^$L$4</f>
        <v>2.1843687991902749</v>
      </c>
      <c r="G2017">
        <f>(1/(1+F2017))*100</f>
        <v>31.403397755130662</v>
      </c>
      <c r="H2017">
        <f>D2017-G2017</f>
        <v>-8.6074961742263021</v>
      </c>
      <c r="I2017">
        <f>H2017^2</f>
        <v>74.088990389320429</v>
      </c>
    </row>
    <row r="2018" spans="1:9" x14ac:dyDescent="0.25">
      <c r="A2018">
        <v>84.821631581770006</v>
      </c>
      <c r="B2018">
        <v>1.2945550070999999E-2</v>
      </c>
      <c r="C2018">
        <f>B2018*$E$2</f>
        <v>1.2531292468727999E-2</v>
      </c>
      <c r="D2018">
        <f>D2019+C2018</f>
        <v>22.792454044962664</v>
      </c>
      <c r="F2018">
        <f>(LN($L$2/A2018)/(LN($L$2/$L$3)))^$L$4</f>
        <v>2.1859128744397851</v>
      </c>
      <c r="G2018">
        <f>(1/(1+F2018))*100</f>
        <v>31.388177875888751</v>
      </c>
      <c r="H2018">
        <f>D2018-G2018</f>
        <v>-8.5957238309260866</v>
      </c>
      <c r="I2018">
        <f>H2018^2</f>
        <v>73.88646817755064</v>
      </c>
    </row>
    <row r="2019" spans="1:9" x14ac:dyDescent="0.25">
      <c r="A2019">
        <v>84.821563228071994</v>
      </c>
      <c r="B2019">
        <v>4.5294647220000001E-3</v>
      </c>
      <c r="C2019">
        <f>B2019*$E$2</f>
        <v>4.3845218508960001E-3</v>
      </c>
      <c r="D2019">
        <f>D2020+C2019</f>
        <v>22.779922752493935</v>
      </c>
      <c r="F2019">
        <f>(LN($L$2/A2019)/(LN($L$2/$L$3)))^$L$4</f>
        <v>2.1859143768106755</v>
      </c>
      <c r="G2019">
        <f>(1/(1+F2019))*100</f>
        <v>31.388163074271645</v>
      </c>
      <c r="H2019">
        <f>D2019-G2019</f>
        <v>-8.6082403217777106</v>
      </c>
      <c r="I2019">
        <f>H2019^2</f>
        <v>74.101801437479622</v>
      </c>
    </row>
    <row r="2020" spans="1:9" x14ac:dyDescent="0.25">
      <c r="A2020">
        <v>84.740996321590998</v>
      </c>
      <c r="B2020">
        <v>8.9111491919999994E-3</v>
      </c>
      <c r="C2020">
        <f>B2020*$E$2</f>
        <v>8.6259924178559988E-3</v>
      </c>
      <c r="D2020">
        <f>D2021+C2020</f>
        <v>22.77553823064304</v>
      </c>
      <c r="F2020">
        <f>(LN($L$2/A2020)/(LN($L$2/$L$3)))^$L$4</f>
        <v>2.1876863905090853</v>
      </c>
      <c r="G2020">
        <f>(1/(1+F2020))*100</f>
        <v>31.370714602834447</v>
      </c>
      <c r="H2020">
        <f>D2020-G2020</f>
        <v>-8.595176372191407</v>
      </c>
      <c r="I2020">
        <f>H2020^2</f>
        <v>73.877056869077435</v>
      </c>
    </row>
    <row r="2021" spans="1:9" x14ac:dyDescent="0.25">
      <c r="A2021">
        <v>84.734239238228994</v>
      </c>
      <c r="B2021">
        <v>5.6599836500000004E-3</v>
      </c>
      <c r="C2021">
        <f>B2021*$E$2</f>
        <v>5.4788641732000003E-3</v>
      </c>
      <c r="D2021">
        <f>D2022+C2021</f>
        <v>22.766912238225185</v>
      </c>
      <c r="F2021">
        <f>(LN($L$2/A2021)/(LN($L$2/$L$3)))^$L$4</f>
        <v>2.1878351173735715</v>
      </c>
      <c r="G2021">
        <f>(1/(1+F2021))*100</f>
        <v>31.369251017721737</v>
      </c>
      <c r="H2021">
        <f>D2021-G2021</f>
        <v>-8.6023387794965522</v>
      </c>
      <c r="I2021">
        <f>H2021^2</f>
        <v>74.000232477230227</v>
      </c>
    </row>
    <row r="2022" spans="1:9" x14ac:dyDescent="0.25">
      <c r="A2022">
        <v>84.734239238228994</v>
      </c>
      <c r="B2022">
        <v>4.2043481680000003E-3</v>
      </c>
      <c r="C2022">
        <f>B2022*$E$2</f>
        <v>4.0698090266240005E-3</v>
      </c>
      <c r="D2022">
        <f>D2023+C2022</f>
        <v>22.761433374051986</v>
      </c>
      <c r="F2022">
        <f>(LN($L$2/A2022)/(LN($L$2/$L$3)))^$L$4</f>
        <v>2.1878351173735715</v>
      </c>
      <c r="G2022">
        <f>(1/(1+F2022))*100</f>
        <v>31.369251017721737</v>
      </c>
      <c r="H2022">
        <f>D2022-G2022</f>
        <v>-8.6078176436697511</v>
      </c>
      <c r="I2022">
        <f>H2022^2</f>
        <v>74.094524586672264</v>
      </c>
    </row>
    <row r="2023" spans="1:9" x14ac:dyDescent="0.25">
      <c r="A2023">
        <v>84.674430603637006</v>
      </c>
      <c r="B2023">
        <v>5.7117067380000001E-3</v>
      </c>
      <c r="C2023">
        <f>B2023*$E$2</f>
        <v>5.5289321223839999E-3</v>
      </c>
      <c r="D2023">
        <f>D2024+C2023</f>
        <v>22.757363565025361</v>
      </c>
      <c r="F2023">
        <f>(LN($L$2/A2023)/(LN($L$2/$L$3)))^$L$4</f>
        <v>2.1891522755944268</v>
      </c>
      <c r="G2023">
        <f>(1/(1+F2023))*100</f>
        <v>31.356295140018354</v>
      </c>
      <c r="H2023">
        <f>D2023-G2023</f>
        <v>-8.5989315749929922</v>
      </c>
      <c r="I2023">
        <f>H2023^2</f>
        <v>73.941624231411467</v>
      </c>
    </row>
    <row r="2024" spans="1:9" x14ac:dyDescent="0.25">
      <c r="A2024">
        <v>84.652081810463997</v>
      </c>
      <c r="B2024">
        <v>5.0688626420000004E-3</v>
      </c>
      <c r="C2024">
        <f>B2024*$E$2</f>
        <v>4.906659037456E-3</v>
      </c>
      <c r="D2024">
        <f>D2025+C2024</f>
        <v>22.751834632902977</v>
      </c>
      <c r="F2024">
        <f>(LN($L$2/A2024)/(LN($L$2/$L$3)))^$L$4</f>
        <v>2.1896448016776997</v>
      </c>
      <c r="G2024">
        <f>(1/(1+F2024))*100</f>
        <v>31.351453286397806</v>
      </c>
      <c r="H2024">
        <f>D2024-G2024</f>
        <v>-8.5996186534948293</v>
      </c>
      <c r="I2024">
        <f>H2024^2</f>
        <v>73.953440985536218</v>
      </c>
    </row>
    <row r="2025" spans="1:9" x14ac:dyDescent="0.25">
      <c r="A2025">
        <v>84.551917573411998</v>
      </c>
      <c r="B2025">
        <v>1.6802614646E-2</v>
      </c>
      <c r="C2025">
        <f>B2025*$E$2</f>
        <v>1.6264930977328E-2</v>
      </c>
      <c r="D2025">
        <f>D2026+C2025</f>
        <v>22.746927973865521</v>
      </c>
      <c r="F2025">
        <f>(LN($L$2/A2025)/(LN($L$2/$L$3)))^$L$4</f>
        <v>2.1918545214380232</v>
      </c>
      <c r="G2025">
        <f>(1/(1+F2025))*100</f>
        <v>31.329748686336462</v>
      </c>
      <c r="H2025">
        <f>D2025-G2025</f>
        <v>-8.5828207124709408</v>
      </c>
      <c r="I2025">
        <f>H2025^2</f>
        <v>73.664811382420183</v>
      </c>
    </row>
    <row r="2026" spans="1:9" x14ac:dyDescent="0.25">
      <c r="A2026">
        <v>84.549129349115006</v>
      </c>
      <c r="B2026">
        <v>7.1451751820000003E-3</v>
      </c>
      <c r="C2026">
        <f>B2026*$E$2</f>
        <v>6.9165295761760004E-3</v>
      </c>
      <c r="D2026">
        <f>D2027+C2026</f>
        <v>22.730663042888192</v>
      </c>
      <c r="F2026">
        <f>(LN($L$2/A2026)/(LN($L$2/$L$3)))^$L$4</f>
        <v>2.1919160858730278</v>
      </c>
      <c r="G2026">
        <f>(1/(1+F2026))*100</f>
        <v>31.329144410338966</v>
      </c>
      <c r="H2026">
        <f>D2026-G2026</f>
        <v>-8.5984813674507734</v>
      </c>
      <c r="I2026">
        <f>H2026^2</f>
        <v>73.933881826398121</v>
      </c>
    </row>
    <row r="2027" spans="1:9" x14ac:dyDescent="0.25">
      <c r="A2027">
        <v>84.525802312153999</v>
      </c>
      <c r="B2027">
        <v>2.571376384E-3</v>
      </c>
      <c r="C2027">
        <f>B2027*$E$2</f>
        <v>2.4890923397119999E-3</v>
      </c>
      <c r="D2027">
        <f>D2028+C2027</f>
        <v>22.723746513312015</v>
      </c>
      <c r="F2027">
        <f>(LN($L$2/A2027)/(LN($L$2/$L$3)))^$L$4</f>
        <v>2.1924312642529928</v>
      </c>
      <c r="G2027">
        <f>(1/(1+F2027))*100</f>
        <v>31.32408867177265</v>
      </c>
      <c r="H2027">
        <f>D2027-G2027</f>
        <v>-8.6003421584606343</v>
      </c>
      <c r="I2027">
        <f>H2027^2</f>
        <v>73.96588524259532</v>
      </c>
    </row>
    <row r="2028" spans="1:9" x14ac:dyDescent="0.25">
      <c r="A2028">
        <v>84.522472306303001</v>
      </c>
      <c r="B2028">
        <v>1.869420187E-3</v>
      </c>
      <c r="C2028">
        <f>B2028*$E$2</f>
        <v>1.809598741016E-3</v>
      </c>
      <c r="D2028">
        <f>D2029+C2028</f>
        <v>22.721257420972304</v>
      </c>
      <c r="F2028">
        <f>(LN($L$2/A2028)/(LN($L$2/$L$3)))^$L$4</f>
        <v>2.1925048241143488</v>
      </c>
      <c r="G2028">
        <f>(1/(1+F2028))*100</f>
        <v>31.323366920124101</v>
      </c>
      <c r="H2028">
        <f>D2028-G2028</f>
        <v>-8.6021094991517977</v>
      </c>
      <c r="I2028">
        <f>H2028^2</f>
        <v>73.996287835397595</v>
      </c>
    </row>
    <row r="2029" spans="1:9" x14ac:dyDescent="0.25">
      <c r="A2029">
        <v>84.520364354048994</v>
      </c>
      <c r="B2029">
        <v>3.746229387E-3</v>
      </c>
      <c r="C2029">
        <f>B2029*$E$2</f>
        <v>3.6263500466159997E-3</v>
      </c>
      <c r="D2029">
        <f>D2030+C2029</f>
        <v>22.719447822231288</v>
      </c>
      <c r="F2029">
        <f>(LN($L$2/A2029)/(LN($L$2/$L$3)))^$L$4</f>
        <v>2.1925513909405798</v>
      </c>
      <c r="G2029">
        <f>(1/(1+F2029))*100</f>
        <v>31.322910034829011</v>
      </c>
      <c r="H2029">
        <f>D2029-G2029</f>
        <v>-8.6034622125977229</v>
      </c>
      <c r="I2029">
        <f>H2029^2</f>
        <v>74.019562043596906</v>
      </c>
    </row>
    <row r="2030" spans="1:9" x14ac:dyDescent="0.25">
      <c r="A2030">
        <v>84.484759440057999</v>
      </c>
      <c r="B2030">
        <v>5.2166428940000004E-3</v>
      </c>
      <c r="C2030">
        <f>B2030*$E$2</f>
        <v>5.0497103213920005E-3</v>
      </c>
      <c r="D2030">
        <f>D2031+C2030</f>
        <v>22.715821472184672</v>
      </c>
      <c r="F2030">
        <f>(LN($L$2/A2030)/(LN($L$2/$L$3)))^$L$4</f>
        <v>2.1933381908343259</v>
      </c>
      <c r="G2030">
        <f>(1/(1+F2030))*100</f>
        <v>31.315192448775029</v>
      </c>
      <c r="H2030">
        <f>D2030-G2030</f>
        <v>-8.5993709765903574</v>
      </c>
      <c r="I2030">
        <f>H2030^2</f>
        <v>73.9491811930246</v>
      </c>
    </row>
    <row r="2031" spans="1:9" x14ac:dyDescent="0.25">
      <c r="A2031">
        <v>84.436427085134994</v>
      </c>
      <c r="B2031">
        <v>3.5319480219999999E-3</v>
      </c>
      <c r="C2031">
        <f>B2031*$E$2</f>
        <v>3.4189256852959998E-3</v>
      </c>
      <c r="D2031">
        <f>D2032+C2031</f>
        <v>22.710771761863281</v>
      </c>
      <c r="F2031">
        <f>(LN($L$2/A2031)/(LN($L$2/$L$3)))^$L$4</f>
        <v>2.1944070010789156</v>
      </c>
      <c r="G2031">
        <f>(1/(1+F2031))*100</f>
        <v>31.304714761213852</v>
      </c>
      <c r="H2031">
        <f>D2031-G2031</f>
        <v>-8.5939429993505705</v>
      </c>
      <c r="I2031">
        <f>H2031^2</f>
        <v>73.855856276086683</v>
      </c>
    </row>
    <row r="2032" spans="1:9" x14ac:dyDescent="0.25">
      <c r="A2032">
        <v>84.423174360028</v>
      </c>
      <c r="B2032">
        <v>5.6895397000000002E-3</v>
      </c>
      <c r="C2032">
        <f>B2032*$E$2</f>
        <v>5.5074744295999997E-3</v>
      </c>
      <c r="D2032">
        <f>D2033+C2032</f>
        <v>22.707352836177986</v>
      </c>
      <c r="F2032">
        <f>(LN($L$2/A2032)/(LN($L$2/$L$3)))^$L$4</f>
        <v>2.1947002214257902</v>
      </c>
      <c r="G2032">
        <f>(1/(1+F2032))*100</f>
        <v>31.301841509050931</v>
      </c>
      <c r="H2032">
        <f>D2032-G2032</f>
        <v>-8.594488672872945</v>
      </c>
      <c r="I2032">
        <f>H2032^2</f>
        <v>73.865235548141357</v>
      </c>
    </row>
    <row r="2033" spans="1:9" x14ac:dyDescent="0.25">
      <c r="A2033">
        <v>84.411745766585994</v>
      </c>
      <c r="B2033">
        <v>3.9161766769999998E-3</v>
      </c>
      <c r="C2033">
        <f>B2033*$E$2</f>
        <v>3.7908590233359995E-3</v>
      </c>
      <c r="D2033">
        <f>D2034+C2033</f>
        <v>22.701845361748386</v>
      </c>
      <c r="F2033">
        <f>(LN($L$2/A2033)/(LN($L$2/$L$3)))^$L$4</f>
        <v>2.1949531351532801</v>
      </c>
      <c r="G2033">
        <f>(1/(1+F2033))*100</f>
        <v>31.299363643154791</v>
      </c>
      <c r="H2033">
        <f>D2033-G2033</f>
        <v>-8.5975182814064048</v>
      </c>
      <c r="I2033">
        <f>H2033^2</f>
        <v>73.917320599117346</v>
      </c>
    </row>
    <row r="2034" spans="1:9" x14ac:dyDescent="0.25">
      <c r="A2034">
        <v>84.395329432241994</v>
      </c>
      <c r="B2034">
        <v>6.162436506E-3</v>
      </c>
      <c r="C2034">
        <f>B2034*$E$2</f>
        <v>5.9652385378079998E-3</v>
      </c>
      <c r="D2034">
        <f>D2035+C2034</f>
        <v>22.69805450272505</v>
      </c>
      <c r="F2034">
        <f>(LN($L$2/A2034)/(LN($L$2/$L$3)))^$L$4</f>
        <v>2.1953165127554635</v>
      </c>
      <c r="G2034">
        <f>(1/(1+F2034))*100</f>
        <v>31.295804218708074</v>
      </c>
      <c r="H2034">
        <f>D2034-G2034</f>
        <v>-8.5977497159830243</v>
      </c>
      <c r="I2034">
        <f>H2034^2</f>
        <v>73.921300178686181</v>
      </c>
    </row>
    <row r="2035" spans="1:9" x14ac:dyDescent="0.25">
      <c r="A2035">
        <v>84.346569683298995</v>
      </c>
      <c r="B2035">
        <v>7.2116762950000003E-3</v>
      </c>
      <c r="C2035">
        <f>B2035*$E$2</f>
        <v>6.9809026535600002E-3</v>
      </c>
      <c r="D2035">
        <f>D2036+C2035</f>
        <v>22.692089264187242</v>
      </c>
      <c r="F2035">
        <f>(LN($L$2/A2035)/(LN($L$2/$L$3)))^$L$4</f>
        <v>2.1963964115643018</v>
      </c>
      <c r="G2035">
        <f>(1/(1+F2035))*100</f>
        <v>31.285230967663509</v>
      </c>
      <c r="H2035">
        <f>D2035-G2035</f>
        <v>-8.5931417034762667</v>
      </c>
      <c r="I2035">
        <f>H2035^2</f>
        <v>73.842084336022992</v>
      </c>
    </row>
    <row r="2036" spans="1:9" x14ac:dyDescent="0.25">
      <c r="A2036">
        <v>84.316601142322995</v>
      </c>
      <c r="B2036">
        <v>6.9826169049999999E-3</v>
      </c>
      <c r="C2036">
        <f>B2036*$E$2</f>
        <v>6.7591731640399997E-3</v>
      </c>
      <c r="D2036">
        <f>D2037+C2036</f>
        <v>22.685108361533683</v>
      </c>
      <c r="F2036">
        <f>(LN($L$2/A2036)/(LN($L$2/$L$3)))^$L$4</f>
        <v>2.1970605777152805</v>
      </c>
      <c r="G2036">
        <f>(1/(1+F2036))*100</f>
        <v>31.278731687800278</v>
      </c>
      <c r="H2036">
        <f>D2036-G2036</f>
        <v>-8.5936233262665951</v>
      </c>
      <c r="I2036">
        <f>H2036^2</f>
        <v>73.850361873753343</v>
      </c>
    </row>
    <row r="2037" spans="1:9" x14ac:dyDescent="0.25">
      <c r="A2037">
        <v>84.306622322153999</v>
      </c>
      <c r="B2037">
        <v>4.0491789029999999E-3</v>
      </c>
      <c r="C2037">
        <f>B2037*$E$2</f>
        <v>3.9196051781039999E-3</v>
      </c>
      <c r="D2037">
        <f>D2038+C2037</f>
        <v>22.678349188369644</v>
      </c>
      <c r="F2037">
        <f>(LN($L$2/A2037)/(LN($L$2/$L$3)))^$L$4</f>
        <v>2.1972818042887559</v>
      </c>
      <c r="G2037">
        <f>(1/(1+F2037))*100</f>
        <v>31.276567447343062</v>
      </c>
      <c r="H2037">
        <f>D2037-G2037</f>
        <v>-8.598218258973418</v>
      </c>
      <c r="I2037">
        <f>H2037^2</f>
        <v>73.929357228943871</v>
      </c>
    </row>
    <row r="2038" spans="1:9" x14ac:dyDescent="0.25">
      <c r="A2038">
        <v>84.300582670329007</v>
      </c>
      <c r="B2038">
        <v>9.2067096959999994E-3</v>
      </c>
      <c r="C2038">
        <f>B2038*$E$2</f>
        <v>8.9120949857279998E-3</v>
      </c>
      <c r="D2038">
        <f>D2039+C2038</f>
        <v>22.674429583191539</v>
      </c>
      <c r="F2038">
        <f>(LN($L$2/A2038)/(LN($L$2/$L$3)))^$L$4</f>
        <v>2.1974157192003592</v>
      </c>
      <c r="G2038">
        <f>(1/(1+F2038))*100</f>
        <v>31.275257514843574</v>
      </c>
      <c r="H2038">
        <f>D2038-G2038</f>
        <v>-8.6008279316520344</v>
      </c>
      <c r="I2038">
        <f>H2038^2</f>
        <v>73.97424110988581</v>
      </c>
    </row>
    <row r="2039" spans="1:9" x14ac:dyDescent="0.25">
      <c r="A2039">
        <v>84.287257057847</v>
      </c>
      <c r="B2039">
        <v>7.1451751820000003E-3</v>
      </c>
      <c r="C2039">
        <f>B2039*$E$2</f>
        <v>6.9165295761760004E-3</v>
      </c>
      <c r="D2039">
        <f>D2040+C2039</f>
        <v>22.665517488205811</v>
      </c>
      <c r="F2039">
        <f>(LN($L$2/A2039)/(LN($L$2/$L$3)))^$L$4</f>
        <v>2.1977112314428582</v>
      </c>
      <c r="G2039">
        <f>(1/(1+F2039))*100</f>
        <v>31.272367253399054</v>
      </c>
      <c r="H2039">
        <f>D2039-G2039</f>
        <v>-8.6068497651932425</v>
      </c>
      <c r="I2039">
        <f>H2039^2</f>
        <v>74.077862880606972</v>
      </c>
    </row>
    <row r="2040" spans="1:9" x14ac:dyDescent="0.25">
      <c r="A2040">
        <v>84.281170204697005</v>
      </c>
      <c r="B2040">
        <v>5.6378166119999996E-3</v>
      </c>
      <c r="C2040">
        <f>B2040*$E$2</f>
        <v>5.4574064804159992E-3</v>
      </c>
      <c r="D2040">
        <f>D2041+C2040</f>
        <v>22.658600958629634</v>
      </c>
      <c r="F2040">
        <f>(LN($L$2/A2040)/(LN($L$2/$L$3)))^$L$4</f>
        <v>2.1978462372851935</v>
      </c>
      <c r="G2040">
        <f>(1/(1+F2040))*100</f>
        <v>31.271047004716163</v>
      </c>
      <c r="H2040">
        <f>D2040-G2040</f>
        <v>-8.6124460460865286</v>
      </c>
      <c r="I2040">
        <f>H2040^2</f>
        <v>74.174226896751478</v>
      </c>
    </row>
    <row r="2041" spans="1:9" x14ac:dyDescent="0.25">
      <c r="A2041">
        <v>84.262831584555002</v>
      </c>
      <c r="B2041">
        <v>1.4962750509999999E-2</v>
      </c>
      <c r="C2041">
        <f>B2041*$E$2</f>
        <v>1.4483942493679999E-2</v>
      </c>
      <c r="D2041">
        <f>D2042+C2041</f>
        <v>22.653143552149217</v>
      </c>
      <c r="F2041">
        <f>(LN($L$2/A2041)/(LN($L$2/$L$3)))^$L$4</f>
        <v>2.1982530704010608</v>
      </c>
      <c r="G2041">
        <f>(1/(1+F2041))*100</f>
        <v>31.267069177693312</v>
      </c>
      <c r="H2041">
        <f>D2041-G2041</f>
        <v>-8.6139256255440948</v>
      </c>
      <c r="I2041">
        <f>H2041^2</f>
        <v>74.199714682405229</v>
      </c>
    </row>
    <row r="2042" spans="1:9" x14ac:dyDescent="0.25">
      <c r="A2042">
        <v>84.254574705834997</v>
      </c>
      <c r="B2042">
        <v>3.5319480219999999E-3</v>
      </c>
      <c r="C2042">
        <f>B2042*$E$2</f>
        <v>3.4189256852959998E-3</v>
      </c>
      <c r="D2042">
        <f>D2043+C2042</f>
        <v>22.638659609655537</v>
      </c>
      <c r="F2042">
        <f>(LN($L$2/A2042)/(LN($L$2/$L$3)))^$L$4</f>
        <v>2.1984362864217086</v>
      </c>
      <c r="G2042">
        <f>(1/(1+F2042))*100</f>
        <v>31.265278106219924</v>
      </c>
      <c r="H2042">
        <f>D2042-G2042</f>
        <v>-8.6266184965643866</v>
      </c>
      <c r="I2042">
        <f>H2042^2</f>
        <v>74.418546685266804</v>
      </c>
    </row>
    <row r="2043" spans="1:9" x14ac:dyDescent="0.25">
      <c r="A2043">
        <v>84.254567130230996</v>
      </c>
      <c r="B2043">
        <v>5.9112100779999998E-3</v>
      </c>
      <c r="C2043">
        <f>B2043*$E$2</f>
        <v>5.7220513555039992E-3</v>
      </c>
      <c r="D2043">
        <f>D2044+C2043</f>
        <v>22.635240683970242</v>
      </c>
      <c r="F2043">
        <f>(LN($L$2/A2043)/(LN($L$2/$L$3)))^$L$4</f>
        <v>2.1984364545323603</v>
      </c>
      <c r="G2043">
        <f>(1/(1+F2043))*100</f>
        <v>31.265276462908776</v>
      </c>
      <c r="H2043">
        <f>D2043-G2043</f>
        <v>-8.6300357789385345</v>
      </c>
      <c r="I2043">
        <f>H2043^2</f>
        <v>74.477517545759241</v>
      </c>
    </row>
    <row r="2044" spans="1:9" x14ac:dyDescent="0.25">
      <c r="A2044">
        <v>84.254567130230996</v>
      </c>
      <c r="B2044">
        <v>3.5541150589999998E-3</v>
      </c>
      <c r="C2044">
        <f>B2044*$E$2</f>
        <v>3.4403833771119996E-3</v>
      </c>
      <c r="D2044">
        <f>D2045+C2044</f>
        <v>22.629518632614737</v>
      </c>
      <c r="F2044">
        <f>(LN($L$2/A2044)/(LN($L$2/$L$3)))^$L$4</f>
        <v>2.1984364545323603</v>
      </c>
      <c r="G2044">
        <f>(1/(1+F2044))*100</f>
        <v>31.265276462908776</v>
      </c>
      <c r="H2044">
        <f>D2044-G2044</f>
        <v>-8.6357578302940396</v>
      </c>
      <c r="I2044">
        <f>H2044^2</f>
        <v>74.576313303484824</v>
      </c>
    </row>
    <row r="2045" spans="1:9" x14ac:dyDescent="0.25">
      <c r="A2045">
        <v>84.254567130230996</v>
      </c>
      <c r="B2045">
        <v>5.6156495739999998E-3</v>
      </c>
      <c r="C2045">
        <f>B2045*$E$2</f>
        <v>5.4359487876319999E-3</v>
      </c>
      <c r="D2045">
        <f>D2046+C2045</f>
        <v>22.626078249237626</v>
      </c>
      <c r="F2045">
        <f>(LN($L$2/A2045)/(LN($L$2/$L$3)))^$L$4</f>
        <v>2.1984364545323603</v>
      </c>
      <c r="G2045">
        <f>(1/(1+F2045))*100</f>
        <v>31.265276462908776</v>
      </c>
      <c r="H2045">
        <f>D2045-G2045</f>
        <v>-8.6391982136711505</v>
      </c>
      <c r="I2045">
        <f>H2045^2</f>
        <v>74.635745775098798</v>
      </c>
    </row>
    <row r="2046" spans="1:9" x14ac:dyDescent="0.25">
      <c r="A2046">
        <v>84.248302105541001</v>
      </c>
      <c r="B2046">
        <v>6.0294342790000004E-3</v>
      </c>
      <c r="C2046">
        <f>B2046*$E$2</f>
        <v>5.8364923820720003E-3</v>
      </c>
      <c r="D2046">
        <f>D2047+C2046</f>
        <v>22.620642300449994</v>
      </c>
      <c r="F2046">
        <f>(LN($L$2/A2046)/(LN($L$2/$L$3)))^$L$4</f>
        <v>2.1985754894376806</v>
      </c>
      <c r="G2046">
        <f>(1/(1+F2046))*100</f>
        <v>31.263917431437676</v>
      </c>
      <c r="H2046">
        <f>D2046-G2046</f>
        <v>-8.6432751309876821</v>
      </c>
      <c r="I2046">
        <f>H2046^2</f>
        <v>74.706204989950137</v>
      </c>
    </row>
    <row r="2047" spans="1:9" x14ac:dyDescent="0.25">
      <c r="A2047">
        <v>84.245348746798996</v>
      </c>
      <c r="B2047">
        <v>4.8693593019999998E-3</v>
      </c>
      <c r="C2047">
        <f>B2047*$E$2</f>
        <v>4.7135398043359998E-3</v>
      </c>
      <c r="D2047">
        <f>D2048+C2047</f>
        <v>22.614805808067921</v>
      </c>
      <c r="F2047">
        <f>(LN($L$2/A2047)/(LN($L$2/$L$3)))^$L$4</f>
        <v>2.1986410361934929</v>
      </c>
      <c r="G2047">
        <f>(1/(1+F2047))*100</f>
        <v>31.263276769250698</v>
      </c>
      <c r="H2047">
        <f>D2047-G2047</f>
        <v>-8.6484709611827775</v>
      </c>
      <c r="I2047">
        <f>H2047^2</f>
        <v>74.796049966421748</v>
      </c>
    </row>
    <row r="2048" spans="1:9" x14ac:dyDescent="0.25">
      <c r="A2048">
        <v>84.213469477337995</v>
      </c>
      <c r="B2048">
        <v>9.0441514189999999E-3</v>
      </c>
      <c r="C2048">
        <f>B2048*$E$2</f>
        <v>8.754738573592E-3</v>
      </c>
      <c r="D2048">
        <f>D2049+C2048</f>
        <v>22.610092268263585</v>
      </c>
      <c r="F2048">
        <f>(LN($L$2/A2048)/(LN($L$2/$L$3)))^$L$4</f>
        <v>2.1993487727454011</v>
      </c>
      <c r="G2048">
        <f>(1/(1+F2048))*100</f>
        <v>31.256360935662777</v>
      </c>
      <c r="H2048">
        <f>D2048-G2048</f>
        <v>-8.6462686673991911</v>
      </c>
      <c r="I2048">
        <f>H2048^2</f>
        <v>74.75796186884898</v>
      </c>
    </row>
    <row r="2049" spans="1:9" x14ac:dyDescent="0.25">
      <c r="A2049">
        <v>84.151523761630997</v>
      </c>
      <c r="B2049">
        <v>2.6822115730000002E-3</v>
      </c>
      <c r="C2049">
        <f>B2049*$E$2</f>
        <v>2.5963808026640001E-3</v>
      </c>
      <c r="D2049">
        <f>D2050+C2049</f>
        <v>22.601337529689992</v>
      </c>
      <c r="F2049">
        <f>(LN($L$2/A2049)/(LN($L$2/$L$3)))^$L$4</f>
        <v>2.200725095076888</v>
      </c>
      <c r="G2049">
        <f>(1/(1+F2049))*100</f>
        <v>31.242920597527231</v>
      </c>
      <c r="H2049">
        <f>D2049-G2049</f>
        <v>-8.6415830678372387</v>
      </c>
      <c r="I2049">
        <f>H2049^2</f>
        <v>74.676957918331269</v>
      </c>
    </row>
    <row r="2050" spans="1:9" x14ac:dyDescent="0.25">
      <c r="A2050">
        <v>84.151523761630997</v>
      </c>
      <c r="B2050">
        <v>4.8693593019999998E-3</v>
      </c>
      <c r="C2050">
        <f>B2050*$E$2</f>
        <v>4.7135398043359998E-3</v>
      </c>
      <c r="D2050">
        <f>D2051+C2050</f>
        <v>22.598741148887328</v>
      </c>
      <c r="F2050">
        <f>(LN($L$2/A2050)/(LN($L$2/$L$3)))^$L$4</f>
        <v>2.200725095076888</v>
      </c>
      <c r="G2050">
        <f>(1/(1+F2050))*100</f>
        <v>31.242920597527231</v>
      </c>
      <c r="H2050">
        <f>D2050-G2050</f>
        <v>-8.6441794486399033</v>
      </c>
      <c r="I2050">
        <f>H2050^2</f>
        <v>74.721838340288457</v>
      </c>
    </row>
    <row r="2051" spans="1:9" x14ac:dyDescent="0.25">
      <c r="A2051">
        <v>84.130410979375</v>
      </c>
      <c r="B2051">
        <v>1.445290864E-2</v>
      </c>
      <c r="C2051">
        <f>B2051*$E$2</f>
        <v>1.3990415563519999E-2</v>
      </c>
      <c r="D2051">
        <f>D2052+C2051</f>
        <v>22.594027609082993</v>
      </c>
      <c r="F2051">
        <f>(LN($L$2/A2051)/(LN($L$2/$L$3)))^$L$4</f>
        <v>2.2011945137891646</v>
      </c>
      <c r="G2051">
        <f>(1/(1+F2051))*100</f>
        <v>31.238339179093739</v>
      </c>
      <c r="H2051">
        <f>D2051-G2051</f>
        <v>-8.6443115700107462</v>
      </c>
      <c r="I2051">
        <f>H2051^2</f>
        <v>74.724122519421655</v>
      </c>
    </row>
    <row r="2052" spans="1:9" x14ac:dyDescent="0.25">
      <c r="A2052">
        <v>84.113232718115995</v>
      </c>
      <c r="B2052">
        <v>1.4297739376000001E-2</v>
      </c>
      <c r="C2052">
        <f>B2052*$E$2</f>
        <v>1.3840211715968E-2</v>
      </c>
      <c r="D2052">
        <f>D2053+C2052</f>
        <v>22.580037193519473</v>
      </c>
      <c r="F2052">
        <f>(LN($L$2/A2052)/(LN($L$2/$L$3)))^$L$4</f>
        <v>2.2015765770524331</v>
      </c>
      <c r="G2052">
        <f>(1/(1+F2052))*100</f>
        <v>31.234611321421557</v>
      </c>
      <c r="H2052">
        <f>D2052-G2052</f>
        <v>-8.6545741279020838</v>
      </c>
      <c r="I2052">
        <f>H2052^2</f>
        <v>74.901653335352108</v>
      </c>
    </row>
    <row r="2053" spans="1:9" x14ac:dyDescent="0.25">
      <c r="A2053">
        <v>84.087438240382994</v>
      </c>
      <c r="B2053">
        <v>6.5688321989999998E-3</v>
      </c>
      <c r="C2053">
        <f>B2053*$E$2</f>
        <v>6.3586295686319993E-3</v>
      </c>
      <c r="D2053">
        <f>D2054+C2053</f>
        <v>22.566196981803504</v>
      </c>
      <c r="F2053">
        <f>(LN($L$2/A2053)/(LN($L$2/$L$3)))^$L$4</f>
        <v>2.2021504837063861</v>
      </c>
      <c r="G2053">
        <f>(1/(1+F2053))*100</f>
        <v>31.229013286175487</v>
      </c>
      <c r="H2053">
        <f>D2053-G2053</f>
        <v>-8.662816304371983</v>
      </c>
      <c r="I2053">
        <f>H2053^2</f>
        <v>75.044386323293068</v>
      </c>
    </row>
    <row r="2054" spans="1:9" x14ac:dyDescent="0.25">
      <c r="A2054">
        <v>84.050405931917993</v>
      </c>
      <c r="B2054">
        <v>1.0388951711999999E-2</v>
      </c>
      <c r="C2054">
        <f>B2054*$E$2</f>
        <v>1.0056505257215999E-2</v>
      </c>
      <c r="D2054">
        <f>D2055+C2054</f>
        <v>22.559838352234873</v>
      </c>
      <c r="F2054">
        <f>(LN($L$2/A2054)/(LN($L$2/$L$3)))^$L$4</f>
        <v>2.2029748628931123</v>
      </c>
      <c r="G2054">
        <f>(1/(1+F2054))*100</f>
        <v>31.22097558694988</v>
      </c>
      <c r="H2054">
        <f>D2054-G2054</f>
        <v>-8.6611372347150066</v>
      </c>
      <c r="I2054">
        <f>H2054^2</f>
        <v>75.015298198566711</v>
      </c>
    </row>
    <row r="2055" spans="1:9" x14ac:dyDescent="0.25">
      <c r="A2055">
        <v>83.986905436274995</v>
      </c>
      <c r="B2055">
        <v>1.0817514443E-2</v>
      </c>
      <c r="C2055">
        <f>B2055*$E$2</f>
        <v>1.0471353980823999E-2</v>
      </c>
      <c r="D2055">
        <f>D2056+C2055</f>
        <v>22.549781846977659</v>
      </c>
      <c r="F2055">
        <f>(LN($L$2/A2055)/(LN($L$2/$L$3)))^$L$4</f>
        <v>2.2043896604294595</v>
      </c>
      <c r="G2055">
        <f>(1/(1+F2055))*100</f>
        <v>31.207190946496116</v>
      </c>
      <c r="H2055">
        <f>D2055-G2055</f>
        <v>-8.6574090995184569</v>
      </c>
      <c r="I2055">
        <f>H2055^2</f>
        <v>74.950732316424975</v>
      </c>
    </row>
    <row r="2056" spans="1:9" x14ac:dyDescent="0.25">
      <c r="A2056">
        <v>83.952277795043003</v>
      </c>
      <c r="B2056">
        <v>1.0100780221E-2</v>
      </c>
      <c r="C2056">
        <f>B2056*$E$2</f>
        <v>9.7775552539279987E-3</v>
      </c>
      <c r="D2056">
        <f>D2057+C2056</f>
        <v>22.539310492996837</v>
      </c>
      <c r="F2056">
        <f>(LN($L$2/A2056)/(LN($L$2/$L$3)))^$L$4</f>
        <v>2.2051618115465361</v>
      </c>
      <c r="G2056">
        <f>(1/(1+F2056))*100</f>
        <v>31.199672865111474</v>
      </c>
      <c r="H2056">
        <f>D2056-G2056</f>
        <v>-8.660362372114637</v>
      </c>
      <c r="I2056">
        <f>H2056^2</f>
        <v>75.001876416339059</v>
      </c>
    </row>
    <row r="2057" spans="1:9" x14ac:dyDescent="0.25">
      <c r="A2057">
        <v>83.951461268100999</v>
      </c>
      <c r="B2057">
        <v>7.9949116300000005E-3</v>
      </c>
      <c r="C2057">
        <f>B2057*$E$2</f>
        <v>7.7390744578400006E-3</v>
      </c>
      <c r="D2057">
        <f>D2058+C2057</f>
        <v>22.529532937742907</v>
      </c>
      <c r="F2057">
        <f>(LN($L$2/A2057)/(LN($L$2/$L$3)))^$L$4</f>
        <v>2.2051800245173303</v>
      </c>
      <c r="G2057">
        <f>(1/(1+F2057))*100</f>
        <v>31.199495577493824</v>
      </c>
      <c r="H2057">
        <f>D2057-G2057</f>
        <v>-8.6699626397509171</v>
      </c>
      <c r="I2057">
        <f>H2057^2</f>
        <v>75.168252174676695</v>
      </c>
    </row>
    <row r="2058" spans="1:9" x14ac:dyDescent="0.25">
      <c r="A2058">
        <v>83.950466522596003</v>
      </c>
      <c r="B2058">
        <v>8.0688017559999992E-3</v>
      </c>
      <c r="C2058">
        <f>B2058*$E$2</f>
        <v>7.8106000998079987E-3</v>
      </c>
      <c r="D2058">
        <f>D2059+C2058</f>
        <v>22.521793863285065</v>
      </c>
      <c r="F2058">
        <f>(LN($L$2/A2058)/(LN($L$2/$L$3)))^$L$4</f>
        <v>2.2052022130685609</v>
      </c>
      <c r="G2058">
        <f>(1/(1+F2058))*100</f>
        <v>31.199279593739927</v>
      </c>
      <c r="H2058">
        <f>D2058-G2058</f>
        <v>-8.6774857304548618</v>
      </c>
      <c r="I2058">
        <f>H2058^2</f>
        <v>75.298758602247744</v>
      </c>
    </row>
    <row r="2059" spans="1:9" x14ac:dyDescent="0.25">
      <c r="A2059">
        <v>83.938138665835993</v>
      </c>
      <c r="B2059">
        <v>6.8496146780000003E-3</v>
      </c>
      <c r="C2059">
        <f>B2059*$E$2</f>
        <v>6.6304270083040002E-3</v>
      </c>
      <c r="D2059">
        <f>D2060+C2059</f>
        <v>22.513983263185256</v>
      </c>
      <c r="F2059">
        <f>(LN($L$2/A2059)/(LN($L$2/$L$3)))^$L$4</f>
        <v>2.2054772263993994</v>
      </c>
      <c r="G2059">
        <f>(1/(1+F2059))*100</f>
        <v>31.196602857268307</v>
      </c>
      <c r="H2059">
        <f>D2059-G2059</f>
        <v>-8.6826195940830502</v>
      </c>
      <c r="I2059">
        <f>H2059^2</f>
        <v>75.387883015554905</v>
      </c>
    </row>
    <row r="2060" spans="1:9" x14ac:dyDescent="0.25">
      <c r="A2060">
        <v>83.908418097451005</v>
      </c>
      <c r="B2060">
        <v>7.8692984160000003E-3</v>
      </c>
      <c r="C2060">
        <f>B2060*$E$2</f>
        <v>7.6174808666880003E-3</v>
      </c>
      <c r="D2060">
        <f>D2061+C2060</f>
        <v>22.507352836176953</v>
      </c>
      <c r="F2060">
        <f>(LN($L$2/A2060)/(LN($L$2/$L$3)))^$L$4</f>
        <v>2.2061404784512382</v>
      </c>
      <c r="G2060">
        <f>(1/(1+F2060))*100</f>
        <v>31.190149237723393</v>
      </c>
      <c r="H2060">
        <f>D2060-G2060</f>
        <v>-8.6827964015464403</v>
      </c>
      <c r="I2060">
        <f>H2060^2</f>
        <v>75.390953350707818</v>
      </c>
    </row>
    <row r="2061" spans="1:9" x14ac:dyDescent="0.25">
      <c r="A2061">
        <v>83.899860360705006</v>
      </c>
      <c r="B2061">
        <v>8.6081996759999994E-3</v>
      </c>
      <c r="C2061">
        <f>B2061*$E$2</f>
        <v>8.3327372863679985E-3</v>
      </c>
      <c r="D2061">
        <f>D2062+C2061</f>
        <v>22.499735355310264</v>
      </c>
      <c r="F2061">
        <f>(LN($L$2/A2061)/(LN($L$2/$L$3)))^$L$4</f>
        <v>2.2063315173602969</v>
      </c>
      <c r="G2061">
        <f>(1/(1+F2061))*100</f>
        <v>31.188290873405329</v>
      </c>
      <c r="H2061">
        <f>D2061-G2061</f>
        <v>-8.6885555180950647</v>
      </c>
      <c r="I2061">
        <f>H2061^2</f>
        <v>75.490996991020197</v>
      </c>
    </row>
    <row r="2062" spans="1:9" x14ac:dyDescent="0.25">
      <c r="A2062">
        <v>83.856402301116006</v>
      </c>
      <c r="B2062">
        <v>8.2239710210000004E-3</v>
      </c>
      <c r="C2062">
        <f>B2062*$E$2</f>
        <v>7.9608039483280001E-3</v>
      </c>
      <c r="D2062">
        <f>D2063+C2062</f>
        <v>22.491402618023898</v>
      </c>
      <c r="F2062">
        <f>(LN($L$2/A2062)/(LN($L$2/$L$3)))^$L$4</f>
        <v>2.2073020842576181</v>
      </c>
      <c r="G2062">
        <f>(1/(1+F2062))*100</f>
        <v>31.178852934006251</v>
      </c>
      <c r="H2062">
        <f>D2062-G2062</f>
        <v>-8.6874503159823533</v>
      </c>
      <c r="I2062">
        <f>H2062^2</f>
        <v>75.471792992661889</v>
      </c>
    </row>
    <row r="2063" spans="1:9" x14ac:dyDescent="0.25">
      <c r="A2063">
        <v>83.843783027764999</v>
      </c>
      <c r="B2063">
        <v>5.3644231460000004E-3</v>
      </c>
      <c r="C2063">
        <f>B2063*$E$2</f>
        <v>5.1927616053280001E-3</v>
      </c>
      <c r="D2063">
        <f>D2064+C2063</f>
        <v>22.483441814075569</v>
      </c>
      <c r="F2063">
        <f>(LN($L$2/A2063)/(LN($L$2/$L$3)))^$L$4</f>
        <v>2.2075840502725099</v>
      </c>
      <c r="G2063">
        <f>(1/(1+F2063))*100</f>
        <v>31.176112124483286</v>
      </c>
      <c r="H2063">
        <f>D2063-G2063</f>
        <v>-8.692670310407717</v>
      </c>
      <c r="I2063">
        <f>H2063^2</f>
        <v>75.56251712544379</v>
      </c>
    </row>
    <row r="2064" spans="1:9" x14ac:dyDescent="0.25">
      <c r="A2064">
        <v>83.828399313169996</v>
      </c>
      <c r="B2064">
        <v>2.8078247869999999E-3</v>
      </c>
      <c r="C2064">
        <f>B2064*$E$2</f>
        <v>2.7179743938159999E-3</v>
      </c>
      <c r="D2064">
        <f>D2065+C2064</f>
        <v>22.47824905247024</v>
      </c>
      <c r="F2064">
        <f>(LN($L$2/A2064)/(LN($L$2/$L$3)))^$L$4</f>
        <v>2.2079278671316733</v>
      </c>
      <c r="G2064">
        <f>(1/(1+F2064))*100</f>
        <v>31.172770754790598</v>
      </c>
      <c r="H2064">
        <f>D2064-G2064</f>
        <v>-8.6945217023203583</v>
      </c>
      <c r="I2064">
        <f>H2064^2</f>
        <v>75.594707632119707</v>
      </c>
    </row>
    <row r="2065" spans="1:9" x14ac:dyDescent="0.25">
      <c r="A2065">
        <v>83.818305311295006</v>
      </c>
      <c r="B2065">
        <v>4.5442427469999996E-3</v>
      </c>
      <c r="C2065">
        <f>B2065*$E$2</f>
        <v>4.3988269790959994E-3</v>
      </c>
      <c r="D2065">
        <f>D2066+C2065</f>
        <v>22.475531078076422</v>
      </c>
      <c r="F2065">
        <f>(LN($L$2/A2065)/(LN($L$2/$L$3)))^$L$4</f>
        <v>2.2081535110051282</v>
      </c>
      <c r="G2065">
        <f>(1/(1+F2065))*100</f>
        <v>31.170578233542688</v>
      </c>
      <c r="H2065">
        <f>D2065-G2065</f>
        <v>-8.6950471554662663</v>
      </c>
      <c r="I2065">
        <f>H2065^2</f>
        <v>75.603845035782015</v>
      </c>
    </row>
    <row r="2066" spans="1:9" x14ac:dyDescent="0.25">
      <c r="A2066">
        <v>83.813716170570004</v>
      </c>
      <c r="B2066">
        <v>6.243715645E-3</v>
      </c>
      <c r="C2066">
        <f>B2066*$E$2</f>
        <v>6.0439167443599997E-3</v>
      </c>
      <c r="D2066">
        <f>D2067+C2066</f>
        <v>22.471132251097327</v>
      </c>
      <c r="F2066">
        <f>(LN($L$2/A2066)/(LN($L$2/$L$3)))^$L$4</f>
        <v>2.2082561106461402</v>
      </c>
      <c r="G2066">
        <f>(1/(1+F2066))*100</f>
        <v>31.169581402234147</v>
      </c>
      <c r="H2066">
        <f>D2066-G2066</f>
        <v>-8.6984491511368205</v>
      </c>
      <c r="I2066">
        <f>H2066^2</f>
        <v>75.663017634912876</v>
      </c>
    </row>
    <row r="2067" spans="1:9" x14ac:dyDescent="0.25">
      <c r="A2067">
        <v>83.807326183898994</v>
      </c>
      <c r="B2067">
        <v>6.9900059169999999E-3</v>
      </c>
      <c r="C2067">
        <f>B2067*$E$2</f>
        <v>6.7663257276559998E-3</v>
      </c>
      <c r="D2067">
        <f>D2068+C2067</f>
        <v>22.465088334352966</v>
      </c>
      <c r="F2067">
        <f>(LN($L$2/A2067)/(LN($L$2/$L$3)))^$L$4</f>
        <v>2.2083989852449575</v>
      </c>
      <c r="G2067">
        <f>(1/(1+F2067))*100</f>
        <v>31.168193376163007</v>
      </c>
      <c r="H2067">
        <f>D2067-G2067</f>
        <v>-8.7031050418100406</v>
      </c>
      <c r="I2067">
        <f>H2067^2</f>
        <v>75.744037368779345</v>
      </c>
    </row>
    <row r="2068" spans="1:9" x14ac:dyDescent="0.25">
      <c r="A2068">
        <v>83.769546856819005</v>
      </c>
      <c r="B2068">
        <v>1.4526798766E-2</v>
      </c>
      <c r="C2068">
        <f>B2068*$E$2</f>
        <v>1.4061941205488E-2</v>
      </c>
      <c r="D2068">
        <f>D2069+C2068</f>
        <v>22.458322008625309</v>
      </c>
      <c r="F2068">
        <f>(LN($L$2/A2068)/(LN($L$2/$L$3)))^$L$4</f>
        <v>2.2092440163257661</v>
      </c>
      <c r="G2068">
        <f>(1/(1+F2068))*100</f>
        <v>31.159986430227605</v>
      </c>
      <c r="H2068">
        <f>D2068-G2068</f>
        <v>-8.7016644216022954</v>
      </c>
      <c r="I2068">
        <f>H2068^2</f>
        <v>75.71896370617921</v>
      </c>
    </row>
    <row r="2069" spans="1:9" x14ac:dyDescent="0.25">
      <c r="A2069">
        <v>83.752835267530003</v>
      </c>
      <c r="B2069">
        <v>8.6599227639999991E-3</v>
      </c>
      <c r="C2069">
        <f>B2069*$E$2</f>
        <v>8.3828052355519982E-3</v>
      </c>
      <c r="D2069">
        <f>D2070+C2069</f>
        <v>22.444260067419822</v>
      </c>
      <c r="F2069">
        <f>(LN($L$2/A2069)/(LN($L$2/$L$3)))^$L$4</f>
        <v>2.2096179872360562</v>
      </c>
      <c r="G2069">
        <f>(1/(1+F2069))*100</f>
        <v>31.15635580236588</v>
      </c>
      <c r="H2069">
        <f>D2069-G2069</f>
        <v>-8.7120957349460575</v>
      </c>
      <c r="I2069">
        <f>H2069^2</f>
        <v>75.900612094865281</v>
      </c>
    </row>
    <row r="2070" spans="1:9" x14ac:dyDescent="0.25">
      <c r="A2070">
        <v>83.740842681263999</v>
      </c>
      <c r="B2070">
        <v>4.4260185459999999E-3</v>
      </c>
      <c r="C2070">
        <f>B2070*$E$2</f>
        <v>4.284385952528E-3</v>
      </c>
      <c r="D2070">
        <f>D2071+C2070</f>
        <v>22.43587726218427</v>
      </c>
      <c r="F2070">
        <f>(LN($L$2/A2070)/(LN($L$2/$L$3)))^$L$4</f>
        <v>2.2098864222382031</v>
      </c>
      <c r="G2070">
        <f>(1/(1+F2070))*100</f>
        <v>31.153750272033481</v>
      </c>
      <c r="H2070">
        <f>D2070-G2070</f>
        <v>-8.7178730098492103</v>
      </c>
      <c r="I2070">
        <f>H2070^2</f>
        <v>76.001309815857326</v>
      </c>
    </row>
    <row r="2071" spans="1:9" x14ac:dyDescent="0.25">
      <c r="A2071">
        <v>83.738244249017001</v>
      </c>
      <c r="B2071">
        <v>5.2461989440000002E-3</v>
      </c>
      <c r="C2071">
        <f>B2071*$E$2</f>
        <v>5.0783205777919999E-3</v>
      </c>
      <c r="D2071">
        <f>D2072+C2071</f>
        <v>22.431592876231743</v>
      </c>
      <c r="F2071">
        <f>(LN($L$2/A2071)/(LN($L$2/$L$3)))^$L$4</f>
        <v>2.2099445912509368</v>
      </c>
      <c r="G2071">
        <f>(1/(1+F2071))*100</f>
        <v>31.153185719330228</v>
      </c>
      <c r="H2071">
        <f>D2071-G2071</f>
        <v>-8.7215928430984846</v>
      </c>
      <c r="I2071">
        <f>H2071^2</f>
        <v>76.066181720786702</v>
      </c>
    </row>
    <row r="2072" spans="1:9" x14ac:dyDescent="0.25">
      <c r="A2072">
        <v>83.709580715569999</v>
      </c>
      <c r="B2072">
        <v>5.4900363599999997E-3</v>
      </c>
      <c r="C2072">
        <f>B2072*$E$2</f>
        <v>5.3143551964799996E-3</v>
      </c>
      <c r="D2072">
        <f>D2073+C2072</f>
        <v>22.426514555653952</v>
      </c>
      <c r="F2072">
        <f>(LN($L$2/A2072)/(LN($L$2/$L$3)))^$L$4</f>
        <v>2.2105864297268085</v>
      </c>
      <c r="G2072">
        <f>(1/(1+F2072))*100</f>
        <v>31.146957787555678</v>
      </c>
      <c r="H2072">
        <f>D2072-G2072</f>
        <v>-8.7204432319017258</v>
      </c>
      <c r="I2072">
        <f>H2072^2</f>
        <v>76.04613016082061</v>
      </c>
    </row>
    <row r="2073" spans="1:9" x14ac:dyDescent="0.25">
      <c r="A2073">
        <v>83.669577490703006</v>
      </c>
      <c r="B2073">
        <v>1.3536671078000001E-2</v>
      </c>
      <c r="C2073">
        <f>B2073*$E$2</f>
        <v>1.3103497603504001E-2</v>
      </c>
      <c r="D2073">
        <f>D2074+C2073</f>
        <v>22.421200200457474</v>
      </c>
      <c r="F2073">
        <f>(LN($L$2/A2073)/(LN($L$2/$L$3)))^$L$4</f>
        <v>2.211482712965088</v>
      </c>
      <c r="G2073">
        <f>(1/(1+F2073))*100</f>
        <v>31.138265074972892</v>
      </c>
      <c r="H2073">
        <f>D2073-G2073</f>
        <v>-8.7170648745154189</v>
      </c>
      <c r="I2073">
        <f>H2073^2</f>
        <v>75.987220026510514</v>
      </c>
    </row>
    <row r="2074" spans="1:9" x14ac:dyDescent="0.25">
      <c r="A2074">
        <v>83.669225322632997</v>
      </c>
      <c r="B2074">
        <v>1.0152503308999999E-2</v>
      </c>
      <c r="C2074">
        <f>B2074*$E$2</f>
        <v>9.8276232031119983E-3</v>
      </c>
      <c r="D2074">
        <f>D2075+C2074</f>
        <v>22.408096702853971</v>
      </c>
      <c r="F2074">
        <f>(LN($L$2/A2074)/(LN($L$2/$L$3)))^$L$4</f>
        <v>2.211490606103085</v>
      </c>
      <c r="G2074">
        <f>(1/(1+F2074))*100</f>
        <v>31.138188543961792</v>
      </c>
      <c r="H2074">
        <f>D2074-G2074</f>
        <v>-8.7300918411078214</v>
      </c>
      <c r="I2074">
        <f>H2074^2</f>
        <v>76.214503554177355</v>
      </c>
    </row>
    <row r="2075" spans="1:9" x14ac:dyDescent="0.25">
      <c r="A2075">
        <v>83.662693160729006</v>
      </c>
      <c r="B2075">
        <v>1.3425835888999999E-2</v>
      </c>
      <c r="C2075">
        <f>B2075*$E$2</f>
        <v>1.2996209140551999E-2</v>
      </c>
      <c r="D2075">
        <f>D2076+C2075</f>
        <v>22.398269079650859</v>
      </c>
      <c r="F2075">
        <f>(LN($L$2/A2075)/(LN($L$2/$L$3)))^$L$4</f>
        <v>2.2116370199526112</v>
      </c>
      <c r="G2075">
        <f>(1/(1+F2075))*100</f>
        <v>31.136768999342131</v>
      </c>
      <c r="H2075">
        <f>D2075-G2075</f>
        <v>-8.7384999196912716</v>
      </c>
      <c r="I2075">
        <f>H2075^2</f>
        <v>76.361380846444362</v>
      </c>
    </row>
    <row r="2076" spans="1:9" x14ac:dyDescent="0.25">
      <c r="A2076">
        <v>83.645910165477005</v>
      </c>
      <c r="B2076">
        <v>9.6648284770000006E-3</v>
      </c>
      <c r="C2076">
        <f>B2076*$E$2</f>
        <v>9.3555539657360007E-3</v>
      </c>
      <c r="D2076">
        <f>D2077+C2076</f>
        <v>22.385272870510306</v>
      </c>
      <c r="F2076">
        <f>(LN($L$2/A2076)/(LN($L$2/$L$3)))^$L$4</f>
        <v>2.212013273896059</v>
      </c>
      <c r="G2076">
        <f>(1/(1+F2076))*100</f>
        <v>31.13312165074073</v>
      </c>
      <c r="H2076">
        <f>D2076-G2076</f>
        <v>-8.7478487802304237</v>
      </c>
      <c r="I2076">
        <f>H2076^2</f>
        <v>76.524858281778904</v>
      </c>
    </row>
    <row r="2077" spans="1:9" x14ac:dyDescent="0.25">
      <c r="A2077">
        <v>83.637457881974996</v>
      </c>
      <c r="B2077">
        <v>9.2953778480000006E-3</v>
      </c>
      <c r="C2077">
        <f>B2077*$E$2</f>
        <v>8.9979257568640007E-3</v>
      </c>
      <c r="D2077">
        <f>D2078+C2077</f>
        <v>22.37591731654457</v>
      </c>
      <c r="F2077">
        <f>(LN($L$2/A2077)/(LN($L$2/$L$3)))^$L$4</f>
        <v>2.2122028044076636</v>
      </c>
      <c r="G2077">
        <f>(1/(1+F2077))*100</f>
        <v>31.131284694348615</v>
      </c>
      <c r="H2077">
        <f>D2077-G2077</f>
        <v>-8.7553673778040455</v>
      </c>
      <c r="I2077">
        <f>H2077^2</f>
        <v>76.65645792031529</v>
      </c>
    </row>
    <row r="2078" spans="1:9" x14ac:dyDescent="0.25">
      <c r="A2078">
        <v>83.623276879374998</v>
      </c>
      <c r="B2078">
        <v>3.3915567819999999E-3</v>
      </c>
      <c r="C2078">
        <f>B2078*$E$2</f>
        <v>3.2830269649759998E-3</v>
      </c>
      <c r="D2078">
        <f>D2079+C2078</f>
        <v>22.366919390787704</v>
      </c>
      <c r="F2078">
        <f>(LN($L$2/A2078)/(LN($L$2/$L$3)))^$L$4</f>
        <v>2.2125208547594082</v>
      </c>
      <c r="G2078">
        <f>(1/(1+F2078))*100</f>
        <v>31.128202592630078</v>
      </c>
      <c r="H2078">
        <f>D2078-G2078</f>
        <v>-8.7612832018423745</v>
      </c>
      <c r="I2078">
        <f>H2078^2</f>
        <v>76.760083342885366</v>
      </c>
    </row>
    <row r="2079" spans="1:9" x14ac:dyDescent="0.25">
      <c r="A2079">
        <v>83.597870509681997</v>
      </c>
      <c r="B2079">
        <v>9.2288767340000001E-3</v>
      </c>
      <c r="C2079">
        <f>B2079*$E$2</f>
        <v>8.9335526785119992E-3</v>
      </c>
      <c r="D2079">
        <f>D2080+C2079</f>
        <v>22.363636363822728</v>
      </c>
      <c r="F2079">
        <f>(LN($L$2/A2079)/(LN($L$2/$L$3)))^$L$4</f>
        <v>2.2130908592373411</v>
      </c>
      <c r="G2079">
        <f>(1/(1+F2079))*100</f>
        <v>31.122680428569016</v>
      </c>
      <c r="H2079">
        <f>D2079-G2079</f>
        <v>-8.7590440647462877</v>
      </c>
      <c r="I2079">
        <f>H2079^2</f>
        <v>76.720852928167176</v>
      </c>
    </row>
    <row r="2080" spans="1:9" x14ac:dyDescent="0.25">
      <c r="A2080">
        <v>83.595603544534001</v>
      </c>
      <c r="B2080">
        <v>7.9875226180000005E-3</v>
      </c>
      <c r="C2080">
        <f>B2080*$E$2</f>
        <v>7.7319218942240005E-3</v>
      </c>
      <c r="D2080">
        <f>D2081+C2080</f>
        <v>22.354702811144215</v>
      </c>
      <c r="F2080">
        <f>(LN($L$2/A2080)/(LN($L$2/$L$3)))^$L$4</f>
        <v>2.2131417317355044</v>
      </c>
      <c r="G2080">
        <f>(1/(1+F2080))*100</f>
        <v>31.1221876745497</v>
      </c>
      <c r="H2080">
        <f>D2080-G2080</f>
        <v>-8.7674848634054854</v>
      </c>
      <c r="I2080">
        <f>H2080^2</f>
        <v>76.868790830044304</v>
      </c>
    </row>
    <row r="2081" spans="1:9" x14ac:dyDescent="0.25">
      <c r="A2081">
        <v>83.578830809416999</v>
      </c>
      <c r="B2081">
        <v>8.8963711670000008E-3</v>
      </c>
      <c r="C2081">
        <f>B2081*$E$2</f>
        <v>8.6116872896560004E-3</v>
      </c>
      <c r="D2081">
        <f>D2082+C2081</f>
        <v>22.346970889249992</v>
      </c>
      <c r="F2081">
        <f>(LN($L$2/A2081)/(LN($L$2/$L$3)))^$L$4</f>
        <v>2.2135181864084474</v>
      </c>
      <c r="G2081">
        <f>(1/(1+F2081))*100</f>
        <v>31.118541797258004</v>
      </c>
      <c r="H2081">
        <f>D2081-G2081</f>
        <v>-8.7715709080080124</v>
      </c>
      <c r="I2081">
        <f>H2081^2</f>
        <v>76.940456194212501</v>
      </c>
    </row>
    <row r="2082" spans="1:9" x14ac:dyDescent="0.25">
      <c r="A2082">
        <v>83.570646181532993</v>
      </c>
      <c r="B2082">
        <v>6.4284409600000002E-3</v>
      </c>
      <c r="C2082">
        <f>B2082*$E$2</f>
        <v>6.2227308492799997E-3</v>
      </c>
      <c r="D2082">
        <f>D2083+C2082</f>
        <v>22.338359201960337</v>
      </c>
      <c r="F2082">
        <f>(LN($L$2/A2082)/(LN($L$2/$L$3)))^$L$4</f>
        <v>2.2137019249516712</v>
      </c>
      <c r="G2082">
        <f>(1/(1+F2082))*100</f>
        <v>31.116762641732503</v>
      </c>
      <c r="H2082">
        <f>D2082-G2082</f>
        <v>-8.7784034397721662</v>
      </c>
      <c r="I2082">
        <f>H2082^2</f>
        <v>77.060366951403793</v>
      </c>
    </row>
    <row r="2083" spans="1:9" x14ac:dyDescent="0.25">
      <c r="A2083">
        <v>83.516832162857</v>
      </c>
      <c r="B2083">
        <v>5.061473629E-3</v>
      </c>
      <c r="C2083">
        <f>B2083*$E$2</f>
        <v>4.8995064728719999E-3</v>
      </c>
      <c r="D2083">
        <f>D2084+C2083</f>
        <v>22.332136471111056</v>
      </c>
      <c r="F2083">
        <f>(LN($L$2/A2083)/(LN($L$2/$L$3)))^$L$4</f>
        <v>2.2149106476758411</v>
      </c>
      <c r="G2083">
        <f>(1/(1+F2083))*100</f>
        <v>31.105063548902397</v>
      </c>
      <c r="H2083">
        <f>D2083-G2083</f>
        <v>-8.7729270777913406</v>
      </c>
      <c r="I2083">
        <f>H2083^2</f>
        <v>76.964249512244507</v>
      </c>
    </row>
    <row r="2084" spans="1:9" x14ac:dyDescent="0.25">
      <c r="A2084">
        <v>83.483378196245994</v>
      </c>
      <c r="B2084">
        <v>4.8250252260000001E-3</v>
      </c>
      <c r="C2084">
        <f>B2084*$E$2</f>
        <v>4.6706244187680003E-3</v>
      </c>
      <c r="D2084">
        <f>D2085+C2084</f>
        <v>22.327236964638185</v>
      </c>
      <c r="F2084">
        <f>(LN($L$2/A2084)/(LN($L$2/$L$3)))^$L$4</f>
        <v>2.2156626212966506</v>
      </c>
      <c r="G2084">
        <f>(1/(1+F2084))*100</f>
        <v>31.097789717652979</v>
      </c>
      <c r="H2084">
        <f>D2084-G2084</f>
        <v>-8.770552753014794</v>
      </c>
      <c r="I2084">
        <f>H2084^2</f>
        <v>76.92259559341538</v>
      </c>
    </row>
    <row r="2085" spans="1:9" x14ac:dyDescent="0.25">
      <c r="A2085">
        <v>83.481719138920994</v>
      </c>
      <c r="B2085">
        <v>6.391495897E-3</v>
      </c>
      <c r="C2085">
        <f>B2085*$E$2</f>
        <v>6.1869680282959994E-3</v>
      </c>
      <c r="D2085">
        <f>D2086+C2085</f>
        <v>22.322566340219417</v>
      </c>
      <c r="F2085">
        <f>(LN($L$2/A2085)/(LN($L$2/$L$3)))^$L$4</f>
        <v>2.2156999245466507</v>
      </c>
      <c r="G2085">
        <f>(1/(1+F2085))*100</f>
        <v>31.097428972355996</v>
      </c>
      <c r="H2085">
        <f>D2085-G2085</f>
        <v>-8.7748626321365784</v>
      </c>
      <c r="I2085">
        <f>H2085^2</f>
        <v>76.998214212866884</v>
      </c>
    </row>
    <row r="2086" spans="1:9" x14ac:dyDescent="0.25">
      <c r="A2086">
        <v>83.459674130641005</v>
      </c>
      <c r="B2086">
        <v>3.8275085249999999E-3</v>
      </c>
      <c r="C2086">
        <f>B2086*$E$2</f>
        <v>3.7050282522E-3</v>
      </c>
      <c r="D2086">
        <f>D2087+C2086</f>
        <v>22.316379372191122</v>
      </c>
      <c r="F2086">
        <f>(LN($L$2/A2086)/(LN($L$2/$L$3)))^$L$4</f>
        <v>2.2161956982942299</v>
      </c>
      <c r="G2086">
        <f>(1/(1+F2086))*100</f>
        <v>31.092635330939871</v>
      </c>
      <c r="H2086">
        <f>D2086-G2086</f>
        <v>-8.7762559587487488</v>
      </c>
      <c r="I2086">
        <f>H2086^2</f>
        <v>77.02266865347292</v>
      </c>
    </row>
    <row r="2087" spans="1:9" x14ac:dyDescent="0.25">
      <c r="A2087">
        <v>83.448558311539003</v>
      </c>
      <c r="B2087">
        <v>3.162497392E-3</v>
      </c>
      <c r="C2087">
        <f>B2087*$E$2</f>
        <v>3.0612974754559998E-3</v>
      </c>
      <c r="D2087">
        <f>D2088+C2087</f>
        <v>22.312674343938923</v>
      </c>
      <c r="F2087">
        <f>(LN($L$2/A2087)/(LN($L$2/$L$3)))^$L$4</f>
        <v>2.216445754606073</v>
      </c>
      <c r="G2087">
        <f>(1/(1+F2087))*100</f>
        <v>31.090218094552409</v>
      </c>
      <c r="H2087">
        <f>D2087-G2087</f>
        <v>-8.7775437506134857</v>
      </c>
      <c r="I2087">
        <f>H2087^2</f>
        <v>77.045274293933858</v>
      </c>
    </row>
    <row r="2088" spans="1:9" x14ac:dyDescent="0.25">
      <c r="A2088">
        <v>83.415349851517007</v>
      </c>
      <c r="B2088">
        <v>5.0171395539999998E-3</v>
      </c>
      <c r="C2088">
        <f>B2088*$E$2</f>
        <v>4.8565910882719995E-3</v>
      </c>
      <c r="D2088">
        <f>D2089+C2088</f>
        <v>22.309613046463468</v>
      </c>
      <c r="F2088">
        <f>(LN($L$2/A2088)/(LN($L$2/$L$3)))^$L$4</f>
        <v>2.2171930798668851</v>
      </c>
      <c r="G2088">
        <f>(1/(1+F2088))*100</f>
        <v>31.082996114158501</v>
      </c>
      <c r="H2088">
        <f>D2088-G2088</f>
        <v>-8.7733830676950326</v>
      </c>
      <c r="I2088">
        <f>H2088^2</f>
        <v>76.972250452517898</v>
      </c>
    </row>
    <row r="2089" spans="1:9" x14ac:dyDescent="0.25">
      <c r="A2089">
        <v>83.413335048492996</v>
      </c>
      <c r="B2089">
        <v>1.6713946495E-2</v>
      </c>
      <c r="C2089">
        <f>B2089*$E$2</f>
        <v>1.6179100207159999E-2</v>
      </c>
      <c r="D2089">
        <f>D2090+C2089</f>
        <v>22.304756455375195</v>
      </c>
      <c r="F2089">
        <f>(LN($L$2/A2089)/(LN($L$2/$L$3)))^$L$4</f>
        <v>2.217238434777383</v>
      </c>
      <c r="G2089">
        <f>(1/(1+F2089))*100</f>
        <v>31.082557922667458</v>
      </c>
      <c r="H2089">
        <f>D2089-G2089</f>
        <v>-8.7778014672922637</v>
      </c>
      <c r="I2089">
        <f>H2089^2</f>
        <v>77.049798599198212</v>
      </c>
    </row>
    <row r="2090" spans="1:9" x14ac:dyDescent="0.25">
      <c r="A2090">
        <v>83.407915015244001</v>
      </c>
      <c r="B2090">
        <v>6.0811573679999996E-3</v>
      </c>
      <c r="C2090">
        <f>B2090*$E$2</f>
        <v>5.8865603322239991E-3</v>
      </c>
      <c r="D2090">
        <f>D2091+C2090</f>
        <v>22.288577355168034</v>
      </c>
      <c r="F2090">
        <f>(LN($L$2/A2090)/(LN($L$2/$L$3)))^$L$4</f>
        <v>2.2173604520417847</v>
      </c>
      <c r="G2090">
        <f>(1/(1+F2090))*100</f>
        <v>31.081379127582213</v>
      </c>
      <c r="H2090">
        <f>D2090-G2090</f>
        <v>-8.7928017724141796</v>
      </c>
      <c r="I2090">
        <f>H2090^2</f>
        <v>77.313363008969944</v>
      </c>
    </row>
    <row r="2091" spans="1:9" x14ac:dyDescent="0.25">
      <c r="A2091">
        <v>83.407781241734995</v>
      </c>
      <c r="B2091">
        <v>6.3841068839999996E-3</v>
      </c>
      <c r="C2091">
        <f>B2091*$E$2</f>
        <v>6.1798154637119993E-3</v>
      </c>
      <c r="D2091">
        <f>D2092+C2091</f>
        <v>22.282690794835808</v>
      </c>
      <c r="F2091">
        <f>(LN($L$2/A2091)/(LN($L$2/$L$3)))^$L$4</f>
        <v>2.2173634637304858</v>
      </c>
      <c r="G2091">
        <f>(1/(1+F2091))*100</f>
        <v>31.081350033126647</v>
      </c>
      <c r="H2091">
        <f>D2091-G2091</f>
        <v>-8.7986592382908384</v>
      </c>
      <c r="I2091">
        <f>H2091^2</f>
        <v>77.416404391560718</v>
      </c>
    </row>
    <row r="2092" spans="1:9" x14ac:dyDescent="0.25">
      <c r="A2092">
        <v>83.407773666131007</v>
      </c>
      <c r="B2092">
        <v>7.1303971560000004E-3</v>
      </c>
      <c r="C2092">
        <f>B2092*$E$2</f>
        <v>6.9022244470080003E-3</v>
      </c>
      <c r="D2092">
        <f>D2093+C2092</f>
        <v>22.276510979372098</v>
      </c>
      <c r="F2092">
        <f>(LN($L$2/A2092)/(LN($L$2/$L$3)))^$L$4</f>
        <v>2.2173636342828527</v>
      </c>
      <c r="G2092">
        <f>(1/(1+F2092))*100</f>
        <v>31.081348385505049</v>
      </c>
      <c r="H2092">
        <f>D2092-G2092</f>
        <v>-8.8048374061329504</v>
      </c>
      <c r="I2092">
        <f>H2092^2</f>
        <v>77.525161748438023</v>
      </c>
    </row>
    <row r="2093" spans="1:9" x14ac:dyDescent="0.25">
      <c r="A2093">
        <v>83.407773666131007</v>
      </c>
      <c r="B2093">
        <v>5.1279747429999996E-3</v>
      </c>
      <c r="C2093">
        <f>B2093*$E$2</f>
        <v>4.9638795512239996E-3</v>
      </c>
      <c r="D2093">
        <f>D2094+C2093</f>
        <v>22.269608754925091</v>
      </c>
      <c r="F2093">
        <f>(LN($L$2/A2093)/(LN($L$2/$L$3)))^$L$4</f>
        <v>2.2173636342828527</v>
      </c>
      <c r="G2093">
        <f>(1/(1+F2093))*100</f>
        <v>31.081348385505049</v>
      </c>
      <c r="H2093">
        <f>D2093-G2093</f>
        <v>-8.8117396305799573</v>
      </c>
      <c r="I2093">
        <f>H2093^2</f>
        <v>77.646755317133398</v>
      </c>
    </row>
    <row r="2094" spans="1:9" x14ac:dyDescent="0.25">
      <c r="A2094">
        <v>83.407766090525996</v>
      </c>
      <c r="B2094">
        <v>5.0466956039999997E-3</v>
      </c>
      <c r="C2094">
        <f>B2094*$E$2</f>
        <v>4.8852013446719997E-3</v>
      </c>
      <c r="D2094">
        <f>D2095+C2094</f>
        <v>22.264644875373868</v>
      </c>
      <c r="F2094">
        <f>(LN($L$2/A2094)/(LN($L$2/$L$3)))^$L$4</f>
        <v>2.2173638048352631</v>
      </c>
      <c r="G2094">
        <f>(1/(1+F2094))*100</f>
        <v>31.081346737883202</v>
      </c>
      <c r="H2094">
        <f>D2094-G2094</f>
        <v>-8.8167018625093334</v>
      </c>
      <c r="I2094">
        <f>H2094^2</f>
        <v>77.734231732375548</v>
      </c>
    </row>
    <row r="2095" spans="1:9" x14ac:dyDescent="0.25">
      <c r="A2095">
        <v>83.407766090525996</v>
      </c>
      <c r="B2095">
        <v>6.2363266319999996E-3</v>
      </c>
      <c r="C2095">
        <f>B2095*$E$2</f>
        <v>6.0367641797759997E-3</v>
      </c>
      <c r="D2095">
        <f>D2096+C2095</f>
        <v>22.259759674029198</v>
      </c>
      <c r="F2095">
        <f>(LN($L$2/A2095)/(LN($L$2/$L$3)))^$L$4</f>
        <v>2.2173638048352631</v>
      </c>
      <c r="G2095">
        <f>(1/(1+F2095))*100</f>
        <v>31.081346737883202</v>
      </c>
      <c r="H2095">
        <f>D2095-G2095</f>
        <v>-8.8215870638540039</v>
      </c>
      <c r="I2095">
        <f>H2095^2</f>
        <v>77.820398325156305</v>
      </c>
    </row>
    <row r="2096" spans="1:9" x14ac:dyDescent="0.25">
      <c r="A2096">
        <v>83.407766090525996</v>
      </c>
      <c r="B2096">
        <v>4.322572369E-3</v>
      </c>
      <c r="C2096">
        <f>B2096*$E$2</f>
        <v>4.1842500531919999E-3</v>
      </c>
      <c r="D2096">
        <f>D2097+C2096</f>
        <v>22.253722909849422</v>
      </c>
      <c r="F2096">
        <f>(LN($L$2/A2096)/(LN($L$2/$L$3)))^$L$4</f>
        <v>2.2173638048352631</v>
      </c>
      <c r="G2096">
        <f>(1/(1+F2096))*100</f>
        <v>31.081346737883202</v>
      </c>
      <c r="H2096">
        <f>D2096-G2096</f>
        <v>-8.8276238280337793</v>
      </c>
      <c r="I2096">
        <f>H2096^2</f>
        <v>77.92694244926976</v>
      </c>
    </row>
    <row r="2097" spans="1:9" x14ac:dyDescent="0.25">
      <c r="A2097">
        <v>83.379498447124007</v>
      </c>
      <c r="B2097">
        <v>1.1600749778E-2</v>
      </c>
      <c r="C2097">
        <f>B2097*$E$2</f>
        <v>1.1229525785104E-2</v>
      </c>
      <c r="D2097">
        <f>D2098+C2097</f>
        <v>22.249538659796229</v>
      </c>
      <c r="F2097">
        <f>(LN($L$2/A2097)/(LN($L$2/$L$3)))^$L$4</f>
        <v>2.2180003587290198</v>
      </c>
      <c r="G2097">
        <f>(1/(1+F2097))*100</f>
        <v>31.075198524681326</v>
      </c>
      <c r="H2097">
        <f>D2097-G2097</f>
        <v>-8.8256598648850968</v>
      </c>
      <c r="I2097">
        <f>H2097^2</f>
        <v>77.892272050643626</v>
      </c>
    </row>
    <row r="2098" spans="1:9" x14ac:dyDescent="0.25">
      <c r="A2098">
        <v>83.318818469537007</v>
      </c>
      <c r="B2098">
        <v>1.2088424609E-2</v>
      </c>
      <c r="C2098">
        <f>B2098*$E$2</f>
        <v>1.1701595021511999E-2</v>
      </c>
      <c r="D2098">
        <f>D2099+C2098</f>
        <v>22.238309134011125</v>
      </c>
      <c r="F2098">
        <f>(LN($L$2/A2098)/(LN($L$2/$L$3)))^$L$4</f>
        <v>2.219367840365793</v>
      </c>
      <c r="G2098">
        <f>(1/(1+F2098))*100</f>
        <v>31.061998801801334</v>
      </c>
      <c r="H2098">
        <f>D2098-G2098</f>
        <v>-8.8236896677902088</v>
      </c>
      <c r="I2098">
        <f>H2098^2</f>
        <v>77.857499353467688</v>
      </c>
    </row>
    <row r="2099" spans="1:9" x14ac:dyDescent="0.25">
      <c r="A2099">
        <v>83.315857816787002</v>
      </c>
      <c r="B2099">
        <v>4.5737987979999999E-3</v>
      </c>
      <c r="C2099">
        <f>B2099*$E$2</f>
        <v>4.4274372364639996E-3</v>
      </c>
      <c r="D2099">
        <f>D2100+C2099</f>
        <v>22.226607538989612</v>
      </c>
      <c r="F2099">
        <f>(LN($L$2/A2099)/(LN($L$2/$L$3)))^$L$4</f>
        <v>2.2194345978695762</v>
      </c>
      <c r="G2099">
        <f>(1/(1+F2099))*100</f>
        <v>31.061354706871153</v>
      </c>
      <c r="H2099">
        <f>D2099-G2099</f>
        <v>-8.8347471678815417</v>
      </c>
      <c r="I2099">
        <f>H2099^2</f>
        <v>78.052757520390927</v>
      </c>
    </row>
    <row r="2100" spans="1:9" x14ac:dyDescent="0.25">
      <c r="A2100">
        <v>83.279344447789995</v>
      </c>
      <c r="B2100">
        <v>3.6353941980000002E-3</v>
      </c>
      <c r="C2100">
        <f>B2100*$E$2</f>
        <v>3.5190615836639999E-3</v>
      </c>
      <c r="D2100">
        <f>D2101+C2100</f>
        <v>22.222180101753146</v>
      </c>
      <c r="F2100">
        <f>(LN($L$2/A2100)/(LN($L$2/$L$3)))^$L$4</f>
        <v>2.2202581883173562</v>
      </c>
      <c r="G2100">
        <f>(1/(1+F2100))*100</f>
        <v>31.053410674580672</v>
      </c>
      <c r="H2100">
        <f>D2100-G2100</f>
        <v>-8.8312305728275255</v>
      </c>
      <c r="I2100">
        <f>H2100^2</f>
        <v>77.99063343044358</v>
      </c>
    </row>
    <row r="2101" spans="1:9" x14ac:dyDescent="0.25">
      <c r="A2101">
        <v>83.266555786197998</v>
      </c>
      <c r="B2101">
        <v>1.9713885609999999E-2</v>
      </c>
      <c r="C2101">
        <f>B2101*$E$2</f>
        <v>1.9083041270479998E-2</v>
      </c>
      <c r="D2101">
        <f>D2102+C2101</f>
        <v>22.218661040169483</v>
      </c>
      <c r="F2101">
        <f>(LN($L$2/A2101)/(LN($L$2/$L$3)))^$L$4</f>
        <v>2.2205467693820498</v>
      </c>
      <c r="G2101">
        <f>(1/(1+F2101))*100</f>
        <v>31.050628095423605</v>
      </c>
      <c r="H2101">
        <f>D2101-G2101</f>
        <v>-8.8319670552541218</v>
      </c>
      <c r="I2101">
        <f>H2101^2</f>
        <v>78.003642065094169</v>
      </c>
    </row>
    <row r="2102" spans="1:9" x14ac:dyDescent="0.25">
      <c r="A2102">
        <v>83.255579777351997</v>
      </c>
      <c r="B2102">
        <v>4.4777416340000004E-3</v>
      </c>
      <c r="C2102">
        <f>B2102*$E$2</f>
        <v>4.3344539017120005E-3</v>
      </c>
      <c r="D2102">
        <f>D2103+C2102</f>
        <v>22.199577998899002</v>
      </c>
      <c r="F2102">
        <f>(LN($L$2/A2102)/(LN($L$2/$L$3)))^$L$4</f>
        <v>2.2207944976580052</v>
      </c>
      <c r="G2102">
        <f>(1/(1+F2102))*100</f>
        <v>31.04823982800356</v>
      </c>
      <c r="H2102">
        <f>D2102-G2102</f>
        <v>-8.8486618291045573</v>
      </c>
      <c r="I2102">
        <f>H2102^2</f>
        <v>78.298816165852017</v>
      </c>
    </row>
    <row r="2103" spans="1:9" x14ac:dyDescent="0.25">
      <c r="A2103">
        <v>83.247647560678999</v>
      </c>
      <c r="B2103">
        <v>6.8939487529999996E-3</v>
      </c>
      <c r="C2103">
        <f>B2103*$E$2</f>
        <v>6.6733423929039998E-3</v>
      </c>
      <c r="D2103">
        <f>D2104+C2103</f>
        <v>22.19524354499729</v>
      </c>
      <c r="F2103">
        <f>(LN($L$2/A2103)/(LN($L$2/$L$3)))^$L$4</f>
        <v>2.2209735566106628</v>
      </c>
      <c r="G2103">
        <f>(1/(1+F2103))*100</f>
        <v>31.046513807839858</v>
      </c>
      <c r="H2103">
        <f>D2103-G2103</f>
        <v>-8.8512702628425686</v>
      </c>
      <c r="I2103">
        <f>H2103^2</f>
        <v>78.344985265881149</v>
      </c>
    </row>
    <row r="2104" spans="1:9" x14ac:dyDescent="0.25">
      <c r="A2104">
        <v>83.246512681202006</v>
      </c>
      <c r="B2104">
        <v>9.6278834139999995E-3</v>
      </c>
      <c r="C2104">
        <f>B2104*$E$2</f>
        <v>9.3197911447519995E-3</v>
      </c>
      <c r="D2104">
        <f>D2105+C2104</f>
        <v>22.188570202604385</v>
      </c>
      <c r="F2104">
        <f>(LN($L$2/A2104)/(LN($L$2/$L$3)))^$L$4</f>
        <v>2.2209991769540181</v>
      </c>
      <c r="G2104">
        <f>(1/(1+F2104))*100</f>
        <v>31.046266858896367</v>
      </c>
      <c r="H2104">
        <f>D2104-G2104</f>
        <v>-8.8576966562919814</v>
      </c>
      <c r="I2104">
        <f>H2104^2</f>
        <v>78.458790054886151</v>
      </c>
    </row>
    <row r="2105" spans="1:9" x14ac:dyDescent="0.25">
      <c r="A2105">
        <v>83.111132662307995</v>
      </c>
      <c r="B2105">
        <v>9.1328195700000007E-3</v>
      </c>
      <c r="C2105">
        <f>B2105*$E$2</f>
        <v>8.8405693437600009E-3</v>
      </c>
      <c r="D2105">
        <f>D2106+C2105</f>
        <v>22.179250411459634</v>
      </c>
      <c r="F2105">
        <f>(LN($L$2/A2105)/(LN($L$2/$L$3)))^$L$4</f>
        <v>2.2240590119478445</v>
      </c>
      <c r="G2105">
        <f>(1/(1+F2105))*100</f>
        <v>31.016801996928738</v>
      </c>
      <c r="H2105">
        <f>D2105-G2105</f>
        <v>-8.8375515854691038</v>
      </c>
      <c r="I2105">
        <f>H2105^2</f>
        <v>78.102318025827472</v>
      </c>
    </row>
    <row r="2106" spans="1:9" x14ac:dyDescent="0.25">
      <c r="A2106">
        <v>83.101257143788004</v>
      </c>
      <c r="B2106">
        <v>2.416207119E-3</v>
      </c>
      <c r="C2106">
        <f>B2106*$E$2</f>
        <v>2.3388884911920002E-3</v>
      </c>
      <c r="D2106">
        <f>D2107+C2106</f>
        <v>22.170409842115873</v>
      </c>
      <c r="F2106">
        <f>(LN($L$2/A2106)/(LN($L$2/$L$3)))^$L$4</f>
        <v>2.2242824947948847</v>
      </c>
      <c r="G2106">
        <f>(1/(1+F2106))*100</f>
        <v>31.014652147085386</v>
      </c>
      <c r="H2106">
        <f>D2106-G2106</f>
        <v>-8.8442423049695122</v>
      </c>
      <c r="I2106">
        <f>H2106^2</f>
        <v>78.220621949012425</v>
      </c>
    </row>
    <row r="2107" spans="1:9" x14ac:dyDescent="0.25">
      <c r="A2107">
        <v>83.045358628881999</v>
      </c>
      <c r="B2107">
        <v>2.8743258999999999E-3</v>
      </c>
      <c r="C2107">
        <f>B2107*$E$2</f>
        <v>2.7823474711999997E-3</v>
      </c>
      <c r="D2107">
        <f>D2108+C2107</f>
        <v>22.168070953624682</v>
      </c>
      <c r="F2107">
        <f>(LN($L$2/A2107)/(LN($L$2/$L$3)))^$L$4</f>
        <v>2.2255481916361686</v>
      </c>
      <c r="G2107">
        <f>(1/(1+F2107))*100</f>
        <v>31.002482077092985</v>
      </c>
      <c r="H2107">
        <f>D2107-G2107</f>
        <v>-8.8344111234683034</v>
      </c>
      <c r="I2107">
        <f>H2107^2</f>
        <v>78.046819898460484</v>
      </c>
    </row>
    <row r="2108" spans="1:9" x14ac:dyDescent="0.25">
      <c r="A2108">
        <v>83.038988191673994</v>
      </c>
      <c r="B2108">
        <v>9.6057163769999992E-3</v>
      </c>
      <c r="C2108">
        <f>B2108*$E$2</f>
        <v>9.2983334529359984E-3</v>
      </c>
      <c r="D2108">
        <f>D2109+C2108</f>
        <v>22.165288606153482</v>
      </c>
      <c r="F2108">
        <f>(LN($L$2/A2108)/(LN($L$2/$L$3)))^$L$4</f>
        <v>2.2256925130478362</v>
      </c>
      <c r="G2108">
        <f>(1/(1+F2108))*100</f>
        <v>31.001094988286326</v>
      </c>
      <c r="H2108">
        <f>D2108-G2108</f>
        <v>-8.8358063821328443</v>
      </c>
      <c r="I2108">
        <f>H2108^2</f>
        <v>78.071474422539509</v>
      </c>
    </row>
    <row r="2109" spans="1:9" x14ac:dyDescent="0.25">
      <c r="A2109">
        <v>83.037902365695999</v>
      </c>
      <c r="B2109">
        <v>6.5909992369999996E-3</v>
      </c>
      <c r="C2109">
        <f>B2109*$E$2</f>
        <v>6.3800872614159995E-3</v>
      </c>
      <c r="D2109">
        <f>D2110+C2109</f>
        <v>22.155990272700546</v>
      </c>
      <c r="F2109">
        <f>(LN($L$2/A2109)/(LN($L$2/$L$3)))^$L$4</f>
        <v>2.2257171138663585</v>
      </c>
      <c r="G2109">
        <f>(1/(1+F2109))*100</f>
        <v>31.000858559521845</v>
      </c>
      <c r="H2109">
        <f>D2109-G2109</f>
        <v>-8.8448682868212991</v>
      </c>
      <c r="I2109">
        <f>H2109^2</f>
        <v>78.231695011217141</v>
      </c>
    </row>
    <row r="2110" spans="1:9" x14ac:dyDescent="0.25">
      <c r="A2110">
        <v>82.972864442266001</v>
      </c>
      <c r="B2110">
        <v>3.9752887770000004E-3</v>
      </c>
      <c r="C2110">
        <f>B2110*$E$2</f>
        <v>3.8480795361360001E-3</v>
      </c>
      <c r="D2110">
        <f>D2111+C2110</f>
        <v>22.14961018543913</v>
      </c>
      <c r="F2110">
        <f>(LN($L$2/A2110)/(LN($L$2/$L$3)))^$L$4</f>
        <v>2.2271914707589233</v>
      </c>
      <c r="G2110">
        <f>(1/(1+F2110))*100</f>
        <v>30.986695678296233</v>
      </c>
      <c r="H2110">
        <f>D2110-G2110</f>
        <v>-8.8370854928571028</v>
      </c>
      <c r="I2110">
        <f>H2110^2</f>
        <v>78.094080008065461</v>
      </c>
    </row>
    <row r="2111" spans="1:9" x14ac:dyDescent="0.25">
      <c r="A2111">
        <v>82.955116162780996</v>
      </c>
      <c r="B2111">
        <v>3.1772754169999999E-3</v>
      </c>
      <c r="C2111">
        <f>B2111*$E$2</f>
        <v>3.0756026036559999E-3</v>
      </c>
      <c r="D2111">
        <f>D2112+C2111</f>
        <v>22.145762105902993</v>
      </c>
      <c r="F2111">
        <f>(LN($L$2/A2111)/(LN($L$2/$L$3)))^$L$4</f>
        <v>2.2275940960345402</v>
      </c>
      <c r="G2111">
        <f>(1/(1+F2111))*100</f>
        <v>30.982830252063348</v>
      </c>
      <c r="H2111">
        <f>D2111-G2111</f>
        <v>-8.8370681461603553</v>
      </c>
      <c r="I2111">
        <f>H2111^2</f>
        <v>78.093773419882012</v>
      </c>
    </row>
    <row r="2112" spans="1:9" x14ac:dyDescent="0.25">
      <c r="A2112">
        <v>82.879195485918999</v>
      </c>
      <c r="B2112">
        <v>5.6747616749999999E-3</v>
      </c>
      <c r="C2112">
        <f>B2112*$E$2</f>
        <v>5.4931693013999996E-3</v>
      </c>
      <c r="D2112">
        <f>D2113+C2112</f>
        <v>22.142686503299338</v>
      </c>
      <c r="F2112">
        <f>(LN($L$2/A2112)/(LN($L$2/$L$3)))^$L$4</f>
        <v>2.2293177675682219</v>
      </c>
      <c r="G2112">
        <f>(1/(1+F2112))*100</f>
        <v>30.966292944067614</v>
      </c>
      <c r="H2112">
        <f>D2112-G2112</f>
        <v>-8.8236064407682768</v>
      </c>
      <c r="I2112">
        <f>H2112^2</f>
        <v>77.856030621567413</v>
      </c>
    </row>
    <row r="2113" spans="1:9" x14ac:dyDescent="0.25">
      <c r="A2113">
        <v>82.864890716521003</v>
      </c>
      <c r="B2113">
        <v>5.6304275990000001E-3</v>
      </c>
      <c r="C2113">
        <f>B2113*$E$2</f>
        <v>5.450253915832E-3</v>
      </c>
      <c r="D2113">
        <f>D2114+C2113</f>
        <v>22.137193333997939</v>
      </c>
      <c r="F2113">
        <f>(LN($L$2/A2113)/(LN($L$2/$L$3)))^$L$4</f>
        <v>2.2296427891328374</v>
      </c>
      <c r="G2113">
        <f>(1/(1+F2113))*100</f>
        <v>30.963176589213482</v>
      </c>
      <c r="H2113">
        <f>D2113-G2113</f>
        <v>-8.8259832552155437</v>
      </c>
      <c r="I2113">
        <f>H2113^2</f>
        <v>77.897980421345167</v>
      </c>
    </row>
    <row r="2114" spans="1:9" x14ac:dyDescent="0.25">
      <c r="A2114">
        <v>82.817810575638006</v>
      </c>
      <c r="B2114">
        <v>6.45799701E-3</v>
      </c>
      <c r="C2114">
        <f>B2114*$E$2</f>
        <v>6.25134110568E-3</v>
      </c>
      <c r="D2114">
        <f>D2115+C2114</f>
        <v>22.131743080082106</v>
      </c>
      <c r="F2114">
        <f>(LN($L$2/A2114)/(LN($L$2/$L$3)))^$L$4</f>
        <v>2.2307130715869397</v>
      </c>
      <c r="G2114">
        <f>(1/(1+F2114))*100</f>
        <v>30.952918994715795</v>
      </c>
      <c r="H2114">
        <f>D2114-G2114</f>
        <v>-8.8211759146336881</v>
      </c>
      <c r="I2114">
        <f>H2114^2</f>
        <v>77.813144516913482</v>
      </c>
    </row>
    <row r="2115" spans="1:9" x14ac:dyDescent="0.25">
      <c r="A2115">
        <v>82.807924482786007</v>
      </c>
      <c r="B2115">
        <v>4.5737987979999999E-3</v>
      </c>
      <c r="C2115">
        <f>B2115*$E$2</f>
        <v>4.4274372364639996E-3</v>
      </c>
      <c r="D2115">
        <f>D2116+C2115</f>
        <v>22.125491738976425</v>
      </c>
      <c r="F2115">
        <f>(LN($L$2/A2115)/(LN($L$2/$L$3)))^$L$4</f>
        <v>2.2309379243337766</v>
      </c>
      <c r="G2115">
        <f>(1/(1+F2115))*100</f>
        <v>30.950764868260389</v>
      </c>
      <c r="H2115">
        <f>D2115-G2115</f>
        <v>-8.8252731292839641</v>
      </c>
      <c r="I2115">
        <f>H2115^2</f>
        <v>77.885445806461576</v>
      </c>
    </row>
    <row r="2116" spans="1:9" x14ac:dyDescent="0.25">
      <c r="A2116">
        <v>82.792808842368999</v>
      </c>
      <c r="B2116">
        <v>9.3840459989999996E-3</v>
      </c>
      <c r="C2116">
        <f>B2116*$E$2</f>
        <v>9.0837565270319998E-3</v>
      </c>
      <c r="D2116">
        <f>D2117+C2116</f>
        <v>22.12106430173996</v>
      </c>
      <c r="F2116">
        <f>(LN($L$2/A2116)/(LN($L$2/$L$3)))^$L$4</f>
        <v>2.2312817937213794</v>
      </c>
      <c r="G2116">
        <f>(1/(1+F2116))*100</f>
        <v>30.947471122545682</v>
      </c>
      <c r="H2116">
        <f>D2116-G2116</f>
        <v>-8.8264068208057225</v>
      </c>
      <c r="I2116">
        <f>H2116^2</f>
        <v>77.905457366365781</v>
      </c>
    </row>
    <row r="2117" spans="1:9" x14ac:dyDescent="0.25">
      <c r="A2117">
        <v>82.782103795059996</v>
      </c>
      <c r="B2117">
        <v>8.6008106630000008E-3</v>
      </c>
      <c r="C2117">
        <f>B2117*$E$2</f>
        <v>8.3255847217840011E-3</v>
      </c>
      <c r="D2117">
        <f>D2118+C2117</f>
        <v>22.111980545212926</v>
      </c>
      <c r="F2117">
        <f>(LN($L$2/A2117)/(LN($L$2/$L$3)))^$L$4</f>
        <v>2.2315253795829197</v>
      </c>
      <c r="G2117">
        <f>(1/(1+F2117))*100</f>
        <v>30.945138364627855</v>
      </c>
      <c r="H2117">
        <f>D2117-G2117</f>
        <v>-8.8331578194149287</v>
      </c>
      <c r="I2117">
        <f>H2117^2</f>
        <v>78.024677062691097</v>
      </c>
    </row>
    <row r="2118" spans="1:9" x14ac:dyDescent="0.25">
      <c r="A2118">
        <v>82.780696935467006</v>
      </c>
      <c r="B2118">
        <v>7.4776807489999996E-3</v>
      </c>
      <c r="C2118">
        <f>B2118*$E$2</f>
        <v>7.2383949650319992E-3</v>
      </c>
      <c r="D2118">
        <f>D2119+C2118</f>
        <v>22.103654960491141</v>
      </c>
      <c r="F2118">
        <f>(LN($L$2/A2118)/(LN($L$2/$L$3)))^$L$4</f>
        <v>2.2315573950264675</v>
      </c>
      <c r="G2118">
        <f>(1/(1+F2118))*100</f>
        <v>30.944831787269234</v>
      </c>
      <c r="H2118">
        <f>D2118-G2118</f>
        <v>-8.8411768267780921</v>
      </c>
      <c r="I2118">
        <f>H2118^2</f>
        <v>78.166407682357928</v>
      </c>
    </row>
    <row r="2119" spans="1:9" x14ac:dyDescent="0.25">
      <c r="A2119">
        <v>82.716102679974995</v>
      </c>
      <c r="B2119">
        <v>2.7487126859999998E-3</v>
      </c>
      <c r="C2119">
        <f>B2119*$E$2</f>
        <v>2.6607538800479998E-3</v>
      </c>
      <c r="D2119">
        <f>D2120+C2119</f>
        <v>22.096416565526109</v>
      </c>
      <c r="F2119">
        <f>(LN($L$2/A2119)/(LN($L$2/$L$3)))^$L$4</f>
        <v>2.2330281810803987</v>
      </c>
      <c r="G2119">
        <f>(1/(1+F2119))*100</f>
        <v>30.930754202885559</v>
      </c>
      <c r="H2119">
        <f>D2119-G2119</f>
        <v>-8.8343376373594502</v>
      </c>
      <c r="I2119">
        <f>H2119^2</f>
        <v>78.045521490865752</v>
      </c>
    </row>
    <row r="2120" spans="1:9" x14ac:dyDescent="0.25">
      <c r="A2120">
        <v>82.708234796856999</v>
      </c>
      <c r="B2120">
        <v>5.3274780830000002E-3</v>
      </c>
      <c r="C2120">
        <f>B2120*$E$2</f>
        <v>5.1569987843439998E-3</v>
      </c>
      <c r="D2120">
        <f>D2121+C2120</f>
        <v>22.093755811646062</v>
      </c>
      <c r="F2120">
        <f>(LN($L$2/A2120)/(LN($L$2/$L$3)))^$L$4</f>
        <v>2.2332074415513561</v>
      </c>
      <c r="G2120">
        <f>(1/(1+F2120))*100</f>
        <v>30.929039292331346</v>
      </c>
      <c r="H2120">
        <f>D2120-G2120</f>
        <v>-8.835283480685284</v>
      </c>
      <c r="I2120">
        <f>H2120^2</f>
        <v>78.062234184070263</v>
      </c>
    </row>
    <row r="2121" spans="1:9" x14ac:dyDescent="0.25">
      <c r="A2121">
        <v>82.614160920005006</v>
      </c>
      <c r="B2121">
        <v>2.1428136529999999E-3</v>
      </c>
      <c r="C2121">
        <f>B2121*$E$2</f>
        <v>2.0742436161039998E-3</v>
      </c>
      <c r="D2121">
        <f>D2122+C2121</f>
        <v>22.088598812861719</v>
      </c>
      <c r="F2121">
        <f>(LN($L$2/A2121)/(LN($L$2/$L$3)))^$L$4</f>
        <v>2.2353526883694004</v>
      </c>
      <c r="G2121">
        <f>(1/(1+F2121))*100</f>
        <v>30.90853135099761</v>
      </c>
      <c r="H2121">
        <f>D2121-G2121</f>
        <v>-8.8199325381358911</v>
      </c>
      <c r="I2121">
        <f>H2121^2</f>
        <v>77.791209977268224</v>
      </c>
    </row>
    <row r="2122" spans="1:9" x14ac:dyDescent="0.25">
      <c r="A2122">
        <v>82.613418534440001</v>
      </c>
      <c r="B2122">
        <v>5.0171395539999998E-3</v>
      </c>
      <c r="C2122">
        <f>B2122*$E$2</f>
        <v>4.8565910882719995E-3</v>
      </c>
      <c r="D2122">
        <f>D2123+C2122</f>
        <v>22.086524569245615</v>
      </c>
      <c r="F2122">
        <f>(LN($L$2/A2122)/(LN($L$2/$L$3)))^$L$4</f>
        <v>2.2353696314625711</v>
      </c>
      <c r="G2122">
        <f>(1/(1+F2122))*100</f>
        <v>30.908369488154687</v>
      </c>
      <c r="H2122">
        <f>D2122-G2122</f>
        <v>-8.821844918909072</v>
      </c>
      <c r="I2122">
        <f>H2122^2</f>
        <v>77.824947773281806</v>
      </c>
    </row>
    <row r="2123" spans="1:9" x14ac:dyDescent="0.25">
      <c r="A2123">
        <v>82.613403383231997</v>
      </c>
      <c r="B2123">
        <v>4.6107438610000001E-3</v>
      </c>
      <c r="C2123">
        <f>B2123*$E$2</f>
        <v>4.463200057448E-3</v>
      </c>
      <c r="D2123">
        <f>D2124+C2123</f>
        <v>22.081667978157341</v>
      </c>
      <c r="F2123">
        <f>(LN($L$2/A2123)/(LN($L$2/$L$3)))^$L$4</f>
        <v>2.2353699772532472</v>
      </c>
      <c r="G2123">
        <f>(1/(1+F2123))*100</f>
        <v>30.90836618472229</v>
      </c>
      <c r="H2123">
        <f>D2123-G2123</f>
        <v>-8.8266982065649486</v>
      </c>
      <c r="I2123">
        <f>H2123^2</f>
        <v>77.910601229776887</v>
      </c>
    </row>
    <row r="2124" spans="1:9" x14ac:dyDescent="0.25">
      <c r="A2124">
        <v>82.607164757883993</v>
      </c>
      <c r="B2124">
        <v>7.0121729549999998E-3</v>
      </c>
      <c r="C2124">
        <f>B2124*$E$2</f>
        <v>6.7877834204399991E-3</v>
      </c>
      <c r="D2124">
        <f>D2125+C2124</f>
        <v>22.077204778099894</v>
      </c>
      <c r="F2124">
        <f>(LN($L$2/A2124)/(LN($L$2/$L$3)))^$L$4</f>
        <v>2.2355123668783095</v>
      </c>
      <c r="G2124">
        <f>(1/(1+F2124))*100</f>
        <v>30.90700595791019</v>
      </c>
      <c r="H2124">
        <f>D2124-G2124</f>
        <v>-8.8298011798102962</v>
      </c>
      <c r="I2124">
        <f>H2124^2</f>
        <v>77.965388874979297</v>
      </c>
    </row>
    <row r="2125" spans="1:9" x14ac:dyDescent="0.25">
      <c r="A2125">
        <v>82.567690734923005</v>
      </c>
      <c r="B2125">
        <v>1.1696806941999999E-2</v>
      </c>
      <c r="C2125">
        <f>B2125*$E$2</f>
        <v>1.1322509119856E-2</v>
      </c>
      <c r="D2125">
        <f>D2126+C2125</f>
        <v>22.070416994679455</v>
      </c>
      <c r="F2125">
        <f>(LN($L$2/A2125)/(LN($L$2/$L$3)))^$L$4</f>
        <v>2.2364136725029948</v>
      </c>
      <c r="G2125">
        <f>(1/(1+F2125))*100</f>
        <v>30.89839869656139</v>
      </c>
      <c r="H2125">
        <f>D2125-G2125</f>
        <v>-8.8279817018819351</v>
      </c>
      <c r="I2125">
        <f>H2125^2</f>
        <v>77.933260928762266</v>
      </c>
    </row>
    <row r="2126" spans="1:9" x14ac:dyDescent="0.25">
      <c r="A2126">
        <v>82.498379127896001</v>
      </c>
      <c r="B2126">
        <v>6.0368232919999999E-3</v>
      </c>
      <c r="C2126">
        <f>B2126*$E$2</f>
        <v>5.8436449466559995E-3</v>
      </c>
      <c r="D2126">
        <f>D2127+C2126</f>
        <v>22.059094485559598</v>
      </c>
      <c r="F2126">
        <f>(LN($L$2/A2126)/(LN($L$2/$L$3)))^$L$4</f>
        <v>2.2379977424768267</v>
      </c>
      <c r="G2126">
        <f>(1/(1+F2126))*100</f>
        <v>30.883282804115687</v>
      </c>
      <c r="H2126">
        <f>D2126-G2126</f>
        <v>-8.8241883185560894</v>
      </c>
      <c r="I2126">
        <f>H2126^2</f>
        <v>77.866299481341741</v>
      </c>
    </row>
    <row r="2127" spans="1:9" x14ac:dyDescent="0.25">
      <c r="A2127">
        <v>82.450956007543994</v>
      </c>
      <c r="B2127">
        <v>1.4667190005999999E-2</v>
      </c>
      <c r="C2127">
        <f>B2127*$E$2</f>
        <v>1.4197839925807998E-2</v>
      </c>
      <c r="D2127">
        <f>D2128+C2127</f>
        <v>22.053250840612943</v>
      </c>
      <c r="F2127">
        <f>(LN($L$2/A2127)/(LN($L$2/$L$3)))^$L$4</f>
        <v>2.239082658746538</v>
      </c>
      <c r="G2127">
        <f>(1/(1+F2127))*100</f>
        <v>30.872938586475605</v>
      </c>
      <c r="H2127">
        <f>D2127-G2127</f>
        <v>-8.8196877458626624</v>
      </c>
      <c r="I2127">
        <f>H2127^2</f>
        <v>77.786891934520014</v>
      </c>
    </row>
    <row r="2128" spans="1:9" x14ac:dyDescent="0.25">
      <c r="A2128">
        <v>82.438633866814001</v>
      </c>
      <c r="B2128">
        <v>1.2154925723000001E-2</v>
      </c>
      <c r="C2128">
        <f>B2128*$E$2</f>
        <v>1.1765968099864001E-2</v>
      </c>
      <c r="D2128">
        <f>D2129+C2128</f>
        <v>22.039053000687137</v>
      </c>
      <c r="F2128">
        <f>(LN($L$2/A2128)/(LN($L$2/$L$3)))^$L$4</f>
        <v>2.2393647024286176</v>
      </c>
      <c r="G2128">
        <f>(1/(1+F2128))*100</f>
        <v>30.870250554075607</v>
      </c>
      <c r="H2128">
        <f>D2128-G2128</f>
        <v>-8.8311975533884706</v>
      </c>
      <c r="I2128">
        <f>H2128^2</f>
        <v>77.990050226974503</v>
      </c>
    </row>
    <row r="2129" spans="1:9" x14ac:dyDescent="0.25">
      <c r="A2129">
        <v>82.412774520628005</v>
      </c>
      <c r="B2129">
        <v>3.4358908580000001E-3</v>
      </c>
      <c r="C2129">
        <f>B2129*$E$2</f>
        <v>3.3259423505439998E-3</v>
      </c>
      <c r="D2129">
        <f>D2130+C2129</f>
        <v>22.027287032587271</v>
      </c>
      <c r="F2129">
        <f>(LN($L$2/A2129)/(LN($L$2/$L$3)))^$L$4</f>
        <v>2.2399567969337677</v>
      </c>
      <c r="G2129">
        <f>(1/(1+F2129))*100</f>
        <v>30.864609088194651</v>
      </c>
      <c r="H2129">
        <f>D2129-G2129</f>
        <v>-8.8373220556073804</v>
      </c>
      <c r="I2129">
        <f>H2129^2</f>
        <v>78.098261114524661</v>
      </c>
    </row>
    <row r="2130" spans="1:9" x14ac:dyDescent="0.25">
      <c r="A2130">
        <v>82.404041165861003</v>
      </c>
      <c r="B2130">
        <v>5.571315498E-3</v>
      </c>
      <c r="C2130">
        <f>B2130*$E$2</f>
        <v>5.3930334020639995E-3</v>
      </c>
      <c r="D2130">
        <f>D2131+C2130</f>
        <v>22.023961090236728</v>
      </c>
      <c r="F2130">
        <f>(LN($L$2/A2130)/(LN($L$2/$L$3)))^$L$4</f>
        <v>2.2401568219990375</v>
      </c>
      <c r="G2130">
        <f>(1/(1+F2130))*100</f>
        <v>30.862703718860217</v>
      </c>
      <c r="H2130">
        <f>D2130-G2130</f>
        <v>-8.8387426286234891</v>
      </c>
      <c r="I2130">
        <f>H2130^2</f>
        <v>78.123371255046067</v>
      </c>
    </row>
    <row r="2131" spans="1:9" x14ac:dyDescent="0.25">
      <c r="A2131">
        <v>82.397641160388005</v>
      </c>
      <c r="B2131">
        <v>8.7338128899999996E-3</v>
      </c>
      <c r="C2131">
        <f>B2131*$E$2</f>
        <v>8.4543308775199989E-3</v>
      </c>
      <c r="D2131">
        <f>D2132+C2131</f>
        <v>22.018568056834663</v>
      </c>
      <c r="F2131">
        <f>(LN($L$2/A2131)/(LN($L$2/$L$3)))^$L$4</f>
        <v>2.2403034241928461</v>
      </c>
      <c r="G2131">
        <f>(1/(1+F2131))*100</f>
        <v>30.861307386640753</v>
      </c>
      <c r="H2131">
        <f>D2131-G2131</f>
        <v>-8.8427393298060899</v>
      </c>
      <c r="I2131">
        <f>H2131^2</f>
        <v>78.19403885489946</v>
      </c>
    </row>
    <row r="2132" spans="1:9" x14ac:dyDescent="0.25">
      <c r="A2132">
        <v>82.385945917160996</v>
      </c>
      <c r="B2132">
        <v>8.1426918819999996E-3</v>
      </c>
      <c r="C2132">
        <f>B2132*$E$2</f>
        <v>7.8821257417759985E-3</v>
      </c>
      <c r="D2132">
        <f>D2133+C2132</f>
        <v>22.010113725957144</v>
      </c>
      <c r="F2132">
        <f>(LN($L$2/A2132)/(LN($L$2/$L$3)))^$L$4</f>
        <v>2.2405713640447247</v>
      </c>
      <c r="G2132">
        <f>(1/(1+F2132))*100</f>
        <v>30.858755684116407</v>
      </c>
      <c r="H2132">
        <f>D2132-G2132</f>
        <v>-8.8486419581592628</v>
      </c>
      <c r="I2132">
        <f>H2132^2</f>
        <v>78.298464503696593</v>
      </c>
    </row>
    <row r="2133" spans="1:9" x14ac:dyDescent="0.25">
      <c r="A2133">
        <v>82.380824758076002</v>
      </c>
      <c r="B2133">
        <v>4.2043481680000003E-3</v>
      </c>
      <c r="C2133">
        <f>B2133*$E$2</f>
        <v>4.0698090266240005E-3</v>
      </c>
      <c r="D2133">
        <f>D2134+C2133</f>
        <v>22.002231600215367</v>
      </c>
      <c r="F2133">
        <f>(LN($L$2/A2133)/(LN($L$2/$L$3)))^$L$4</f>
        <v>2.2406887076576498</v>
      </c>
      <c r="G2133">
        <f>(1/(1+F2133))*100</f>
        <v>30.85763830500073</v>
      </c>
      <c r="H2133">
        <f>D2133-G2133</f>
        <v>-8.8554067047853628</v>
      </c>
      <c r="I2133">
        <f>H2133^2</f>
        <v>78.418227907157558</v>
      </c>
    </row>
    <row r="2134" spans="1:9" x14ac:dyDescent="0.25">
      <c r="A2134">
        <v>82.373906922874994</v>
      </c>
      <c r="B2134">
        <v>1.6876504771999999E-2</v>
      </c>
      <c r="C2134">
        <f>B2134*$E$2</f>
        <v>1.6336456619295999E-2</v>
      </c>
      <c r="D2134">
        <f>D2135+C2134</f>
        <v>21.998161791188743</v>
      </c>
      <c r="F2134">
        <f>(LN($L$2/A2134)/(LN($L$2/$L$3)))^$L$4</f>
        <v>2.2408472358848379</v>
      </c>
      <c r="G2134">
        <f>(1/(1+F2134))*100</f>
        <v>30.856128882822002</v>
      </c>
      <c r="H2134">
        <f>D2134-G2134</f>
        <v>-8.8579670916332596</v>
      </c>
      <c r="I2134">
        <f>H2134^2</f>
        <v>78.463580996457793</v>
      </c>
    </row>
    <row r="2135" spans="1:9" x14ac:dyDescent="0.25">
      <c r="A2135">
        <v>82.321987074104996</v>
      </c>
      <c r="B2135">
        <v>1.2716490679999999E-2</v>
      </c>
      <c r="C2135">
        <f>B2135*$E$2</f>
        <v>1.2309562978239999E-2</v>
      </c>
      <c r="D2135">
        <f>D2136+C2135</f>
        <v>21.981825334569447</v>
      </c>
      <c r="F2135">
        <f>(LN($L$2/A2135)/(LN($L$2/$L$3)))^$L$4</f>
        <v>2.2420376300508451</v>
      </c>
      <c r="G2135">
        <f>(1/(1+F2135))*100</f>
        <v>30.844799293224639</v>
      </c>
      <c r="H2135">
        <f>D2135-G2135</f>
        <v>-8.8629739586551928</v>
      </c>
      <c r="I2135">
        <f>H2135^2</f>
        <v>78.552307391800099</v>
      </c>
    </row>
    <row r="2136" spans="1:9" x14ac:dyDescent="0.25">
      <c r="A2136">
        <v>82.320027164218999</v>
      </c>
      <c r="B2136">
        <v>5.6378166119999996E-3</v>
      </c>
      <c r="C2136">
        <f>B2136*$E$2</f>
        <v>5.4574064804159992E-3</v>
      </c>
      <c r="D2136">
        <f>D2137+C2136</f>
        <v>21.969515771591208</v>
      </c>
      <c r="F2136">
        <f>(LN($L$2/A2136)/(LN($L$2/$L$3)))^$L$4</f>
        <v>2.2420825868983343</v>
      </c>
      <c r="G2136">
        <f>(1/(1+F2136))*100</f>
        <v>30.844371578969842</v>
      </c>
      <c r="H2136">
        <f>D2136-G2136</f>
        <v>-8.8748558073786334</v>
      </c>
      <c r="I2136">
        <f>H2136^2</f>
        <v>78.76306560176225</v>
      </c>
    </row>
    <row r="2137" spans="1:9" x14ac:dyDescent="0.25">
      <c r="A2137">
        <v>82.319407504731004</v>
      </c>
      <c r="B2137">
        <v>8.2387490460000008E-3</v>
      </c>
      <c r="C2137">
        <f>B2137*$E$2</f>
        <v>7.9751090765280003E-3</v>
      </c>
      <c r="D2137">
        <f>D2138+C2137</f>
        <v>21.964058365110791</v>
      </c>
      <c r="F2137">
        <f>(LN($L$2/A2137)/(LN($L$2/$L$3)))^$L$4</f>
        <v>2.2420968011022469</v>
      </c>
      <c r="G2137">
        <f>(1/(1+F2137))*100</f>
        <v>30.844236349143568</v>
      </c>
      <c r="H2137">
        <f>D2137-G2137</f>
        <v>-8.8801779840327768</v>
      </c>
      <c r="I2137">
        <f>H2137^2</f>
        <v>78.857561028100434</v>
      </c>
    </row>
    <row r="2138" spans="1:9" x14ac:dyDescent="0.25">
      <c r="A2138">
        <v>82.300842867650005</v>
      </c>
      <c r="B2138">
        <v>1.0189448372000001E-2</v>
      </c>
      <c r="C2138">
        <f>B2138*$E$2</f>
        <v>9.8633860240959995E-3</v>
      </c>
      <c r="D2138">
        <f>D2139+C2138</f>
        <v>21.956083256034262</v>
      </c>
      <c r="F2138">
        <f>(LN($L$2/A2138)/(LN($L$2/$L$3)))^$L$4</f>
        <v>2.2425227210541738</v>
      </c>
      <c r="G2138">
        <f>(1/(1+F2138))*100</f>
        <v>30.840184819888965</v>
      </c>
      <c r="H2138">
        <f>D2138-G2138</f>
        <v>-8.8841015638547027</v>
      </c>
      <c r="I2138">
        <f>H2138^2</f>
        <v>78.927260596885574</v>
      </c>
    </row>
    <row r="2139" spans="1:9" x14ac:dyDescent="0.25">
      <c r="A2139">
        <v>82.271039101720007</v>
      </c>
      <c r="B2139">
        <v>3.369389744E-3</v>
      </c>
      <c r="C2139">
        <f>B2139*$E$2</f>
        <v>3.261569272192E-3</v>
      </c>
      <c r="D2139">
        <f>D2140+C2139</f>
        <v>21.946219870010164</v>
      </c>
      <c r="F2139">
        <f>(LN($L$2/A2139)/(LN($L$2/$L$3)))^$L$4</f>
        <v>2.2432067814313252</v>
      </c>
      <c r="G2139">
        <f>(1/(1+F2139))*100</f>
        <v>30.833679977650689</v>
      </c>
      <c r="H2139">
        <f>D2139-G2139</f>
        <v>-8.8874601076405249</v>
      </c>
      <c r="I2139">
        <f>H2139^2</f>
        <v>78.986947164901736</v>
      </c>
    </row>
    <row r="2140" spans="1:9" x14ac:dyDescent="0.25">
      <c r="A2140">
        <v>82.246040333783</v>
      </c>
      <c r="B2140">
        <v>1.666961242E-2</v>
      </c>
      <c r="C2140">
        <f>B2140*$E$2</f>
        <v>1.6136184822560001E-2</v>
      </c>
      <c r="D2140">
        <f>D2141+C2140</f>
        <v>21.942958300737974</v>
      </c>
      <c r="F2140">
        <f>(LN($L$2/A2140)/(LN($L$2/$L$3)))^$L$4</f>
        <v>2.2437808290181755</v>
      </c>
      <c r="G2140">
        <f>(1/(1+F2140))*100</f>
        <v>30.828223382240012</v>
      </c>
      <c r="H2140">
        <f>D2140-G2140</f>
        <v>-8.8852650815020375</v>
      </c>
      <c r="I2140">
        <f>H2140^2</f>
        <v>78.947935568559416</v>
      </c>
    </row>
    <row r="2141" spans="1:9" x14ac:dyDescent="0.25">
      <c r="A2141">
        <v>82.234191362795002</v>
      </c>
      <c r="B2141">
        <v>7.8766874290000007E-3</v>
      </c>
      <c r="C2141">
        <f>B2141*$E$2</f>
        <v>7.6246334312720003E-3</v>
      </c>
      <c r="D2141">
        <f>D2142+C2141</f>
        <v>21.926822115915414</v>
      </c>
      <c r="F2141">
        <f>(LN($L$2/A2141)/(LN($L$2/$L$3)))^$L$4</f>
        <v>2.2440530041650568</v>
      </c>
      <c r="G2141">
        <f>(1/(1+F2141))*100</f>
        <v>30.825636902852533</v>
      </c>
      <c r="H2141">
        <f>D2141-G2141</f>
        <v>-8.8988147869371197</v>
      </c>
      <c r="I2141">
        <f>H2141^2</f>
        <v>79.188904612210735</v>
      </c>
    </row>
    <row r="2142" spans="1:9" x14ac:dyDescent="0.25">
      <c r="A2142">
        <v>82.212985254493006</v>
      </c>
      <c r="B2142">
        <v>4.994972516E-3</v>
      </c>
      <c r="C2142">
        <f>B2142*$E$2</f>
        <v>4.8351333954880001E-3</v>
      </c>
      <c r="D2142">
        <f>D2143+C2142</f>
        <v>21.91919748248414</v>
      </c>
      <c r="F2142">
        <f>(LN($L$2/A2142)/(LN($L$2/$L$3)))^$L$4</f>
        <v>2.2445402555859491</v>
      </c>
      <c r="G2142">
        <f>(1/(1+F2142))*100</f>
        <v>30.821007638242559</v>
      </c>
      <c r="H2142">
        <f>D2142-G2142</f>
        <v>-8.9018101557584188</v>
      </c>
      <c r="I2142">
        <f>H2142^2</f>
        <v>79.242224049163724</v>
      </c>
    </row>
    <row r="2143" spans="1:9" x14ac:dyDescent="0.25">
      <c r="A2143">
        <v>82.212682633899007</v>
      </c>
      <c r="B2143">
        <v>1.0145114296000001E-2</v>
      </c>
      <c r="C2143">
        <f>B2143*$E$2</f>
        <v>9.8204706385280009E-3</v>
      </c>
      <c r="D2143">
        <f>D2144+C2143</f>
        <v>21.914362349088652</v>
      </c>
      <c r="F2143">
        <f>(LN($L$2/A2143)/(LN($L$2/$L$3)))^$L$4</f>
        <v>2.2445472101756319</v>
      </c>
      <c r="G2143">
        <f>(1/(1+F2143))*100</f>
        <v>30.820941574336615</v>
      </c>
      <c r="H2143">
        <f>D2143-G2143</f>
        <v>-8.9065792252479632</v>
      </c>
      <c r="I2143">
        <f>H2143^2</f>
        <v>79.327153495618603</v>
      </c>
    </row>
    <row r="2144" spans="1:9" x14ac:dyDescent="0.25">
      <c r="A2144">
        <v>82.201456483583996</v>
      </c>
      <c r="B2144">
        <v>7.3668455599999998E-3</v>
      </c>
      <c r="C2144">
        <f>B2144*$E$2</f>
        <v>7.1311065020799999E-3</v>
      </c>
      <c r="D2144">
        <f>D2145+C2144</f>
        <v>21.904541878450125</v>
      </c>
      <c r="F2144">
        <f>(LN($L$2/A2144)/(LN($L$2/$L$3)))^$L$4</f>
        <v>2.2448052265401826</v>
      </c>
      <c r="G2144">
        <f>(1/(1+F2144))*100</f>
        <v>30.818490793244425</v>
      </c>
      <c r="H2144">
        <f>D2144-G2144</f>
        <v>-8.9139489147943003</v>
      </c>
      <c r="I2144">
        <f>H2144^2</f>
        <v>79.458485255562479</v>
      </c>
    </row>
    <row r="2145" spans="1:9" x14ac:dyDescent="0.25">
      <c r="A2145">
        <v>82.184768120864007</v>
      </c>
      <c r="B2145">
        <v>4.6255218860000004E-3</v>
      </c>
      <c r="C2145">
        <f>B2145*$E$2</f>
        <v>4.4775051856480001E-3</v>
      </c>
      <c r="D2145">
        <f>D2146+C2145</f>
        <v>21.897410771948046</v>
      </c>
      <c r="F2145">
        <f>(LN($L$2/A2145)/(LN($L$2/$L$3)))^$L$4</f>
        <v>2.2451888764859795</v>
      </c>
      <c r="G2145">
        <f>(1/(1+F2145))*100</f>
        <v>30.81484739596544</v>
      </c>
      <c r="H2145">
        <f>D2145-G2145</f>
        <v>-8.9174366240173946</v>
      </c>
      <c r="I2145">
        <f>H2145^2</f>
        <v>79.520675943366754</v>
      </c>
    </row>
    <row r="2146" spans="1:9" x14ac:dyDescent="0.25">
      <c r="A2146">
        <v>82.184768120864007</v>
      </c>
      <c r="B2146">
        <v>3.3915567819999999E-3</v>
      </c>
      <c r="C2146">
        <f>B2146*$E$2</f>
        <v>3.2830269649759998E-3</v>
      </c>
      <c r="D2146">
        <f>D2147+C2146</f>
        <v>21.892933266762398</v>
      </c>
      <c r="F2146">
        <f>(LN($L$2/A2146)/(LN($L$2/$L$3)))^$L$4</f>
        <v>2.2451888764859795</v>
      </c>
      <c r="G2146">
        <f>(1/(1+F2146))*100</f>
        <v>30.81484739596544</v>
      </c>
      <c r="H2146">
        <f>D2146-G2146</f>
        <v>-8.9219141292030422</v>
      </c>
      <c r="I2146">
        <f>H2146^2</f>
        <v>79.600551728872873</v>
      </c>
    </row>
    <row r="2147" spans="1:9" x14ac:dyDescent="0.25">
      <c r="A2147">
        <v>82.176191929775001</v>
      </c>
      <c r="B2147">
        <v>7.3299004969999996E-3</v>
      </c>
      <c r="C2147">
        <f>B2147*$E$2</f>
        <v>7.0953436810959995E-3</v>
      </c>
      <c r="D2147">
        <f>D2148+C2147</f>
        <v>21.889650239797422</v>
      </c>
      <c r="F2147">
        <f>(LN($L$2/A2147)/(LN($L$2/$L$3)))^$L$4</f>
        <v>2.2453860783034538</v>
      </c>
      <c r="G2147">
        <f>(1/(1+F2147))*100</f>
        <v>30.812974970384921</v>
      </c>
      <c r="H2147">
        <f>D2147-G2147</f>
        <v>-8.923324730587499</v>
      </c>
      <c r="I2147">
        <f>H2147^2</f>
        <v>79.625724247514455</v>
      </c>
    </row>
    <row r="2148" spans="1:9" x14ac:dyDescent="0.25">
      <c r="A2148">
        <v>82.085572839788995</v>
      </c>
      <c r="B2148">
        <v>3.1033852909999999E-3</v>
      </c>
      <c r="C2148">
        <f>B2148*$E$2</f>
        <v>3.0040769616879997E-3</v>
      </c>
      <c r="D2148">
        <f>D2149+C2148</f>
        <v>21.882554896116325</v>
      </c>
      <c r="F2148">
        <f>(LN($L$2/A2148)/(LN($L$2/$L$3)))^$L$4</f>
        <v>2.2474715752959531</v>
      </c>
      <c r="G2148">
        <f>(1/(1+F2148))*100</f>
        <v>30.79318715542157</v>
      </c>
      <c r="H2148">
        <f>D2148-G2148</f>
        <v>-8.9106322593052454</v>
      </c>
      <c r="I2148">
        <f>H2148^2</f>
        <v>79.399367260571296</v>
      </c>
    </row>
    <row r="2149" spans="1:9" x14ac:dyDescent="0.25">
      <c r="A2149">
        <v>82.070877210513004</v>
      </c>
      <c r="B2149">
        <v>3.5615040720000002E-3</v>
      </c>
      <c r="C2149">
        <f>B2149*$E$2</f>
        <v>3.4475359416960001E-3</v>
      </c>
      <c r="D2149">
        <f>D2150+C2149</f>
        <v>21.879550819154638</v>
      </c>
      <c r="F2149">
        <f>(LN($L$2/A2149)/(LN($L$2/$L$3)))^$L$4</f>
        <v>2.2478100876881224</v>
      </c>
      <c r="G2149">
        <f>(1/(1+F2149))*100</f>
        <v>30.789977646501693</v>
      </c>
      <c r="H2149">
        <f>D2149-G2149</f>
        <v>-8.9104268273470559</v>
      </c>
      <c r="I2149">
        <f>H2149^2</f>
        <v>79.395706245506119</v>
      </c>
    </row>
    <row r="2150" spans="1:9" x14ac:dyDescent="0.25">
      <c r="A2150">
        <v>82.042038569607001</v>
      </c>
      <c r="B2150">
        <v>1.9115375588999999E-2</v>
      </c>
      <c r="C2150">
        <f>B2150*$E$2</f>
        <v>1.8503683570151998E-2</v>
      </c>
      <c r="D2150">
        <f>D2151+C2150</f>
        <v>21.876103283212942</v>
      </c>
      <c r="F2150">
        <f>(LN($L$2/A2150)/(LN($L$2/$L$3)))^$L$4</f>
        <v>2.2484746338911075</v>
      </c>
      <c r="G2150">
        <f>(1/(1+F2150))*100</f>
        <v>30.783678886301598</v>
      </c>
      <c r="H2150">
        <f>D2150-G2150</f>
        <v>-8.9075756030886559</v>
      </c>
      <c r="I2150">
        <f>H2150^2</f>
        <v>79.344903124740227</v>
      </c>
    </row>
    <row r="2151" spans="1:9" x14ac:dyDescent="0.25">
      <c r="A2151">
        <v>82.040333650986</v>
      </c>
      <c r="B2151">
        <v>3.8718426010000001E-3</v>
      </c>
      <c r="C2151">
        <f>B2151*$E$2</f>
        <v>3.747943637768E-3</v>
      </c>
      <c r="D2151">
        <f>D2152+C2151</f>
        <v>21.857599599642789</v>
      </c>
      <c r="F2151">
        <f>(LN($L$2/A2151)/(LN($L$2/$L$3)))^$L$4</f>
        <v>2.2485139317713312</v>
      </c>
      <c r="G2151">
        <f>(1/(1+F2151))*100</f>
        <v>30.783306490384227</v>
      </c>
      <c r="H2151">
        <f>D2151-G2151</f>
        <v>-8.9257068907414379</v>
      </c>
      <c r="I2151">
        <f>H2151^2</f>
        <v>79.668243499429181</v>
      </c>
    </row>
    <row r="2152" spans="1:9" x14ac:dyDescent="0.25">
      <c r="A2152">
        <v>82.028867118666994</v>
      </c>
      <c r="B2152">
        <v>1.4327295425999999E-2</v>
      </c>
      <c r="C2152">
        <f>B2152*$E$2</f>
        <v>1.3868821972367999E-2</v>
      </c>
      <c r="D2152">
        <f>D2153+C2152</f>
        <v>21.85385165600502</v>
      </c>
      <c r="F2152">
        <f>(LN($L$2/A2152)/(LN($L$2/$L$3)))^$L$4</f>
        <v>2.2487782622278831</v>
      </c>
      <c r="G2152">
        <f>(1/(1+F2152))*100</f>
        <v>30.780801867168357</v>
      </c>
      <c r="H2152">
        <f>D2152-G2152</f>
        <v>-8.9269502111633372</v>
      </c>
      <c r="I2152">
        <f>H2152^2</f>
        <v>79.690440072589155</v>
      </c>
    </row>
    <row r="2153" spans="1:9" x14ac:dyDescent="0.25">
      <c r="A2153">
        <v>82.004708309107997</v>
      </c>
      <c r="B2153">
        <v>1.2480042277E-2</v>
      </c>
      <c r="C2153">
        <f>B2153*$E$2</f>
        <v>1.2080680924135999E-2</v>
      </c>
      <c r="D2153">
        <f>D2154+C2153</f>
        <v>21.83998283403265</v>
      </c>
      <c r="F2153">
        <f>(LN($L$2/A2153)/(LN($L$2/$L$3)))^$L$4</f>
        <v>2.2493353516446404</v>
      </c>
      <c r="G2153">
        <f>(1/(1+F2153))*100</f>
        <v>30.775524585169496</v>
      </c>
      <c r="H2153">
        <f>D2153-G2153</f>
        <v>-8.9355417511368458</v>
      </c>
      <c r="I2153">
        <f>H2153^2</f>
        <v>79.843906386309726</v>
      </c>
    </row>
    <row r="2154" spans="1:9" x14ac:dyDescent="0.25">
      <c r="A2154">
        <v>82.001864405703998</v>
      </c>
      <c r="B2154">
        <v>1.2923383033E-2</v>
      </c>
      <c r="C2154">
        <f>B2154*$E$2</f>
        <v>1.2509834775943999E-2</v>
      </c>
      <c r="D2154">
        <f>D2155+C2154</f>
        <v>21.827902153108514</v>
      </c>
      <c r="F2154">
        <f>(LN($L$2/A2154)/(LN($L$2/$L$3)))^$L$4</f>
        <v>2.2494009459293247</v>
      </c>
      <c r="G2154">
        <f>(1/(1+F2154))*100</f>
        <v>30.7749033326511</v>
      </c>
      <c r="H2154">
        <f>D2154-G2154</f>
        <v>-8.9470011795425854</v>
      </c>
      <c r="I2154">
        <f>H2154^2</f>
        <v>80.048830106736418</v>
      </c>
    </row>
    <row r="2155" spans="1:9" x14ac:dyDescent="0.25">
      <c r="A2155">
        <v>81.983088485962</v>
      </c>
      <c r="B2155">
        <v>2.1627639872999999E-2</v>
      </c>
      <c r="C2155">
        <f>B2155*$E$2</f>
        <v>2.0935555397063998E-2</v>
      </c>
      <c r="D2155">
        <f>D2156+C2155</f>
        <v>21.81539231833257</v>
      </c>
      <c r="F2155">
        <f>(LN($L$2/A2155)/(LN($L$2/$L$3)))^$L$4</f>
        <v>2.2498340915112549</v>
      </c>
      <c r="G2155">
        <f>(1/(1+F2155))*100</f>
        <v>30.770801580673147</v>
      </c>
      <c r="H2155">
        <f>D2155-G2155</f>
        <v>-8.9554092623405772</v>
      </c>
      <c r="I2155">
        <f>H2155^2</f>
        <v>80.199355056015406</v>
      </c>
    </row>
    <row r="2156" spans="1:9" x14ac:dyDescent="0.25">
      <c r="A2156">
        <v>81.968498848402007</v>
      </c>
      <c r="B2156">
        <v>1.1305189274E-2</v>
      </c>
      <c r="C2156">
        <f>B2156*$E$2</f>
        <v>1.0943423217232E-2</v>
      </c>
      <c r="D2156">
        <f>D2157+C2156</f>
        <v>21.794456762935507</v>
      </c>
      <c r="F2156">
        <f>(LN($L$2/A2156)/(LN($L$2/$L$3)))^$L$4</f>
        <v>2.2501707603933019</v>
      </c>
      <c r="G2156">
        <f>(1/(1+F2156))*100</f>
        <v>30.767614187723179</v>
      </c>
      <c r="H2156">
        <f>D2156-G2156</f>
        <v>-8.9731574247876722</v>
      </c>
      <c r="I2156">
        <f>H2156^2</f>
        <v>80.517554170022123</v>
      </c>
    </row>
    <row r="2157" spans="1:9" x14ac:dyDescent="0.25">
      <c r="A2157">
        <v>81.962309146337006</v>
      </c>
      <c r="B2157">
        <v>9.1106525330000004E-3</v>
      </c>
      <c r="C2157">
        <f>B2157*$E$2</f>
        <v>8.8191116519439998E-3</v>
      </c>
      <c r="D2157">
        <f>D2158+C2157</f>
        <v>21.783513339718276</v>
      </c>
      <c r="F2157">
        <f>(LN($L$2/A2157)/(LN($L$2/$L$3)))^$L$4</f>
        <v>2.2503136190552251</v>
      </c>
      <c r="G2157">
        <f>(1/(1+F2157))*100</f>
        <v>30.766261881235689</v>
      </c>
      <c r="H2157">
        <f>D2157-G2157</f>
        <v>-8.9827485415174131</v>
      </c>
      <c r="I2157">
        <f>H2157^2</f>
        <v>80.689771360133207</v>
      </c>
    </row>
    <row r="2158" spans="1:9" x14ac:dyDescent="0.25">
      <c r="A2158">
        <v>81.955579517350998</v>
      </c>
      <c r="B2158">
        <v>3.1033852909999999E-3</v>
      </c>
      <c r="C2158">
        <f>B2158*$E$2</f>
        <v>3.0040769616879997E-3</v>
      </c>
      <c r="D2158">
        <f>D2159+C2158</f>
        <v>21.77469422806633</v>
      </c>
      <c r="F2158">
        <f>(LN($L$2/A2158)/(LN($L$2/$L$3)))^$L$4</f>
        <v>2.2504689566866474</v>
      </c>
      <c r="G2158">
        <f>(1/(1+F2158))*100</f>
        <v>30.764791583161159</v>
      </c>
      <c r="H2158">
        <f>D2158-G2158</f>
        <v>-8.9900973550948287</v>
      </c>
      <c r="I2158">
        <f>H2158^2</f>
        <v>80.821850454083034</v>
      </c>
    </row>
    <row r="2159" spans="1:9" x14ac:dyDescent="0.25">
      <c r="A2159">
        <v>81.937319527488</v>
      </c>
      <c r="B2159">
        <v>9.1328195700000007E-3</v>
      </c>
      <c r="C2159">
        <f>B2159*$E$2</f>
        <v>8.8405693437600009E-3</v>
      </c>
      <c r="D2159">
        <f>D2160+C2159</f>
        <v>21.771690151104643</v>
      </c>
      <c r="F2159">
        <f>(LN($L$2/A2159)/(LN($L$2/$L$3)))^$L$4</f>
        <v>2.2508905370247478</v>
      </c>
      <c r="G2159">
        <f>(1/(1+F2159))*100</f>
        <v>30.760801959059851</v>
      </c>
      <c r="H2159">
        <f>D2159-G2159</f>
        <v>-8.9891118079552079</v>
      </c>
      <c r="I2159">
        <f>H2159^2</f>
        <v>80.804131095919743</v>
      </c>
    </row>
    <row r="2160" spans="1:9" x14ac:dyDescent="0.25">
      <c r="A2160">
        <v>81.931998837384995</v>
      </c>
      <c r="B2160">
        <v>5.9629331660000003E-3</v>
      </c>
      <c r="C2160">
        <f>B2160*$E$2</f>
        <v>5.7721193046880006E-3</v>
      </c>
      <c r="D2160">
        <f>D2161+C2160</f>
        <v>21.762849581760882</v>
      </c>
      <c r="F2160">
        <f>(LN($L$2/A2160)/(LN($L$2/$L$3)))^$L$4</f>
        <v>2.2510134044425114</v>
      </c>
      <c r="G2160">
        <f>(1/(1+F2160))*100</f>
        <v>30.75963939839496</v>
      </c>
      <c r="H2160">
        <f>D2160-G2160</f>
        <v>-8.9967898166340774</v>
      </c>
      <c r="I2160">
        <f>H2160^2</f>
        <v>80.942227004690636</v>
      </c>
    </row>
    <row r="2161" spans="1:9" x14ac:dyDescent="0.25">
      <c r="A2161">
        <v>81.917373517618998</v>
      </c>
      <c r="B2161">
        <v>5.6895397000000002E-3</v>
      </c>
      <c r="C2161">
        <f>B2161*$E$2</f>
        <v>5.5074744295999997E-3</v>
      </c>
      <c r="D2161">
        <f>D2162+C2161</f>
        <v>21.757077462456195</v>
      </c>
      <c r="F2161">
        <f>(LN($L$2/A2161)/(LN($L$2/$L$3)))^$L$4</f>
        <v>2.2513511964653112</v>
      </c>
      <c r="G2161">
        <f>(1/(1+F2161))*100</f>
        <v>30.756443692922026</v>
      </c>
      <c r="H2161">
        <f>D2161-G2161</f>
        <v>-8.9993662304658315</v>
      </c>
      <c r="I2161">
        <f>H2161^2</f>
        <v>80.988592550048793</v>
      </c>
    </row>
    <row r="2162" spans="1:9" x14ac:dyDescent="0.25">
      <c r="A2162">
        <v>81.905714991707995</v>
      </c>
      <c r="B2162">
        <v>8.6451447390000005E-3</v>
      </c>
      <c r="C2162">
        <f>B2162*$E$2</f>
        <v>8.3685001073519998E-3</v>
      </c>
      <c r="D2162">
        <f>D2163+C2162</f>
        <v>21.751569988026596</v>
      </c>
      <c r="F2162">
        <f>(LN($L$2/A2162)/(LN($L$2/$L$3)))^$L$4</f>
        <v>2.2516205277699273</v>
      </c>
      <c r="G2162">
        <f>(1/(1+F2162))*100</f>
        <v>30.753896140698629</v>
      </c>
      <c r="H2162">
        <f>D2162-G2162</f>
        <v>-9.0023261526720333</v>
      </c>
      <c r="I2162">
        <f>H2162^2</f>
        <v>81.041876159082847</v>
      </c>
    </row>
    <row r="2163" spans="1:9" x14ac:dyDescent="0.25">
      <c r="A2163">
        <v>81.886404252152005</v>
      </c>
      <c r="B2163">
        <v>9.5170482249999997E-3</v>
      </c>
      <c r="C2163">
        <f>B2163*$E$2</f>
        <v>9.2125026817999993E-3</v>
      </c>
      <c r="D2163">
        <f>D2164+C2163</f>
        <v>21.743201487919244</v>
      </c>
      <c r="F2163">
        <f>(LN($L$2/A2163)/(LN($L$2/$L$3)))^$L$4</f>
        <v>2.2520667579834557</v>
      </c>
      <c r="G2163">
        <f>(1/(1+F2163))*100</f>
        <v>30.749676264950999</v>
      </c>
      <c r="H2163">
        <f>D2163-G2163</f>
        <v>-9.0064747770317553</v>
      </c>
      <c r="I2163">
        <f>H2163^2</f>
        <v>81.116587909309203</v>
      </c>
    </row>
    <row r="2164" spans="1:9" x14ac:dyDescent="0.25">
      <c r="A2164">
        <v>81.846577707018</v>
      </c>
      <c r="B2164">
        <v>1.8686812859E-2</v>
      </c>
      <c r="C2164">
        <f>B2164*$E$2</f>
        <v>1.8088834847512E-2</v>
      </c>
      <c r="D2164">
        <f>D2165+C2164</f>
        <v>21.733988985237442</v>
      </c>
      <c r="F2164">
        <f>(LN($L$2/A2164)/(LN($L$2/$L$3)))^$L$4</f>
        <v>2.2529875381058009</v>
      </c>
      <c r="G2164">
        <f>(1/(1+F2164))*100</f>
        <v>30.740972361126694</v>
      </c>
      <c r="H2164">
        <f>D2164-G2164</f>
        <v>-9.0069833758892521</v>
      </c>
      <c r="I2164">
        <f>H2164^2</f>
        <v>81.125749533545346</v>
      </c>
    </row>
    <row r="2165" spans="1:9" x14ac:dyDescent="0.25">
      <c r="A2165">
        <v>81.833722196916</v>
      </c>
      <c r="B2165">
        <v>5.1723088179999998E-3</v>
      </c>
      <c r="C2165">
        <f>B2165*$E$2</f>
        <v>5.0067949358240001E-3</v>
      </c>
      <c r="D2165">
        <f>D2166+C2165</f>
        <v>21.715900150389931</v>
      </c>
      <c r="F2165">
        <f>(LN($L$2/A2165)/(LN($L$2/$L$3)))^$L$4</f>
        <v>2.2532848905553675</v>
      </c>
      <c r="G2165">
        <f>(1/(1+F2165))*100</f>
        <v>30.73816261536475</v>
      </c>
      <c r="H2165">
        <f>D2165-G2165</f>
        <v>-9.0222624649748191</v>
      </c>
      <c r="I2165">
        <f>H2165^2</f>
        <v>81.401219986893494</v>
      </c>
    </row>
    <row r="2166" spans="1:9" x14ac:dyDescent="0.25">
      <c r="A2166">
        <v>81.823942808631003</v>
      </c>
      <c r="B2166">
        <v>3.3620007320000001E-3</v>
      </c>
      <c r="C2166">
        <f>B2166*$E$2</f>
        <v>3.254416708576E-3</v>
      </c>
      <c r="D2166">
        <f>D2167+C2166</f>
        <v>21.710893355454107</v>
      </c>
      <c r="F2166">
        <f>(LN($L$2/A2166)/(LN($L$2/$L$3)))^$L$4</f>
        <v>2.2535111357576012</v>
      </c>
      <c r="G2166">
        <f>(1/(1+F2166))*100</f>
        <v>30.736025120969611</v>
      </c>
      <c r="H2166">
        <f>D2166-G2166</f>
        <v>-9.0251317655155034</v>
      </c>
      <c r="I2166">
        <f>H2166^2</f>
        <v>81.453003384916983</v>
      </c>
    </row>
    <row r="2167" spans="1:9" x14ac:dyDescent="0.25">
      <c r="A2167">
        <v>81.820895392728005</v>
      </c>
      <c r="B2167">
        <v>1.4748469144E-2</v>
      </c>
      <c r="C2167">
        <f>B2167*$E$2</f>
        <v>1.4276518131392E-2</v>
      </c>
      <c r="D2167">
        <f>D2168+C2167</f>
        <v>21.707638938745532</v>
      </c>
      <c r="F2167">
        <f>(LN($L$2/A2167)/(LN($L$2/$L$3)))^$L$4</f>
        <v>2.2535816452946631</v>
      </c>
      <c r="G2167">
        <f>(1/(1+F2167))*100</f>
        <v>30.735359029523728</v>
      </c>
      <c r="H2167">
        <f>D2167-G2167</f>
        <v>-9.027720090778196</v>
      </c>
      <c r="I2167">
        <f>H2167^2</f>
        <v>81.499730037440287</v>
      </c>
    </row>
    <row r="2168" spans="1:9" x14ac:dyDescent="0.25">
      <c r="A2168">
        <v>81.777161809087005</v>
      </c>
      <c r="B2168">
        <v>5.9924892160000002E-3</v>
      </c>
      <c r="C2168">
        <f>B2168*$E$2</f>
        <v>5.800729561088E-3</v>
      </c>
      <c r="D2168">
        <f>D2169+C2168</f>
        <v>21.69336242061414</v>
      </c>
      <c r="F2168">
        <f>(LN($L$2/A2168)/(LN($L$2/$L$3)))^$L$4</f>
        <v>2.2545939422569332</v>
      </c>
      <c r="G2168">
        <f>(1/(1+F2168))*100</f>
        <v>30.72579921618545</v>
      </c>
      <c r="H2168">
        <f>D2168-G2168</f>
        <v>-9.0324367955713107</v>
      </c>
      <c r="I2168">
        <f>H2168^2</f>
        <v>81.584914465990522</v>
      </c>
    </row>
    <row r="2169" spans="1:9" x14ac:dyDescent="0.25">
      <c r="A2169">
        <v>81.752119996092006</v>
      </c>
      <c r="B2169">
        <v>1.3536671078000001E-2</v>
      </c>
      <c r="C2169">
        <f>B2169*$E$2</f>
        <v>1.3103497603504001E-2</v>
      </c>
      <c r="D2169">
        <f>D2170+C2169</f>
        <v>21.687561691053052</v>
      </c>
      <c r="F2169">
        <f>(LN($L$2/A2169)/(LN($L$2/$L$3)))^$L$4</f>
        <v>2.2551739295870545</v>
      </c>
      <c r="G2169">
        <f>(1/(1+F2169))*100</f>
        <v>30.720324677915389</v>
      </c>
      <c r="H2169">
        <f>D2169-G2169</f>
        <v>-9.0327629868623376</v>
      </c>
      <c r="I2169">
        <f>H2169^2</f>
        <v>81.590807176830225</v>
      </c>
    </row>
    <row r="2170" spans="1:9" x14ac:dyDescent="0.25">
      <c r="A2170">
        <v>81.707141426004995</v>
      </c>
      <c r="B2170">
        <v>2.5787653959999999E-3</v>
      </c>
      <c r="C2170">
        <f>B2170*$E$2</f>
        <v>2.496244903328E-3</v>
      </c>
      <c r="D2170">
        <f>D2171+C2170</f>
        <v>21.674458193449549</v>
      </c>
      <c r="F2170">
        <f>(LN($L$2/A2170)/(LN($L$2/$L$3)))^$L$4</f>
        <v>2.2562163024116604</v>
      </c>
      <c r="G2170">
        <f>(1/(1+F2170))*100</f>
        <v>30.710490554923126</v>
      </c>
      <c r="H2170">
        <f>D2170-G2170</f>
        <v>-9.0360323614735769</v>
      </c>
      <c r="I2170">
        <f>H2170^2</f>
        <v>81.649880837597749</v>
      </c>
    </row>
    <row r="2171" spans="1:9" x14ac:dyDescent="0.25">
      <c r="A2171">
        <v>81.704647285877002</v>
      </c>
      <c r="B2171">
        <v>1.5590816579999999E-3</v>
      </c>
      <c r="C2171">
        <f>B2171*$E$2</f>
        <v>1.5091910449439999E-3</v>
      </c>
      <c r="D2171">
        <f>D2172+C2171</f>
        <v>21.671961948546222</v>
      </c>
      <c r="F2171">
        <f>(LN($L$2/A2171)/(LN($L$2/$L$3)))^$L$4</f>
        <v>2.2562741276959302</v>
      </c>
      <c r="G2171">
        <f>(1/(1+F2171))*100</f>
        <v>30.709945194558252</v>
      </c>
      <c r="H2171">
        <f>D2171-G2171</f>
        <v>-9.0379832460120291</v>
      </c>
      <c r="I2171">
        <f>H2171^2</f>
        <v>81.685141155194131</v>
      </c>
    </row>
    <row r="2172" spans="1:9" x14ac:dyDescent="0.25">
      <c r="A2172">
        <v>81.688066054578996</v>
      </c>
      <c r="B2172">
        <v>2.7413236739999998E-3</v>
      </c>
      <c r="C2172">
        <f>B2172*$E$2</f>
        <v>2.6536013164319998E-3</v>
      </c>
      <c r="D2172">
        <f>D2173+C2172</f>
        <v>21.670452757501277</v>
      </c>
      <c r="F2172">
        <f>(LN($L$2/A2172)/(LN($L$2/$L$3)))^$L$4</f>
        <v>2.2566586184044324</v>
      </c>
      <c r="G2172">
        <f>(1/(1+F2172))*100</f>
        <v>30.706319487976913</v>
      </c>
      <c r="H2172">
        <f>D2172-G2172</f>
        <v>-9.0358667304756359</v>
      </c>
      <c r="I2172">
        <f>H2172^2</f>
        <v>81.646887570916462</v>
      </c>
    </row>
    <row r="2173" spans="1:9" x14ac:dyDescent="0.25">
      <c r="A2173">
        <v>81.678429886011003</v>
      </c>
      <c r="B2173">
        <v>5.7855968639999996E-3</v>
      </c>
      <c r="C2173">
        <f>B2173*$E$2</f>
        <v>5.6004577643519998E-3</v>
      </c>
      <c r="D2173">
        <f>D2174+C2173</f>
        <v>21.667799156184845</v>
      </c>
      <c r="F2173">
        <f>(LN($L$2/A2173)/(LN($L$2/$L$3)))^$L$4</f>
        <v>2.2568821158812082</v>
      </c>
      <c r="G2173">
        <f>(1/(1+F2173))*100</f>
        <v>30.704212323921709</v>
      </c>
      <c r="H2173">
        <f>D2173-G2173</f>
        <v>-9.036413167736864</v>
      </c>
      <c r="I2173">
        <f>H2173^2</f>
        <v>81.656762938048189</v>
      </c>
    </row>
    <row r="2174" spans="1:9" x14ac:dyDescent="0.25">
      <c r="A2174">
        <v>81.639529158342</v>
      </c>
      <c r="B2174">
        <v>4.765913125E-3</v>
      </c>
      <c r="C2174">
        <f>B2174*$E$2</f>
        <v>4.6134039049999997E-3</v>
      </c>
      <c r="D2174">
        <f>D2175+C2174</f>
        <v>21.662198698420493</v>
      </c>
      <c r="F2174">
        <f>(LN($L$2/A2174)/(LN($L$2/$L$3)))^$L$4</f>
        <v>2.257784745537319</v>
      </c>
      <c r="G2174">
        <f>(1/(1+F2174))*100</f>
        <v>30.695705152706953</v>
      </c>
      <c r="H2174">
        <f>D2174-G2174</f>
        <v>-9.03350645428646</v>
      </c>
      <c r="I2174">
        <f>H2174^2</f>
        <v>81.604238859635132</v>
      </c>
    </row>
    <row r="2175" spans="1:9" x14ac:dyDescent="0.25">
      <c r="A2175">
        <v>81.639294314611007</v>
      </c>
      <c r="B2175">
        <v>3.820119513E-3</v>
      </c>
      <c r="C2175">
        <f>B2175*$E$2</f>
        <v>3.6978756885839999E-3</v>
      </c>
      <c r="D2175">
        <f>D2176+C2175</f>
        <v>21.657585294515492</v>
      </c>
      <c r="F2175">
        <f>(LN($L$2/A2175)/(LN($L$2/$L$3)))^$L$4</f>
        <v>2.2577901965717269</v>
      </c>
      <c r="G2175">
        <f>(1/(1+F2175))*100</f>
        <v>30.695653791712274</v>
      </c>
      <c r="H2175">
        <f>D2175-G2175</f>
        <v>-9.0380684971967824</v>
      </c>
      <c r="I2175">
        <f>H2175^2</f>
        <v>81.686682160020908</v>
      </c>
    </row>
    <row r="2176" spans="1:9" x14ac:dyDescent="0.25">
      <c r="A2176">
        <v>81.624364895856004</v>
      </c>
      <c r="B2176">
        <v>1.3462780952E-2</v>
      </c>
      <c r="C2176">
        <f>B2176*$E$2</f>
        <v>1.3031971961536E-2</v>
      </c>
      <c r="D2176">
        <f>D2177+C2176</f>
        <v>21.653887418826908</v>
      </c>
      <c r="F2176">
        <f>(LN($L$2/A2176)/(LN($L$2/$L$3)))^$L$4</f>
        <v>2.2581367739761853</v>
      </c>
      <c r="G2176">
        <f>(1/(1+F2176))*100</f>
        <v>30.692388606498362</v>
      </c>
      <c r="H2176">
        <f>D2176-G2176</f>
        <v>-9.0385011876714536</v>
      </c>
      <c r="I2176">
        <f>H2176^2</f>
        <v>81.694503719538275</v>
      </c>
    </row>
    <row r="2177" spans="1:9" x14ac:dyDescent="0.25">
      <c r="A2177">
        <v>81.607945522783993</v>
      </c>
      <c r="B2177">
        <v>1.0152503308999999E-2</v>
      </c>
      <c r="C2177">
        <f>B2177*$E$2</f>
        <v>9.8276232031119983E-3</v>
      </c>
      <c r="D2177">
        <f>D2178+C2177</f>
        <v>21.640855446865373</v>
      </c>
      <c r="F2177">
        <f>(LN($L$2/A2177)/(LN($L$2/$L$3)))^$L$4</f>
        <v>2.2585180439240462</v>
      </c>
      <c r="G2177">
        <f>(1/(1+F2177))*100</f>
        <v>30.688797377219906</v>
      </c>
      <c r="H2177">
        <f>D2177-G2177</f>
        <v>-9.0479419303545328</v>
      </c>
      <c r="I2177">
        <f>H2177^2</f>
        <v>81.865253175067707</v>
      </c>
    </row>
    <row r="2178" spans="1:9" x14ac:dyDescent="0.25">
      <c r="A2178">
        <v>81.581795478581995</v>
      </c>
      <c r="B2178">
        <v>4.5590207730000004E-3</v>
      </c>
      <c r="C2178">
        <f>B2178*$E$2</f>
        <v>4.4131321082640004E-3</v>
      </c>
      <c r="D2178">
        <f>D2179+C2178</f>
        <v>21.631027823662262</v>
      </c>
      <c r="F2178">
        <f>(LN($L$2/A2178)/(LN($L$2/$L$3)))^$L$4</f>
        <v>2.259125492610309</v>
      </c>
      <c r="G2178">
        <f>(1/(1+F2178))*100</f>
        <v>30.68307747791193</v>
      </c>
      <c r="H2178">
        <f>D2178-G2178</f>
        <v>-9.052049654249668</v>
      </c>
      <c r="I2178">
        <f>H2178^2</f>
        <v>81.939602943001532</v>
      </c>
    </row>
    <row r="2179" spans="1:9" x14ac:dyDescent="0.25">
      <c r="A2179">
        <v>81.574287847218002</v>
      </c>
      <c r="B2179">
        <v>5.1501417799999999E-3</v>
      </c>
      <c r="C2179">
        <f>B2179*$E$2</f>
        <v>4.9853372430399999E-3</v>
      </c>
      <c r="D2179">
        <f>D2180+C2179</f>
        <v>21.626614691553996</v>
      </c>
      <c r="F2179">
        <f>(LN($L$2/A2179)/(LN($L$2/$L$3)))^$L$4</f>
        <v>2.2592999412364723</v>
      </c>
      <c r="G2179">
        <f>(1/(1+F2179))*100</f>
        <v>30.681435217055615</v>
      </c>
      <c r="H2179">
        <f>D2179-G2179</f>
        <v>-9.0548205255016185</v>
      </c>
      <c r="I2179">
        <f>H2179^2</f>
        <v>81.989774749045409</v>
      </c>
    </row>
    <row r="2180" spans="1:9" x14ac:dyDescent="0.25">
      <c r="A2180">
        <v>81.523185602306995</v>
      </c>
      <c r="B2180">
        <v>1.1460358538999999E-2</v>
      </c>
      <c r="C2180">
        <f>B2180*$E$2</f>
        <v>1.1093627065751999E-2</v>
      </c>
      <c r="D2180">
        <f>D2181+C2180</f>
        <v>21.621629354310958</v>
      </c>
      <c r="F2180">
        <f>(LN($L$2/A2180)/(LN($L$2/$L$3)))^$L$4</f>
        <v>2.260487969040184</v>
      </c>
      <c r="G2180">
        <f>(1/(1+F2180))*100</f>
        <v>30.670255786724404</v>
      </c>
      <c r="H2180">
        <f>D2180-G2180</f>
        <v>-9.048626432413446</v>
      </c>
      <c r="I2180">
        <f>H2180^2</f>
        <v>81.877640313371288</v>
      </c>
    </row>
    <row r="2181" spans="1:9" x14ac:dyDescent="0.25">
      <c r="A2181">
        <v>81.471471954327001</v>
      </c>
      <c r="B2181">
        <v>3.4728359209999999E-3</v>
      </c>
      <c r="C2181">
        <f>B2181*$E$2</f>
        <v>3.3617051715279997E-3</v>
      </c>
      <c r="D2181">
        <f>D2182+C2181</f>
        <v>21.610535727245207</v>
      </c>
      <c r="F2181">
        <f>(LN($L$2/A2181)/(LN($L$2/$L$3)))^$L$4</f>
        <v>2.2616912897545278</v>
      </c>
      <c r="G2181">
        <f>(1/(1+F2181))*100</f>
        <v>30.658940750804753</v>
      </c>
      <c r="H2181">
        <f>D2181-G2181</f>
        <v>-9.0484050235595461</v>
      </c>
      <c r="I2181">
        <f>H2181^2</f>
        <v>81.873633470377627</v>
      </c>
    </row>
    <row r="2182" spans="1:9" x14ac:dyDescent="0.25">
      <c r="A2182">
        <v>81.452510216964001</v>
      </c>
      <c r="B2182">
        <v>5.9629331660000003E-3</v>
      </c>
      <c r="C2182">
        <f>B2182*$E$2</f>
        <v>5.7721193046880006E-3</v>
      </c>
      <c r="D2182">
        <f>D2183+C2182</f>
        <v>21.607174022073679</v>
      </c>
      <c r="F2182">
        <f>(LN($L$2/A2182)/(LN($L$2/$L$3)))^$L$4</f>
        <v>2.2621327811600977</v>
      </c>
      <c r="G2182">
        <f>(1/(1+F2182))*100</f>
        <v>30.654791422818001</v>
      </c>
      <c r="H2182">
        <f>D2182-G2182</f>
        <v>-9.047617400744322</v>
      </c>
      <c r="I2182">
        <f>H2182^2</f>
        <v>81.859380630251437</v>
      </c>
    </row>
    <row r="2183" spans="1:9" x14ac:dyDescent="0.25">
      <c r="A2183">
        <v>81.446078528982</v>
      </c>
      <c r="B2183">
        <v>4.5220757100000002E-3</v>
      </c>
      <c r="C2183">
        <f>B2183*$E$2</f>
        <v>4.37736928728E-3</v>
      </c>
      <c r="D2183">
        <f>D2184+C2183</f>
        <v>21.601401902768991</v>
      </c>
      <c r="F2183">
        <f>(LN($L$2/A2183)/(LN($L$2/$L$3)))^$L$4</f>
        <v>2.2622825651456431</v>
      </c>
      <c r="G2183">
        <f>(1/(1+F2183))*100</f>
        <v>30.653383943010944</v>
      </c>
      <c r="H2183">
        <f>D2183-G2183</f>
        <v>-9.0519820402419526</v>
      </c>
      <c r="I2183">
        <f>H2183^2</f>
        <v>81.938378856862869</v>
      </c>
    </row>
    <row r="2184" spans="1:9" x14ac:dyDescent="0.25">
      <c r="A2184">
        <v>81.446078528982</v>
      </c>
      <c r="B2184">
        <v>3.8275085249999999E-3</v>
      </c>
      <c r="C2184">
        <f>B2184*$E$2</f>
        <v>3.7050282522E-3</v>
      </c>
      <c r="D2184">
        <f>D2185+C2184</f>
        <v>21.597024533481711</v>
      </c>
      <c r="F2184">
        <f>(LN($L$2/A2184)/(LN($L$2/$L$3)))^$L$4</f>
        <v>2.2622825651456431</v>
      </c>
      <c r="G2184">
        <f>(1/(1+F2184))*100</f>
        <v>30.653383943010944</v>
      </c>
      <c r="H2184">
        <f>D2184-G2184</f>
        <v>-9.0563594095292324</v>
      </c>
      <c r="I2184">
        <f>H2184^2</f>
        <v>82.017645754568662</v>
      </c>
    </row>
    <row r="2185" spans="1:9" x14ac:dyDescent="0.25">
      <c r="A2185">
        <v>81.446078528982</v>
      </c>
      <c r="B2185">
        <v>6.2954387329999997E-3</v>
      </c>
      <c r="C2185">
        <f>B2185*$E$2</f>
        <v>6.0939846935439993E-3</v>
      </c>
      <c r="D2185">
        <f>D2186+C2185</f>
        <v>21.593319505229513</v>
      </c>
      <c r="F2185">
        <f>(LN($L$2/A2185)/(LN($L$2/$L$3)))^$L$4</f>
        <v>2.2622825651456431</v>
      </c>
      <c r="G2185">
        <f>(1/(1+F2185))*100</f>
        <v>30.653383943010944</v>
      </c>
      <c r="H2185">
        <f>D2185-G2185</f>
        <v>-9.0600644377814312</v>
      </c>
      <c r="I2185">
        <f>H2185^2</f>
        <v>82.084767616751762</v>
      </c>
    </row>
    <row r="2186" spans="1:9" x14ac:dyDescent="0.25">
      <c r="A2186">
        <v>81.411819958365001</v>
      </c>
      <c r="B2186">
        <v>2.1553749747000001E-2</v>
      </c>
      <c r="C2186">
        <f>B2186*$E$2</f>
        <v>2.0864029755095999E-2</v>
      </c>
      <c r="D2186">
        <f>D2187+C2186</f>
        <v>21.58722552053597</v>
      </c>
      <c r="F2186">
        <f>(LN($L$2/A2186)/(LN($L$2/$L$3)))^$L$4</f>
        <v>2.2630806774149619</v>
      </c>
      <c r="G2186">
        <f>(1/(1+F2186))*100</f>
        <v>30.645886475360086</v>
      </c>
      <c r="H2186">
        <f>D2186-G2186</f>
        <v>-9.0586609548241164</v>
      </c>
      <c r="I2186">
        <f>H2186^2</f>
        <v>82.059338294454975</v>
      </c>
    </row>
    <row r="2187" spans="1:9" x14ac:dyDescent="0.25">
      <c r="A2187">
        <v>81.368478903644998</v>
      </c>
      <c r="B2187">
        <v>4.5146866969999998E-3</v>
      </c>
      <c r="C2187">
        <f>B2187*$E$2</f>
        <v>4.370216722696E-3</v>
      </c>
      <c r="D2187">
        <f>D2188+C2187</f>
        <v>21.566361490780874</v>
      </c>
      <c r="F2187">
        <f>(LN($L$2/A2187)/(LN($L$2/$L$3)))^$L$4</f>
        <v>2.2640910664666118</v>
      </c>
      <c r="G2187">
        <f>(1/(1+F2187))*100</f>
        <v>30.636400138262776</v>
      </c>
      <c r="H2187">
        <f>D2187-G2187</f>
        <v>-9.0700386474819013</v>
      </c>
      <c r="I2187">
        <f>H2187^2</f>
        <v>82.265601066815321</v>
      </c>
    </row>
    <row r="2188" spans="1:9" x14ac:dyDescent="0.25">
      <c r="A2188">
        <v>81.359359146082994</v>
      </c>
      <c r="B2188">
        <v>9.9899450319999999E-3</v>
      </c>
      <c r="C2188">
        <f>B2188*$E$2</f>
        <v>9.6702667909760003E-3</v>
      </c>
      <c r="D2188">
        <f>D2189+C2188</f>
        <v>21.56199127405818</v>
      </c>
      <c r="F2188">
        <f>(LN($L$2/A2188)/(LN($L$2/$L$3)))^$L$4</f>
        <v>2.2643037684458114</v>
      </c>
      <c r="G2188">
        <f>(1/(1+F2188))*100</f>
        <v>30.634403870939881</v>
      </c>
      <c r="H2188">
        <f>D2188-G2188</f>
        <v>-9.0724125968817013</v>
      </c>
      <c r="I2188">
        <f>H2188^2</f>
        <v>82.308670328057772</v>
      </c>
    </row>
    <row r="2189" spans="1:9" x14ac:dyDescent="0.25">
      <c r="A2189">
        <v>81.319742885116995</v>
      </c>
      <c r="B2189">
        <v>3.7979524750000001E-3</v>
      </c>
      <c r="C2189">
        <f>B2189*$E$2</f>
        <v>3.6764179958000002E-3</v>
      </c>
      <c r="D2189">
        <f>D2190+C2189</f>
        <v>21.552321007267203</v>
      </c>
      <c r="F2189">
        <f>(LN($L$2/A2189)/(LN($L$2/$L$3)))^$L$4</f>
        <v>2.2652281403717422</v>
      </c>
      <c r="G2189">
        <f>(1/(1+F2189))*100</f>
        <v>30.625731404058985</v>
      </c>
      <c r="H2189">
        <f>D2189-G2189</f>
        <v>-9.0734103967917825</v>
      </c>
      <c r="I2189">
        <f>H2189^2</f>
        <v>82.326776228609219</v>
      </c>
    </row>
    <row r="2190" spans="1:9" x14ac:dyDescent="0.25">
      <c r="A2190">
        <v>81.294011103341006</v>
      </c>
      <c r="B2190">
        <v>1.2694323642E-2</v>
      </c>
      <c r="C2190">
        <f>B2190*$E$2</f>
        <v>1.2288105285456E-2</v>
      </c>
      <c r="D2190">
        <f>D2191+C2190</f>
        <v>21.548644589271404</v>
      </c>
      <c r="F2190">
        <f>(LN($L$2/A2190)/(LN($L$2/$L$3)))^$L$4</f>
        <v>2.2658288868946976</v>
      </c>
      <c r="G2190">
        <f>(1/(1+F2190))*100</f>
        <v>30.620097826094206</v>
      </c>
      <c r="H2190">
        <f>D2190-G2190</f>
        <v>-9.0714532368228014</v>
      </c>
      <c r="I2190">
        <f>H2190^2</f>
        <v>82.291263827862878</v>
      </c>
    </row>
    <row r="2191" spans="1:9" x14ac:dyDescent="0.25">
      <c r="A2191">
        <v>81.271801753901997</v>
      </c>
      <c r="B2191">
        <v>6.3619398459999997E-3</v>
      </c>
      <c r="C2191">
        <f>B2191*$E$2</f>
        <v>6.1583577709279991E-3</v>
      </c>
      <c r="D2191">
        <f>D2192+C2191</f>
        <v>21.536356483985948</v>
      </c>
      <c r="F2191">
        <f>(LN($L$2/A2191)/(LN($L$2/$L$3)))^$L$4</f>
        <v>2.2663476144851051</v>
      </c>
      <c r="G2191">
        <f>(1/(1+F2191))*100</f>
        <v>30.615235058428901</v>
      </c>
      <c r="H2191">
        <f>D2191-G2191</f>
        <v>-9.0788785744429532</v>
      </c>
      <c r="I2191">
        <f>H2191^2</f>
        <v>82.426036169479303</v>
      </c>
    </row>
    <row r="2192" spans="1:9" x14ac:dyDescent="0.25">
      <c r="A2192">
        <v>81.203864697146997</v>
      </c>
      <c r="B2192">
        <v>7.7658522400000001E-3</v>
      </c>
      <c r="C2192">
        <f>B2192*$E$2</f>
        <v>7.5173449683200002E-3</v>
      </c>
      <c r="D2192">
        <f>D2193+C2192</f>
        <v>21.530198126215019</v>
      </c>
      <c r="F2192">
        <f>(LN($L$2/A2192)/(LN($L$2/$L$3)))^$L$4</f>
        <v>2.2679356230032517</v>
      </c>
      <c r="G2192">
        <f>(1/(1+F2192))*100</f>
        <v>30.600358004635176</v>
      </c>
      <c r="H2192">
        <f>D2192-G2192</f>
        <v>-9.0701598784201565</v>
      </c>
      <c r="I2192">
        <f>H2192^2</f>
        <v>82.267800220102743</v>
      </c>
    </row>
    <row r="2193" spans="1:9" x14ac:dyDescent="0.25">
      <c r="A2193">
        <v>81.202795529078998</v>
      </c>
      <c r="B2193">
        <v>6.2067705819999998E-3</v>
      </c>
      <c r="C2193">
        <f>B2193*$E$2</f>
        <v>6.0081539233759994E-3</v>
      </c>
      <c r="D2193">
        <f>D2194+C2193</f>
        <v>21.522680781246699</v>
      </c>
      <c r="F2193">
        <f>(LN($L$2/A2193)/(LN($L$2/$L$3)))^$L$4</f>
        <v>2.2679606295873311</v>
      </c>
      <c r="G2193">
        <f>(1/(1+F2193))*100</f>
        <v>30.600123849297329</v>
      </c>
      <c r="H2193">
        <f>D2193-G2193</f>
        <v>-9.0774430680506306</v>
      </c>
      <c r="I2193">
        <f>H2193^2</f>
        <v>82.399972653700445</v>
      </c>
    </row>
    <row r="2194" spans="1:9" x14ac:dyDescent="0.25">
      <c r="A2194">
        <v>81.194117489766995</v>
      </c>
      <c r="B2194">
        <v>5.5860935239999999E-3</v>
      </c>
      <c r="C2194">
        <f>B2194*$E$2</f>
        <v>5.4073385312319996E-3</v>
      </c>
      <c r="D2194">
        <f>D2195+C2194</f>
        <v>21.516672627323324</v>
      </c>
      <c r="F2194">
        <f>(LN($L$2/A2194)/(LN($L$2/$L$3)))^$L$4</f>
        <v>2.2681636160464245</v>
      </c>
      <c r="G2194">
        <f>(1/(1+F2194))*100</f>
        <v>30.598223267956332</v>
      </c>
      <c r="H2194">
        <f>D2194-G2194</f>
        <v>-9.081550640633008</v>
      </c>
      <c r="I2194">
        <f>H2194^2</f>
        <v>82.474562038381791</v>
      </c>
    </row>
    <row r="2195" spans="1:9" x14ac:dyDescent="0.25">
      <c r="A2195">
        <v>81.173786281302995</v>
      </c>
      <c r="B2195">
        <v>5.7782078510000001E-3</v>
      </c>
      <c r="C2195">
        <f>B2195*$E$2</f>
        <v>5.5933051997679997E-3</v>
      </c>
      <c r="D2195">
        <f>D2196+C2195</f>
        <v>21.511265288792092</v>
      </c>
      <c r="F2195">
        <f>(LN($L$2/A2195)/(LN($L$2/$L$3)))^$L$4</f>
        <v>2.2686393005099776</v>
      </c>
      <c r="G2195">
        <f>(1/(1+F2195))*100</f>
        <v>30.593770314270486</v>
      </c>
      <c r="H2195">
        <f>D2195-G2195</f>
        <v>-9.0825050254783939</v>
      </c>
      <c r="I2195">
        <f>H2195^2</f>
        <v>82.491897537840273</v>
      </c>
    </row>
    <row r="2196" spans="1:9" x14ac:dyDescent="0.25">
      <c r="A2196">
        <v>81.155111862995</v>
      </c>
      <c r="B2196">
        <v>5.7560408130000002E-3</v>
      </c>
      <c r="C2196">
        <f>B2196*$E$2</f>
        <v>5.5718475069840004E-3</v>
      </c>
      <c r="D2196">
        <f>D2197+C2196</f>
        <v>21.505671983592325</v>
      </c>
      <c r="F2196">
        <f>(LN($L$2/A2196)/(LN($L$2/$L$3)))^$L$4</f>
        <v>2.2690763707266264</v>
      </c>
      <c r="G2196">
        <f>(1/(1+F2196))*100</f>
        <v>30.589679976724661</v>
      </c>
      <c r="H2196">
        <f>D2196-G2196</f>
        <v>-9.0840079931323352</v>
      </c>
      <c r="I2196">
        <f>H2196^2</f>
        <v>82.519201219292157</v>
      </c>
    </row>
    <row r="2197" spans="1:9" x14ac:dyDescent="0.25">
      <c r="A2197">
        <v>81.15507024787</v>
      </c>
      <c r="B2197">
        <v>8.7929249909999996E-3</v>
      </c>
      <c r="C2197">
        <f>B2197*$E$2</f>
        <v>8.5115513912879994E-3</v>
      </c>
      <c r="D2197">
        <f>D2198+C2197</f>
        <v>21.50010013608534</v>
      </c>
      <c r="F2197">
        <f>(LN($L$2/A2197)/(LN($L$2/$L$3)))^$L$4</f>
        <v>2.2690773448781814</v>
      </c>
      <c r="G2197">
        <f>(1/(1+F2197))*100</f>
        <v>30.589670861313433</v>
      </c>
      <c r="H2197">
        <f>D2197-G2197</f>
        <v>-9.0895707252280928</v>
      </c>
      <c r="I2197">
        <f>H2197^2</f>
        <v>82.620295968923557</v>
      </c>
    </row>
    <row r="2198" spans="1:9" x14ac:dyDescent="0.25">
      <c r="A2198">
        <v>81.129108782843005</v>
      </c>
      <c r="B2198">
        <v>7.0786740679999998E-3</v>
      </c>
      <c r="C2198">
        <f>B2198*$E$2</f>
        <v>6.8521564978239998E-3</v>
      </c>
      <c r="D2198">
        <f>D2199+C2198</f>
        <v>21.491588584694053</v>
      </c>
      <c r="F2198">
        <f>(LN($L$2/A2198)/(LN($L$2/$L$3)))^$L$4</f>
        <v>2.269685204725798</v>
      </c>
      <c r="G2198">
        <f>(1/(1+F2198))*100</f>
        <v>30.583984004168435</v>
      </c>
      <c r="H2198">
        <f>D2198-G2198</f>
        <v>-9.0923954194743821</v>
      </c>
      <c r="I2198">
        <f>H2198^2</f>
        <v>82.671654464078728</v>
      </c>
    </row>
    <row r="2199" spans="1:9" x14ac:dyDescent="0.25">
      <c r="A2199">
        <v>81.125365848170006</v>
      </c>
      <c r="B2199">
        <v>3.088607266E-3</v>
      </c>
      <c r="C2199">
        <f>B2199*$E$2</f>
        <v>2.989771833488E-3</v>
      </c>
      <c r="D2199">
        <f>D2200+C2199</f>
        <v>21.484736428196229</v>
      </c>
      <c r="F2199">
        <f>(LN($L$2/A2199)/(LN($L$2/$L$3)))^$L$4</f>
        <v>2.2697728643350334</v>
      </c>
      <c r="G2199">
        <f>(1/(1+F2199))*100</f>
        <v>30.583164075629693</v>
      </c>
      <c r="H2199">
        <f>D2199-G2199</f>
        <v>-9.0984276474334642</v>
      </c>
      <c r="I2199">
        <f>H2199^2</f>
        <v>82.781385655581644</v>
      </c>
    </row>
    <row r="2200" spans="1:9" x14ac:dyDescent="0.25">
      <c r="A2200">
        <v>81.117827285505001</v>
      </c>
      <c r="B2200">
        <v>1.4312517401000001E-2</v>
      </c>
      <c r="C2200">
        <f>B2200*$E$2</f>
        <v>1.3854516844168E-2</v>
      </c>
      <c r="D2200">
        <f>D2201+C2200</f>
        <v>21.481746656362741</v>
      </c>
      <c r="F2200">
        <f>(LN($L$2/A2200)/(LN($L$2/$L$3)))^$L$4</f>
        <v>2.269949435086319</v>
      </c>
      <c r="G2200">
        <f>(1/(1+F2200))*100</f>
        <v>30.581512645733078</v>
      </c>
      <c r="H2200">
        <f>D2200-G2200</f>
        <v>-9.0997659893703364</v>
      </c>
      <c r="I2200">
        <f>H2200^2</f>
        <v>82.805741061301092</v>
      </c>
    </row>
    <row r="2201" spans="1:9" x14ac:dyDescent="0.25">
      <c r="A2201">
        <v>81.099118303818003</v>
      </c>
      <c r="B2201">
        <v>1.5782930907999999E-2</v>
      </c>
      <c r="C2201">
        <f>B2201*$E$2</f>
        <v>1.5277877118943997E-2</v>
      </c>
      <c r="D2201">
        <f>D2202+C2201</f>
        <v>21.467892139518572</v>
      </c>
      <c r="F2201">
        <f>(LN($L$2/A2201)/(LN($L$2/$L$3)))^$L$4</f>
        <v>2.2703877439610065</v>
      </c>
      <c r="G2201">
        <f>(1/(1+F2201))*100</f>
        <v>30.577414003784963</v>
      </c>
      <c r="H2201">
        <f>D2201-G2201</f>
        <v>-9.1095218642663909</v>
      </c>
      <c r="I2201">
        <f>H2201^2</f>
        <v>82.983388595547424</v>
      </c>
    </row>
    <row r="2202" spans="1:9" x14ac:dyDescent="0.25">
      <c r="A2202">
        <v>81.069253101795994</v>
      </c>
      <c r="B2202">
        <v>6.8496146780000003E-3</v>
      </c>
      <c r="C2202">
        <f>B2202*$E$2</f>
        <v>6.6304270083040002E-3</v>
      </c>
      <c r="D2202">
        <f>D2203+C2202</f>
        <v>21.452614262399628</v>
      </c>
      <c r="F2202">
        <f>(LN($L$2/A2202)/(LN($L$2/$L$3)))^$L$4</f>
        <v>2.2710877156627132</v>
      </c>
      <c r="G2202">
        <f>(1/(1+F2202))*100</f>
        <v>30.570870821096364</v>
      </c>
      <c r="H2202">
        <f>D2202-G2202</f>
        <v>-9.1182565586967357</v>
      </c>
      <c r="I2202">
        <f>H2202^2</f>
        <v>83.142602670216036</v>
      </c>
    </row>
    <row r="2203" spans="1:9" x14ac:dyDescent="0.25">
      <c r="A2203">
        <v>81.068527424649005</v>
      </c>
      <c r="B2203">
        <v>5.0393065910000001E-3</v>
      </c>
      <c r="C2203">
        <f>B2203*$E$2</f>
        <v>4.8780487800879997E-3</v>
      </c>
      <c r="D2203">
        <f>D2204+C2203</f>
        <v>21.445983835391324</v>
      </c>
      <c r="F2203">
        <f>(LN($L$2/A2203)/(LN($L$2/$L$3)))^$L$4</f>
        <v>2.2711047284291337</v>
      </c>
      <c r="G2203">
        <f>(1/(1+F2203))*100</f>
        <v>30.570711824326853</v>
      </c>
      <c r="H2203">
        <f>D2203-G2203</f>
        <v>-9.1247279889355291</v>
      </c>
      <c r="I2203">
        <f>H2203^2</f>
        <v>83.260660872063426</v>
      </c>
    </row>
    <row r="2204" spans="1:9" x14ac:dyDescent="0.25">
      <c r="A2204">
        <v>81.037608063549001</v>
      </c>
      <c r="B2204">
        <v>1.2110591647000001E-2</v>
      </c>
      <c r="C2204">
        <f>B2204*$E$2</f>
        <v>1.1723052714296E-2</v>
      </c>
      <c r="D2204">
        <f>D2205+C2204</f>
        <v>21.441105786611235</v>
      </c>
      <c r="F2204">
        <f>(LN($L$2/A2204)/(LN($L$2/$L$3)))^$L$4</f>
        <v>2.2718298027452359</v>
      </c>
      <c r="G2204">
        <f>(1/(1+F2204))*100</f>
        <v>30.563937010444363</v>
      </c>
      <c r="H2204">
        <f>D2204-G2204</f>
        <v>-9.1228312238331277</v>
      </c>
      <c r="I2204">
        <f>H2204^2</f>
        <v>83.226049538544643</v>
      </c>
    </row>
    <row r="2205" spans="1:9" x14ac:dyDescent="0.25">
      <c r="A2205">
        <v>81.036420124337994</v>
      </c>
      <c r="B2205">
        <v>5.2240319060000004E-3</v>
      </c>
      <c r="C2205">
        <f>B2205*$E$2</f>
        <v>5.0568628850080006E-3</v>
      </c>
      <c r="D2205">
        <f>D2206+C2205</f>
        <v>21.42938273389694</v>
      </c>
      <c r="F2205">
        <f>(LN($L$2/A2205)/(LN($L$2/$L$3)))^$L$4</f>
        <v>2.2718576683523546</v>
      </c>
      <c r="G2205">
        <f>(1/(1+F2205))*100</f>
        <v>30.563676704909387</v>
      </c>
      <c r="H2205">
        <f>D2205-G2205</f>
        <v>-9.1342939710124469</v>
      </c>
      <c r="I2205">
        <f>H2205^2</f>
        <v>83.435326348874341</v>
      </c>
    </row>
    <row r="2206" spans="1:9" x14ac:dyDescent="0.25">
      <c r="A2206">
        <v>81.031674007204003</v>
      </c>
      <c r="B2206">
        <v>9.9825560189999996E-3</v>
      </c>
      <c r="C2206">
        <f>B2206*$E$2</f>
        <v>9.6631142263919993E-3</v>
      </c>
      <c r="D2206">
        <f>D2207+C2206</f>
        <v>21.424325871011931</v>
      </c>
      <c r="F2206">
        <f>(LN($L$2/A2206)/(LN($L$2/$L$3)))^$L$4</f>
        <v>2.2719690042842537</v>
      </c>
      <c r="G2206">
        <f>(1/(1+F2206))*100</f>
        <v>30.562636708679669</v>
      </c>
      <c r="H2206">
        <f>D2206-G2206</f>
        <v>-9.1383108376677384</v>
      </c>
      <c r="I2206">
        <f>H2206^2</f>
        <v>83.50872496583564</v>
      </c>
    </row>
    <row r="2207" spans="1:9" x14ac:dyDescent="0.25">
      <c r="A2207">
        <v>81.028139779601005</v>
      </c>
      <c r="B2207">
        <v>1.248743129E-2</v>
      </c>
      <c r="C2207">
        <f>B2207*$E$2</f>
        <v>1.2087833488719999E-2</v>
      </c>
      <c r="D2207">
        <f>D2208+C2207</f>
        <v>21.414662756785539</v>
      </c>
      <c r="F2207">
        <f>(LN($L$2/A2207)/(LN($L$2/$L$3)))^$L$4</f>
        <v>2.2720519173460989</v>
      </c>
      <c r="G2207">
        <f>(1/(1+F2207))*100</f>
        <v>30.561862258318982</v>
      </c>
      <c r="H2207">
        <f>D2207-G2207</f>
        <v>-9.1471995015334429</v>
      </c>
      <c r="I2207">
        <f>H2207^2</f>
        <v>83.671258720853672</v>
      </c>
    </row>
    <row r="2208" spans="1:9" x14ac:dyDescent="0.25">
      <c r="A2208">
        <v>80.996655808634003</v>
      </c>
      <c r="B2208">
        <v>4.8619702890000003E-3</v>
      </c>
      <c r="C2208">
        <f>B2208*$E$2</f>
        <v>4.7063872397519997E-3</v>
      </c>
      <c r="D2208">
        <f>D2209+C2208</f>
        <v>21.402574923296818</v>
      </c>
      <c r="F2208">
        <f>(LN($L$2/A2208)/(LN($L$2/$L$3)))^$L$4</f>
        <v>2.2727907589844256</v>
      </c>
      <c r="G2208">
        <f>(1/(1+F2208))*100</f>
        <v>30.554962832708206</v>
      </c>
      <c r="H2208">
        <f>D2208-G2208</f>
        <v>-9.152387909411388</v>
      </c>
      <c r="I2208">
        <f>H2208^2</f>
        <v>83.766204444339763</v>
      </c>
    </row>
    <row r="2209" spans="1:9" x14ac:dyDescent="0.25">
      <c r="A2209">
        <v>80.972320859193005</v>
      </c>
      <c r="B2209">
        <v>1.3307611687999999E-2</v>
      </c>
      <c r="C2209">
        <f>B2209*$E$2</f>
        <v>1.2881768113983999E-2</v>
      </c>
      <c r="D2209">
        <f>D2210+C2209</f>
        <v>21.397868536057064</v>
      </c>
      <c r="F2209">
        <f>(LN($L$2/A2209)/(LN($L$2/$L$3)))^$L$4</f>
        <v>2.2733621126454571</v>
      </c>
      <c r="G2209">
        <f>(1/(1+F2209))*100</f>
        <v>30.549629573118715</v>
      </c>
      <c r="H2209">
        <f>D2209-G2209</f>
        <v>-9.1517610370616502</v>
      </c>
      <c r="I2209">
        <f>H2209^2</f>
        <v>83.754730079479728</v>
      </c>
    </row>
    <row r="2210" spans="1:9" x14ac:dyDescent="0.25">
      <c r="A2210">
        <v>80.953126386785996</v>
      </c>
      <c r="B2210">
        <v>4.1747921179999996E-3</v>
      </c>
      <c r="C2210">
        <f>B2210*$E$2</f>
        <v>4.0411987702239993E-3</v>
      </c>
      <c r="D2210">
        <f>D2211+C2210</f>
        <v>21.384986767943079</v>
      </c>
      <c r="F2210">
        <f>(LN($L$2/A2210)/(LN($L$2/$L$3)))^$L$4</f>
        <v>2.2738129466510952</v>
      </c>
      <c r="G2210">
        <f>(1/(1+F2210))*100</f>
        <v>30.545422609527435</v>
      </c>
      <c r="H2210">
        <f>D2210-G2210</f>
        <v>-9.1604358415843556</v>
      </c>
      <c r="I2210">
        <f>H2210^2</f>
        <v>83.91358480778328</v>
      </c>
    </row>
    <row r="2211" spans="1:9" x14ac:dyDescent="0.25">
      <c r="A2211">
        <v>80.922566399363006</v>
      </c>
      <c r="B2211">
        <v>3.088607266E-3</v>
      </c>
      <c r="C2211">
        <f>B2211*$E$2</f>
        <v>2.989771833488E-3</v>
      </c>
      <c r="D2211">
        <f>D2212+C2211</f>
        <v>21.380945569172855</v>
      </c>
      <c r="F2211">
        <f>(LN($L$2/A2211)/(LN($L$2/$L$3)))^$L$4</f>
        <v>2.2745310440655757</v>
      </c>
      <c r="G2211">
        <f>(1/(1+F2211))*100</f>
        <v>30.538724065917698</v>
      </c>
      <c r="H2211">
        <f>D2211-G2211</f>
        <v>-9.157778496744843</v>
      </c>
      <c r="I2211">
        <f>H2211^2</f>
        <v>83.86490699544224</v>
      </c>
    </row>
    <row r="2212" spans="1:9" x14ac:dyDescent="0.25">
      <c r="A2212">
        <v>80.886317133169996</v>
      </c>
      <c r="B2212">
        <v>4.322572369E-3</v>
      </c>
      <c r="C2212">
        <f>B2212*$E$2</f>
        <v>4.1842500531919999E-3</v>
      </c>
      <c r="D2212">
        <f>D2213+C2212</f>
        <v>21.377955797339368</v>
      </c>
      <c r="F2212">
        <f>(LN($L$2/A2212)/(LN($L$2/$L$3)))^$L$4</f>
        <v>2.2753833278380533</v>
      </c>
      <c r="G2212">
        <f>(1/(1+F2212))*100</f>
        <v>30.530777619243093</v>
      </c>
      <c r="H2212">
        <f>D2212-G2212</f>
        <v>-9.152821821903725</v>
      </c>
      <c r="I2212">
        <f>H2212^2</f>
        <v>83.774147303517026</v>
      </c>
    </row>
    <row r="2213" spans="1:9" x14ac:dyDescent="0.25">
      <c r="A2213">
        <v>80.864356575716002</v>
      </c>
      <c r="B2213">
        <v>1.0603233077E-2</v>
      </c>
      <c r="C2213">
        <f>B2213*$E$2</f>
        <v>1.0263929618536E-2</v>
      </c>
      <c r="D2213">
        <f>D2214+C2213</f>
        <v>21.373771547286175</v>
      </c>
      <c r="F2213">
        <f>(LN($L$2/A2213)/(LN($L$2/$L$3)))^$L$4</f>
        <v>2.2758999231198658</v>
      </c>
      <c r="G2213">
        <f>(1/(1+F2213))*100</f>
        <v>30.525963047358019</v>
      </c>
      <c r="H2213">
        <f>D2213-G2213</f>
        <v>-9.1521915000718437</v>
      </c>
      <c r="I2213">
        <f>H2213^2</f>
        <v>83.762609253987307</v>
      </c>
    </row>
    <row r="2214" spans="1:9" x14ac:dyDescent="0.25">
      <c r="A2214">
        <v>80.863160644860002</v>
      </c>
      <c r="B2214">
        <v>6.9235048039999999E-3</v>
      </c>
      <c r="C2214">
        <f>B2214*$E$2</f>
        <v>6.701952650272E-3</v>
      </c>
      <c r="D2214">
        <f>D2215+C2214</f>
        <v>21.36350761766764</v>
      </c>
      <c r="F2214">
        <f>(LN($L$2/A2214)/(LN($L$2/$L$3)))^$L$4</f>
        <v>2.2759280616565269</v>
      </c>
      <c r="G2214">
        <f>(1/(1+F2214))*100</f>
        <v>30.525700845040337</v>
      </c>
      <c r="H2214">
        <f>D2214-G2214</f>
        <v>-9.1621932273726969</v>
      </c>
      <c r="I2214">
        <f>H2214^2</f>
        <v>83.945784735714113</v>
      </c>
    </row>
    <row r="2215" spans="1:9" x14ac:dyDescent="0.25">
      <c r="A2215">
        <v>80.854489783648006</v>
      </c>
      <c r="B2215">
        <v>6.6279442999999999E-3</v>
      </c>
      <c r="C2215">
        <f>B2215*$E$2</f>
        <v>6.4158500823999999E-3</v>
      </c>
      <c r="D2215">
        <f>D2216+C2215</f>
        <v>21.356805665017369</v>
      </c>
      <c r="F2215">
        <f>(LN($L$2/A2215)/(LN($L$2/$L$3)))^$L$4</f>
        <v>2.2761320922665953</v>
      </c>
      <c r="G2215">
        <f>(1/(1+F2215))*100</f>
        <v>30.523799768651848</v>
      </c>
      <c r="H2215">
        <f>D2215-G2215</f>
        <v>-9.1669941036344795</v>
      </c>
      <c r="I2215">
        <f>H2215^2</f>
        <v>84.033780896069317</v>
      </c>
    </row>
    <row r="2216" spans="1:9" x14ac:dyDescent="0.25">
      <c r="A2216">
        <v>80.837007525302994</v>
      </c>
      <c r="B2216">
        <v>4.2930163190000002E-3</v>
      </c>
      <c r="C2216">
        <f>B2216*$E$2</f>
        <v>4.1556397967920005E-3</v>
      </c>
      <c r="D2216">
        <f>D2217+C2216</f>
        <v>21.350389814934967</v>
      </c>
      <c r="F2216">
        <f>(LN($L$2/A2216)/(LN($L$2/$L$3)))^$L$4</f>
        <v>2.2765435549455826</v>
      </c>
      <c r="G2216">
        <f>(1/(1+F2216))*100</f>
        <v>30.519966642610619</v>
      </c>
      <c r="H2216">
        <f>D2216-G2216</f>
        <v>-9.1695768276756517</v>
      </c>
      <c r="I2216">
        <f>H2216^2</f>
        <v>84.08113919864627</v>
      </c>
    </row>
    <row r="2217" spans="1:9" x14ac:dyDescent="0.25">
      <c r="A2217">
        <v>80.833878800760004</v>
      </c>
      <c r="B2217">
        <v>3.738840374E-3</v>
      </c>
      <c r="C2217">
        <f>B2217*$E$2</f>
        <v>3.619197482032E-3</v>
      </c>
      <c r="D2217">
        <f>D2218+C2217</f>
        <v>21.346234175138175</v>
      </c>
      <c r="F2217">
        <f>(LN($L$2/A2217)/(LN($L$2/$L$3)))^$L$4</f>
        <v>2.2766172059915899</v>
      </c>
      <c r="G2217">
        <f>(1/(1+F2217))*100</f>
        <v>30.519280621837968</v>
      </c>
      <c r="H2217">
        <f>D2217-G2217</f>
        <v>-9.173046446699793</v>
      </c>
      <c r="I2217">
        <f>H2217^2</f>
        <v>84.144781113311694</v>
      </c>
    </row>
    <row r="2218" spans="1:9" x14ac:dyDescent="0.25">
      <c r="A2218">
        <v>80.817263005347996</v>
      </c>
      <c r="B2218">
        <v>6.1033244049999999E-3</v>
      </c>
      <c r="C2218">
        <f>B2218*$E$2</f>
        <v>5.9080180240400001E-3</v>
      </c>
      <c r="D2218">
        <f>D2219+C2218</f>
        <v>21.342614977656144</v>
      </c>
      <c r="F2218">
        <f>(LN($L$2/A2218)/(LN($L$2/$L$3)))^$L$4</f>
        <v>2.2770084143333693</v>
      </c>
      <c r="G2218">
        <f>(1/(1+F2218))*100</f>
        <v>30.515637238710802</v>
      </c>
      <c r="H2218">
        <f>D2218-G2218</f>
        <v>-9.1730222610546583</v>
      </c>
      <c r="I2218">
        <f>H2218^2</f>
        <v>84.144337401804322</v>
      </c>
    </row>
    <row r="2219" spans="1:9" x14ac:dyDescent="0.25">
      <c r="A2219">
        <v>80.812191218213997</v>
      </c>
      <c r="B2219">
        <v>6.5466651609999999E-3</v>
      </c>
      <c r="C2219">
        <f>B2219*$E$2</f>
        <v>6.337171875848E-3</v>
      </c>
      <c r="D2219">
        <f>D2220+C2219</f>
        <v>21.336706959632103</v>
      </c>
      <c r="F2219">
        <f>(LN($L$2/A2219)/(LN($L$2/$L$3)))^$L$4</f>
        <v>2.2771278491071207</v>
      </c>
      <c r="G2219">
        <f>(1/(1+F2219))*100</f>
        <v>30.514525097714994</v>
      </c>
      <c r="H2219">
        <f>D2219-G2219</f>
        <v>-9.1778181380828912</v>
      </c>
      <c r="I2219">
        <f>H2219^2</f>
        <v>84.232345775723303</v>
      </c>
    </row>
    <row r="2220" spans="1:9" x14ac:dyDescent="0.25">
      <c r="A2220">
        <v>80.668495785033997</v>
      </c>
      <c r="B2220">
        <v>3.7979524750000001E-3</v>
      </c>
      <c r="C2220">
        <f>B2220*$E$2</f>
        <v>3.6764179958000002E-3</v>
      </c>
      <c r="D2220">
        <f>D2221+C2220</f>
        <v>21.330369787756254</v>
      </c>
      <c r="F2220">
        <f>(LN($L$2/A2220)/(LN($L$2/$L$3)))^$L$4</f>
        <v>2.2805161439640331</v>
      </c>
      <c r="G2220">
        <f>(1/(1+F2220))*100</f>
        <v>30.483008042497957</v>
      </c>
      <c r="H2220">
        <f>D2220-G2220</f>
        <v>-9.1526382547417029</v>
      </c>
      <c r="I2220">
        <f>H2220^2</f>
        <v>83.770787022161244</v>
      </c>
    </row>
    <row r="2221" spans="1:9" x14ac:dyDescent="0.25">
      <c r="A2221">
        <v>80.655470517419005</v>
      </c>
      <c r="B2221">
        <v>5.3644231460000004E-3</v>
      </c>
      <c r="C2221">
        <f>B2221*$E$2</f>
        <v>5.1927616053280001E-3</v>
      </c>
      <c r="D2221">
        <f>D2222+C2221</f>
        <v>21.326693369760456</v>
      </c>
      <c r="F2221">
        <f>(LN($L$2/A2221)/(LN($L$2/$L$3)))^$L$4</f>
        <v>2.2808236997122004</v>
      </c>
      <c r="G2221">
        <f>(1/(1+F2221))*100</f>
        <v>30.480150460011668</v>
      </c>
      <c r="H2221">
        <f>D2221-G2221</f>
        <v>-9.1534570902512122</v>
      </c>
      <c r="I2221">
        <f>H2221^2</f>
        <v>83.785776703070184</v>
      </c>
    </row>
    <row r="2222" spans="1:9" x14ac:dyDescent="0.25">
      <c r="A2222">
        <v>80.655018785126998</v>
      </c>
      <c r="B2222">
        <v>3.886620626E-3</v>
      </c>
      <c r="C2222">
        <f>B2222*$E$2</f>
        <v>3.7622487659680001E-3</v>
      </c>
      <c r="D2222">
        <f>D2223+C2222</f>
        <v>21.321500608155127</v>
      </c>
      <c r="F2222">
        <f>(LN($L$2/A2222)/(LN($L$2/$L$3)))^$L$4</f>
        <v>2.280834367389649</v>
      </c>
      <c r="G2222">
        <f>(1/(1+F2222))*100</f>
        <v>30.480051353388998</v>
      </c>
      <c r="H2222">
        <f>D2222-G2222</f>
        <v>-9.158550745233871</v>
      </c>
      <c r="I2222">
        <f>H2222^2</f>
        <v>83.879051753023887</v>
      </c>
    </row>
    <row r="2223" spans="1:9" x14ac:dyDescent="0.25">
      <c r="A2223">
        <v>80.624268178213001</v>
      </c>
      <c r="B2223">
        <v>1.0108169233E-2</v>
      </c>
      <c r="C2223">
        <f>B2223*$E$2</f>
        <v>9.7847078175439996E-3</v>
      </c>
      <c r="D2223">
        <f>D2224+C2223</f>
        <v>21.317738359389157</v>
      </c>
      <c r="F2223">
        <f>(LN($L$2/A2223)/(LN($L$2/$L$3)))^$L$4</f>
        <v>2.2815607439078698</v>
      </c>
      <c r="G2223">
        <f>(1/(1+F2223))*100</f>
        <v>30.473304565715363</v>
      </c>
      <c r="H2223">
        <f>D2223-G2223</f>
        <v>-9.1555662063262062</v>
      </c>
      <c r="I2223">
        <f>H2223^2</f>
        <v>83.824392558422446</v>
      </c>
    </row>
    <row r="2224" spans="1:9" x14ac:dyDescent="0.25">
      <c r="A2224">
        <v>80.582631526520998</v>
      </c>
      <c r="B2224">
        <v>9.9751670059999992E-3</v>
      </c>
      <c r="C2224">
        <f>B2224*$E$2</f>
        <v>9.6559616618079984E-3</v>
      </c>
      <c r="D2224">
        <f>D2225+C2224</f>
        <v>21.307953651571612</v>
      </c>
      <c r="F2224">
        <f>(LN($L$2/A2224)/(LN($L$2/$L$3)))^$L$4</f>
        <v>2.2825448929806305</v>
      </c>
      <c r="G2224">
        <f>(1/(1+F2224))*100</f>
        <v>30.464168278045261</v>
      </c>
      <c r="H2224">
        <f>D2224-G2224</f>
        <v>-9.1562146264736484</v>
      </c>
      <c r="I2224">
        <f>H2224^2</f>
        <v>83.836266286049977</v>
      </c>
    </row>
    <row r="2225" spans="1:9" x14ac:dyDescent="0.25">
      <c r="A2225">
        <v>80.542445306418998</v>
      </c>
      <c r="B2225">
        <v>4.2412932309999997E-3</v>
      </c>
      <c r="C2225">
        <f>B2225*$E$2</f>
        <v>4.105571847608E-3</v>
      </c>
      <c r="D2225">
        <f>D2226+C2225</f>
        <v>21.298297689909806</v>
      </c>
      <c r="F2225">
        <f>(LN($L$2/A2225)/(LN($L$2/$L$3)))^$L$4</f>
        <v>2.2834954440648687</v>
      </c>
      <c r="G2225">
        <f>(1/(1+F2225))*100</f>
        <v>30.4553490947449</v>
      </c>
      <c r="H2225">
        <f>D2225-G2225</f>
        <v>-9.1570514048350944</v>
      </c>
      <c r="I2225">
        <f>H2225^2</f>
        <v>83.851590430792371</v>
      </c>
    </row>
    <row r="2226" spans="1:9" x14ac:dyDescent="0.25">
      <c r="A2226">
        <v>80.525447922308004</v>
      </c>
      <c r="B2226">
        <v>7.6624060630000003E-3</v>
      </c>
      <c r="C2226">
        <f>B2226*$E$2</f>
        <v>7.4172090689840001E-3</v>
      </c>
      <c r="D2226">
        <f>D2227+C2226</f>
        <v>21.294192118062199</v>
      </c>
      <c r="F2226">
        <f>(LN($L$2/A2226)/(LN($L$2/$L$3)))^$L$4</f>
        <v>2.2838976971267644</v>
      </c>
      <c r="G2226">
        <f>(1/(1+F2226))*100</f>
        <v>30.451618540825642</v>
      </c>
      <c r="H2226">
        <f>D2226-G2226</f>
        <v>-9.157426422763443</v>
      </c>
      <c r="I2226">
        <f>H2226^2</f>
        <v>83.858458688326067</v>
      </c>
    </row>
    <row r="2227" spans="1:9" x14ac:dyDescent="0.25">
      <c r="A2227">
        <v>80.489327367086005</v>
      </c>
      <c r="B2227">
        <v>6.0589903299999998E-3</v>
      </c>
      <c r="C2227">
        <f>B2227*$E$2</f>
        <v>5.8651026394399997E-3</v>
      </c>
      <c r="D2227">
        <f>D2228+C2227</f>
        <v>21.286774908993216</v>
      </c>
      <c r="F2227">
        <f>(LN($L$2/A2227)/(LN($L$2/$L$3)))^$L$4</f>
        <v>2.284752911846657</v>
      </c>
      <c r="G2227">
        <f>(1/(1+F2227))*100</f>
        <v>30.443690190316612</v>
      </c>
      <c r="H2227">
        <f>D2227-G2227</f>
        <v>-9.1569152813233963</v>
      </c>
      <c r="I2227">
        <f>H2227^2</f>
        <v>83.849097469333927</v>
      </c>
    </row>
    <row r="2228" spans="1:9" x14ac:dyDescent="0.25">
      <c r="A2228">
        <v>80.484070212310002</v>
      </c>
      <c r="B2228">
        <v>6.6648893630000001E-3</v>
      </c>
      <c r="C2228">
        <f>B2228*$E$2</f>
        <v>6.4516129033840002E-3</v>
      </c>
      <c r="D2228">
        <f>D2229+C2228</f>
        <v>21.280909806353776</v>
      </c>
      <c r="F2228">
        <f>(LN($L$2/A2228)/(LN($L$2/$L$3)))^$L$4</f>
        <v>2.2848774292460781</v>
      </c>
      <c r="G2228">
        <f>(1/(1+F2228))*100</f>
        <v>30.442536184052173</v>
      </c>
      <c r="H2228">
        <f>D2228-G2228</f>
        <v>-9.1616263776983971</v>
      </c>
      <c r="I2228">
        <f>H2228^2</f>
        <v>83.935397884539057</v>
      </c>
    </row>
    <row r="2229" spans="1:9" x14ac:dyDescent="0.25">
      <c r="A2229">
        <v>80.415250911566005</v>
      </c>
      <c r="B2229">
        <v>5.1279747429999996E-3</v>
      </c>
      <c r="C2229">
        <f>B2229*$E$2</f>
        <v>4.9638795512239996E-3</v>
      </c>
      <c r="D2229">
        <f>D2230+C2229</f>
        <v>21.274458193450393</v>
      </c>
      <c r="F2229">
        <f>(LN($L$2/A2229)/(LN($L$2/$L$3)))^$L$4</f>
        <v>2.2865085026000247</v>
      </c>
      <c r="G2229">
        <f>(1/(1+F2229))*100</f>
        <v>30.427427746159164</v>
      </c>
      <c r="H2229">
        <f>D2229-G2229</f>
        <v>-9.1529695527087718</v>
      </c>
      <c r="I2229">
        <f>H2229^2</f>
        <v>83.776851632813816</v>
      </c>
    </row>
    <row r="2230" spans="1:9" x14ac:dyDescent="0.25">
      <c r="A2230">
        <v>80.403557884942998</v>
      </c>
      <c r="B2230">
        <v>4.7363570750000002E-3</v>
      </c>
      <c r="C2230">
        <f>B2230*$E$2</f>
        <v>4.5847936486000003E-3</v>
      </c>
      <c r="D2230">
        <f>D2231+C2230</f>
        <v>21.26949431389917</v>
      </c>
      <c r="F2230">
        <f>(LN($L$2/A2230)/(LN($L$2/$L$3)))^$L$4</f>
        <v>2.2867858338742049</v>
      </c>
      <c r="G2230">
        <f>(1/(1+F2230))*100</f>
        <v>30.424860351222783</v>
      </c>
      <c r="H2230">
        <f>D2230-G2230</f>
        <v>-9.1553660373236134</v>
      </c>
      <c r="I2230">
        <f>H2230^2</f>
        <v>83.82072727737868</v>
      </c>
    </row>
    <row r="2231" spans="1:9" x14ac:dyDescent="0.25">
      <c r="A2231">
        <v>80.383531856697005</v>
      </c>
      <c r="B2231">
        <v>4.8176362129999997E-3</v>
      </c>
      <c r="C2231">
        <f>B2231*$E$2</f>
        <v>4.6634718541839993E-3</v>
      </c>
      <c r="D2231">
        <f>D2232+C2231</f>
        <v>21.264909520250569</v>
      </c>
      <c r="F2231">
        <f>(LN($L$2/A2231)/(LN($L$2/$L$3)))^$L$4</f>
        <v>2.2872609375546658</v>
      </c>
      <c r="G2231">
        <f>(1/(1+F2231))*100</f>
        <v>30.420463084499826</v>
      </c>
      <c r="H2231">
        <f>D2231-G2231</f>
        <v>-9.1555535642492565</v>
      </c>
      <c r="I2231">
        <f>H2231^2</f>
        <v>83.824161067837267</v>
      </c>
    </row>
    <row r="2232" spans="1:9" x14ac:dyDescent="0.25">
      <c r="A2232">
        <v>80.369735644307994</v>
      </c>
      <c r="B2232">
        <v>1.1630305828000001E-2</v>
      </c>
      <c r="C2232">
        <f>B2232*$E$2</f>
        <v>1.1258136041504E-2</v>
      </c>
      <c r="D2232">
        <f>D2233+C2232</f>
        <v>21.260246048396386</v>
      </c>
      <c r="F2232">
        <f>(LN($L$2/A2232)/(LN($L$2/$L$3)))^$L$4</f>
        <v>2.2875883409579858</v>
      </c>
      <c r="G2232">
        <f>(1/(1+F2232))*100</f>
        <v>30.417433580160626</v>
      </c>
      <c r="H2232">
        <f>D2232-G2232</f>
        <v>-9.1571875317642402</v>
      </c>
      <c r="I2232">
        <f>H2232^2</f>
        <v>83.85408349189845</v>
      </c>
    </row>
    <row r="2233" spans="1:9" x14ac:dyDescent="0.25">
      <c r="A2233">
        <v>80.354101096950998</v>
      </c>
      <c r="B2233">
        <v>9.0441514189999999E-3</v>
      </c>
      <c r="C2233">
        <f>B2233*$E$2</f>
        <v>8.754738573592E-3</v>
      </c>
      <c r="D2233">
        <f>D2234+C2233</f>
        <v>21.248987912354881</v>
      </c>
      <c r="F2233">
        <f>(LN($L$2/A2233)/(LN($L$2/$L$3)))^$L$4</f>
        <v>2.2879594671051762</v>
      </c>
      <c r="G2233">
        <f>(1/(1+F2233))*100</f>
        <v>30.41400023341625</v>
      </c>
      <c r="H2233">
        <f>D2233-G2233</f>
        <v>-9.1650123210613685</v>
      </c>
      <c r="I2233">
        <f>H2233^2</f>
        <v>83.9974508452067</v>
      </c>
    </row>
    <row r="2234" spans="1:9" x14ac:dyDescent="0.25">
      <c r="A2234">
        <v>80.354022073528</v>
      </c>
      <c r="B2234">
        <v>5.3200890699999998E-3</v>
      </c>
      <c r="C2234">
        <f>B2234*$E$2</f>
        <v>5.1498462197599997E-3</v>
      </c>
      <c r="D2234">
        <f>D2235+C2234</f>
        <v>21.240233173781288</v>
      </c>
      <c r="F2234">
        <f>(LN($L$2/A2234)/(LN($L$2/$L$3)))^$L$4</f>
        <v>2.2879613431895867</v>
      </c>
      <c r="G2234">
        <f>(1/(1+F2234))*100</f>
        <v>30.413982879431288</v>
      </c>
      <c r="H2234">
        <f>D2234-G2234</f>
        <v>-9.1737497056499997</v>
      </c>
      <c r="I2234">
        <f>H2234^2</f>
        <v>84.157683661913453</v>
      </c>
    </row>
    <row r="2235" spans="1:9" x14ac:dyDescent="0.25">
      <c r="A2235">
        <v>80.333929063865995</v>
      </c>
      <c r="B2235">
        <v>9.0810964819999992E-3</v>
      </c>
      <c r="C2235">
        <f>B2235*$E$2</f>
        <v>8.7905013945759995E-3</v>
      </c>
      <c r="D2235">
        <f>D2236+C2235</f>
        <v>21.235083327561529</v>
      </c>
      <c r="F2235">
        <f>(LN($L$2/A2235)/(LN($L$2/$L$3)))^$L$4</f>
        <v>2.2884384536612852</v>
      </c>
      <c r="G2235">
        <f>(1/(1+F2235))*100</f>
        <v>30.409570198481862</v>
      </c>
      <c r="H2235">
        <f>D2235-G2235</f>
        <v>-9.1744868709203331</v>
      </c>
      <c r="I2235">
        <f>H2235^2</f>
        <v>84.171209344689558</v>
      </c>
    </row>
    <row r="2236" spans="1:9" x14ac:dyDescent="0.25">
      <c r="A2236">
        <v>80.329269169868994</v>
      </c>
      <c r="B2236">
        <v>7.7289071769999999E-3</v>
      </c>
      <c r="C2236">
        <f>B2236*$E$2</f>
        <v>7.4815821473359998E-3</v>
      </c>
      <c r="D2236">
        <f>D2237+C2236</f>
        <v>21.226292826166954</v>
      </c>
      <c r="F2236">
        <f>(LN($L$2/A2236)/(LN($L$2/$L$3)))^$L$4</f>
        <v>2.2885491275057284</v>
      </c>
      <c r="G2236">
        <f>(1/(1+F2236))*100</f>
        <v>30.408546785447349</v>
      </c>
      <c r="H2236">
        <f>D2236-G2236</f>
        <v>-9.1822539592803949</v>
      </c>
      <c r="I2236">
        <f>H2236^2</f>
        <v>84.313787772720488</v>
      </c>
    </row>
    <row r="2237" spans="1:9" x14ac:dyDescent="0.25">
      <c r="A2237">
        <v>80.328072722920993</v>
      </c>
      <c r="B2237">
        <v>8.1944149699999993E-3</v>
      </c>
      <c r="C2237">
        <f>B2237*$E$2</f>
        <v>7.9321936909599999E-3</v>
      </c>
      <c r="D2237">
        <f>D2238+C2237</f>
        <v>21.218811244019619</v>
      </c>
      <c r="F2237">
        <f>(LN($L$2/A2237)/(LN($L$2/$L$3)))^$L$4</f>
        <v>2.2885775449413219</v>
      </c>
      <c r="G2237">
        <f>(1/(1+F2237))*100</f>
        <v>30.408284017454818</v>
      </c>
      <c r="H2237">
        <f>D2237-G2237</f>
        <v>-9.1894727734351989</v>
      </c>
      <c r="I2237">
        <f>H2237^2</f>
        <v>84.446409853706811</v>
      </c>
    </row>
    <row r="2238" spans="1:9" x14ac:dyDescent="0.25">
      <c r="A2238">
        <v>80.32451032422</v>
      </c>
      <c r="B2238">
        <v>7.1895092569999996E-3</v>
      </c>
      <c r="C2238">
        <f>B2238*$E$2</f>
        <v>6.9594449607759991E-3</v>
      </c>
      <c r="D2238">
        <f>D2239+C2238</f>
        <v>21.210879050328661</v>
      </c>
      <c r="F2238">
        <f>(LN($L$2/A2238)/(LN($L$2/$L$3)))^$L$4</f>
        <v>2.2886621608903037</v>
      </c>
      <c r="G2238">
        <f>(1/(1+F2238))*100</f>
        <v>30.407501624590132</v>
      </c>
      <c r="H2238">
        <f>D2238-G2238</f>
        <v>-9.1966225742614718</v>
      </c>
      <c r="I2238">
        <f>H2238^2</f>
        <v>84.577866773415707</v>
      </c>
    </row>
    <row r="2239" spans="1:9" x14ac:dyDescent="0.25">
      <c r="A2239">
        <v>80.322699754810998</v>
      </c>
      <c r="B2239">
        <v>7.8249643409999993E-3</v>
      </c>
      <c r="C2239">
        <f>B2239*$E$2</f>
        <v>7.574565482087999E-3</v>
      </c>
      <c r="D2239">
        <f>D2240+C2239</f>
        <v>21.203919605367883</v>
      </c>
      <c r="F2239">
        <f>(LN($L$2/A2239)/(LN($L$2/$L$3)))^$L$4</f>
        <v>2.2887051685201696</v>
      </c>
      <c r="G2239">
        <f>(1/(1+F2239))*100</f>
        <v>30.407103974296778</v>
      </c>
      <c r="H2239">
        <f>D2239-G2239</f>
        <v>-9.2031843689288948</v>
      </c>
      <c r="I2239">
        <f>H2239^2</f>
        <v>84.698602528497133</v>
      </c>
    </row>
    <row r="2240" spans="1:9" x14ac:dyDescent="0.25">
      <c r="A2240">
        <v>80.286147464449996</v>
      </c>
      <c r="B2240">
        <v>4.7733021380000004E-3</v>
      </c>
      <c r="C2240">
        <f>B2240*$E$2</f>
        <v>4.6205564695840006E-3</v>
      </c>
      <c r="D2240">
        <f>D2241+C2240</f>
        <v>21.196345039885795</v>
      </c>
      <c r="F2240">
        <f>(LN($L$2/A2240)/(LN($L$2/$L$3)))^$L$4</f>
        <v>2.2895737133128504</v>
      </c>
      <c r="G2240">
        <f>(1/(1+F2240))*100</f>
        <v>30.399075599157925</v>
      </c>
      <c r="H2240">
        <f>D2240-G2240</f>
        <v>-9.2027305592721298</v>
      </c>
      <c r="I2240">
        <f>H2240^2</f>
        <v>84.690249746561122</v>
      </c>
    </row>
    <row r="2241" spans="1:9" x14ac:dyDescent="0.25">
      <c r="A2241">
        <v>80.270594748985999</v>
      </c>
      <c r="B2241">
        <v>5.6452056239999996E-3</v>
      </c>
      <c r="C2241">
        <f>B2241*$E$2</f>
        <v>5.4645590440319993E-3</v>
      </c>
      <c r="D2241">
        <f>D2242+C2241</f>
        <v>21.191724483416213</v>
      </c>
      <c r="F2241">
        <f>(LN($L$2/A2241)/(LN($L$2/$L$3)))^$L$4</f>
        <v>2.2899434426680627</v>
      </c>
      <c r="G2241">
        <f>(1/(1+F2241))*100</f>
        <v>30.395659300119299</v>
      </c>
      <c r="H2241">
        <f>D2241-G2241</f>
        <v>-9.2039348167030859</v>
      </c>
      <c r="I2241">
        <f>H2241^2</f>
        <v>84.712416110119264</v>
      </c>
    </row>
    <row r="2242" spans="1:9" x14ac:dyDescent="0.25">
      <c r="A2242">
        <v>80.258884459504003</v>
      </c>
      <c r="B2242">
        <v>8.6303667140000002E-3</v>
      </c>
      <c r="C2242">
        <f>B2242*$E$2</f>
        <v>8.3541949791519996E-3</v>
      </c>
      <c r="D2242">
        <f>D2243+C2242</f>
        <v>21.18625992437218</v>
      </c>
      <c r="F2242">
        <f>(LN($L$2/A2242)/(LN($L$2/$L$3)))^$L$4</f>
        <v>2.2902218944833619</v>
      </c>
      <c r="G2242">
        <f>(1/(1+F2242))*100</f>
        <v>30.393086912365291</v>
      </c>
      <c r="H2242">
        <f>D2242-G2242</f>
        <v>-9.2068269879931108</v>
      </c>
      <c r="I2242">
        <f>H2242^2</f>
        <v>84.765663186838296</v>
      </c>
    </row>
    <row r="2243" spans="1:9" x14ac:dyDescent="0.25">
      <c r="A2243">
        <v>80.238489806169</v>
      </c>
      <c r="B2243">
        <v>1.3499726015E-2</v>
      </c>
      <c r="C2243">
        <f>B2243*$E$2</f>
        <v>1.3067734782519999E-2</v>
      </c>
      <c r="D2243">
        <f>D2244+C2243</f>
        <v>21.177905729393029</v>
      </c>
      <c r="F2243">
        <f>(LN($L$2/A2243)/(LN($L$2/$L$3)))^$L$4</f>
        <v>2.2907069842211203</v>
      </c>
      <c r="G2243">
        <f>(1/(1+F2243))*100</f>
        <v>30.388606606269768</v>
      </c>
      <c r="H2243">
        <f>D2243-G2243</f>
        <v>-9.2107008768767393</v>
      </c>
      <c r="I2243">
        <f>H2243^2</f>
        <v>84.83701064329793</v>
      </c>
    </row>
    <row r="2244" spans="1:9" x14ac:dyDescent="0.25">
      <c r="A2244">
        <v>80.213805190954005</v>
      </c>
      <c r="B2244">
        <v>3.9309547020000002E-3</v>
      </c>
      <c r="C2244">
        <f>B2244*$E$2</f>
        <v>3.8051641515360001E-3</v>
      </c>
      <c r="D2244">
        <f>D2245+C2244</f>
        <v>21.164837994610508</v>
      </c>
      <c r="F2244">
        <f>(LN($L$2/A2244)/(LN($L$2/$L$3)))^$L$4</f>
        <v>2.2912943455317301</v>
      </c>
      <c r="G2244">
        <f>(1/(1+F2244))*100</f>
        <v>30.383183483956781</v>
      </c>
      <c r="H2244">
        <f>D2244-G2244</f>
        <v>-9.2183454893462731</v>
      </c>
      <c r="I2244">
        <f>H2244^2</f>
        <v>84.977893560950776</v>
      </c>
    </row>
    <row r="2245" spans="1:9" x14ac:dyDescent="0.25">
      <c r="A2245">
        <v>80.207553084851</v>
      </c>
      <c r="B2245">
        <v>3.9309547020000002E-3</v>
      </c>
      <c r="C2245">
        <f>B2245*$E$2</f>
        <v>3.8051641515360001E-3</v>
      </c>
      <c r="D2245">
        <f>D2246+C2245</f>
        <v>21.161032830458971</v>
      </c>
      <c r="F2245">
        <f>(LN($L$2/A2245)/(LN($L$2/$L$3)))^$L$4</f>
        <v>2.291443152820944</v>
      </c>
      <c r="G2245">
        <f>(1/(1+F2245))*100</f>
        <v>30.381809849668713</v>
      </c>
      <c r="H2245">
        <f>D2245-G2245</f>
        <v>-9.2207770192097414</v>
      </c>
      <c r="I2245">
        <f>H2245^2</f>
        <v>85.022728837986477</v>
      </c>
    </row>
    <row r="2246" spans="1:9" x14ac:dyDescent="0.25">
      <c r="A2246">
        <v>80.196967451573002</v>
      </c>
      <c r="B2246">
        <v>4.322572369E-3</v>
      </c>
      <c r="C2246">
        <f>B2246*$E$2</f>
        <v>4.1842500531919999E-3</v>
      </c>
      <c r="D2246">
        <f>D2247+C2246</f>
        <v>21.157227666307435</v>
      </c>
      <c r="F2246">
        <f>(LN($L$2/A2246)/(LN($L$2/$L$3)))^$L$4</f>
        <v>2.2916951405718242</v>
      </c>
      <c r="G2246">
        <f>(1/(1+F2246))*100</f>
        <v>30.379484043783066</v>
      </c>
      <c r="H2246">
        <f>D2246-G2246</f>
        <v>-9.222256377475631</v>
      </c>
      <c r="I2246">
        <f>H2246^2</f>
        <v>85.050012691889947</v>
      </c>
    </row>
    <row r="2247" spans="1:9" x14ac:dyDescent="0.25">
      <c r="A2247">
        <v>80.180619310907005</v>
      </c>
      <c r="B2247">
        <v>1.2214037823E-2</v>
      </c>
      <c r="C2247">
        <f>B2247*$E$2</f>
        <v>1.1823188612663999E-2</v>
      </c>
      <c r="D2247">
        <f>D2248+C2247</f>
        <v>21.153043416254242</v>
      </c>
      <c r="F2247">
        <f>(LN($L$2/A2247)/(LN($L$2/$L$3)))^$L$4</f>
        <v>2.2920843958330348</v>
      </c>
      <c r="G2247">
        <f>(1/(1+F2247))*100</f>
        <v>30.375891980951426</v>
      </c>
      <c r="H2247">
        <f>D2247-G2247</f>
        <v>-9.2228485646971841</v>
      </c>
      <c r="I2247">
        <f>H2247^2</f>
        <v>85.060935647336905</v>
      </c>
    </row>
    <row r="2248" spans="1:9" x14ac:dyDescent="0.25">
      <c r="A2248">
        <v>80.141968564935993</v>
      </c>
      <c r="B2248">
        <v>5.5860935239999999E-3</v>
      </c>
      <c r="C2248">
        <f>B2248*$E$2</f>
        <v>5.4073385312319996E-3</v>
      </c>
      <c r="D2248">
        <f>D2249+C2248</f>
        <v>21.141220227641579</v>
      </c>
      <c r="F2248">
        <f>(LN($L$2/A2248)/(LN($L$2/$L$3)))^$L$4</f>
        <v>2.2930051326084295</v>
      </c>
      <c r="G2248">
        <f>(1/(1+F2248))*100</f>
        <v>30.367398765877045</v>
      </c>
      <c r="H2248">
        <f>D2248-G2248</f>
        <v>-9.226178538235466</v>
      </c>
      <c r="I2248">
        <f>H2248^2</f>
        <v>85.122370419396717</v>
      </c>
    </row>
    <row r="2249" spans="1:9" x14ac:dyDescent="0.25">
      <c r="A2249">
        <v>80.138432117161003</v>
      </c>
      <c r="B2249">
        <v>6.5540541740000003E-3</v>
      </c>
      <c r="C2249">
        <f>B2249*$E$2</f>
        <v>6.344324440432E-3</v>
      </c>
      <c r="D2249">
        <f>D2250+C2249</f>
        <v>21.135812889110348</v>
      </c>
      <c r="F2249">
        <f>(LN($L$2/A2249)/(LN($L$2/$L$3)))^$L$4</f>
        <v>2.2930894092264573</v>
      </c>
      <c r="G2249">
        <f>(1/(1+F2249))*100</f>
        <v>30.36662160457097</v>
      </c>
      <c r="H2249">
        <f>D2249-G2249</f>
        <v>-9.230808715460622</v>
      </c>
      <c r="I2249">
        <f>H2249^2</f>
        <v>85.207829541423777</v>
      </c>
    </row>
    <row r="2250" spans="1:9" x14ac:dyDescent="0.25">
      <c r="A2250">
        <v>80.117840133634999</v>
      </c>
      <c r="B2250">
        <v>1.0861848517999999E-2</v>
      </c>
      <c r="C2250">
        <f>B2250*$E$2</f>
        <v>1.0514269365423998E-2</v>
      </c>
      <c r="D2250">
        <f>D2251+C2250</f>
        <v>21.129468564669917</v>
      </c>
      <c r="F2250">
        <f>(LN($L$2/A2250)/(LN($L$2/$L$3)))^$L$4</f>
        <v>2.2935802389474764</v>
      </c>
      <c r="G2250">
        <f>(1/(1+F2250))*100</f>
        <v>30.362096182589688</v>
      </c>
      <c r="H2250">
        <f>D2250-G2250</f>
        <v>-9.2326276179197713</v>
      </c>
      <c r="I2250">
        <f>H2250^2</f>
        <v>85.241412731174904</v>
      </c>
    </row>
    <row r="2251" spans="1:9" x14ac:dyDescent="0.25">
      <c r="A2251">
        <v>80.083030364104999</v>
      </c>
      <c r="B2251">
        <v>4.1156800170000004E-3</v>
      </c>
      <c r="C2251">
        <f>B2251*$E$2</f>
        <v>3.9839782564560005E-3</v>
      </c>
      <c r="D2251">
        <f>D2252+C2251</f>
        <v>21.118954295304494</v>
      </c>
      <c r="F2251">
        <f>(LN($L$2/A2251)/(LN($L$2/$L$3)))^$L$4</f>
        <v>2.2944103706297883</v>
      </c>
      <c r="G2251">
        <f>(1/(1+F2251))*100</f>
        <v>30.354445484848057</v>
      </c>
      <c r="H2251">
        <f>D2251-G2251</f>
        <v>-9.2354911895435627</v>
      </c>
      <c r="I2251">
        <f>H2251^2</f>
        <v>85.294297512136765</v>
      </c>
    </row>
    <row r="2252" spans="1:9" x14ac:dyDescent="0.25">
      <c r="A2252">
        <v>80.082264203299005</v>
      </c>
      <c r="B2252">
        <v>9.6500504520000002E-3</v>
      </c>
      <c r="C2252">
        <f>B2252*$E$2</f>
        <v>9.3412488375360005E-3</v>
      </c>
      <c r="D2252">
        <f>D2253+C2252</f>
        <v>21.114970317048037</v>
      </c>
      <c r="F2252">
        <f>(LN($L$2/A2252)/(LN($L$2/$L$3)))^$L$4</f>
        <v>2.294428647535756</v>
      </c>
      <c r="G2252">
        <f>(1/(1+F2252))*100</f>
        <v>30.354277083766966</v>
      </c>
      <c r="H2252">
        <f>D2252-G2252</f>
        <v>-9.2393067667189293</v>
      </c>
      <c r="I2252">
        <f>H2252^2</f>
        <v>85.3647895295382</v>
      </c>
    </row>
    <row r="2253" spans="1:9" x14ac:dyDescent="0.25">
      <c r="A2253">
        <v>80.046162794018002</v>
      </c>
      <c r="B2253">
        <v>1.6329717840000001E-2</v>
      </c>
      <c r="C2253">
        <f>B2253*$E$2</f>
        <v>1.5807166869119999E-2</v>
      </c>
      <c r="D2253">
        <f>D2254+C2253</f>
        <v>21.105629068210501</v>
      </c>
      <c r="F2253">
        <f>(LN($L$2/A2253)/(LN($L$2/$L$3)))^$L$4</f>
        <v>2.2952901347354806</v>
      </c>
      <c r="G2253">
        <f>(1/(1+F2253))*100</f>
        <v>30.3463415697165</v>
      </c>
      <c r="H2253">
        <f>D2253-G2253</f>
        <v>-9.2407125015059997</v>
      </c>
      <c r="I2253">
        <f>H2253^2</f>
        <v>85.390767535489275</v>
      </c>
    </row>
    <row r="2254" spans="1:9" x14ac:dyDescent="0.25">
      <c r="A2254">
        <v>79.985380825709996</v>
      </c>
      <c r="B2254">
        <v>6.450607998E-3</v>
      </c>
      <c r="C2254">
        <f>B2254*$E$2</f>
        <v>6.2441885420639999E-3</v>
      </c>
      <c r="D2254">
        <f>D2255+C2254</f>
        <v>21.089821901341381</v>
      </c>
      <c r="F2254">
        <f>(LN($L$2/A2254)/(LN($L$2/$L$3)))^$L$4</f>
        <v>2.2967418201958454</v>
      </c>
      <c r="G2254">
        <f>(1/(1+F2254))*100</f>
        <v>30.332978878539972</v>
      </c>
      <c r="H2254">
        <f>D2254-G2254</f>
        <v>-9.2431569771985913</v>
      </c>
      <c r="I2254">
        <f>H2254^2</f>
        <v>85.435950905135002</v>
      </c>
    </row>
    <row r="2255" spans="1:9" x14ac:dyDescent="0.25">
      <c r="A2255">
        <v>79.972082729248001</v>
      </c>
      <c r="B2255">
        <v>1.1216521122999999E-2</v>
      </c>
      <c r="C2255">
        <f>B2255*$E$2</f>
        <v>1.0857592447064E-2</v>
      </c>
      <c r="D2255">
        <f>D2256+C2255</f>
        <v>21.083577712799318</v>
      </c>
      <c r="F2255">
        <f>(LN($L$2/A2255)/(LN($L$2/$L$3)))^$L$4</f>
        <v>2.2970596338927431</v>
      </c>
      <c r="G2255">
        <f>(1/(1+F2255))*100</f>
        <v>30.330054989612936</v>
      </c>
      <c r="H2255">
        <f>D2255-G2255</f>
        <v>-9.2464772768136179</v>
      </c>
      <c r="I2255">
        <f>H2255^2</f>
        <v>85.497342030630577</v>
      </c>
    </row>
    <row r="2256" spans="1:9" x14ac:dyDescent="0.25">
      <c r="A2256">
        <v>79.963042938762001</v>
      </c>
      <c r="B2256">
        <v>4.6698559620000002E-3</v>
      </c>
      <c r="C2256">
        <f>B2256*$E$2</f>
        <v>4.5204205712159997E-3</v>
      </c>
      <c r="D2256">
        <f>D2257+C2256</f>
        <v>21.072720120352255</v>
      </c>
      <c r="F2256">
        <f>(LN($L$2/A2256)/(LN($L$2/$L$3)))^$L$4</f>
        <v>2.2972757203631642</v>
      </c>
      <c r="G2256">
        <f>(1/(1+F2256))*100</f>
        <v>30.32806731400246</v>
      </c>
      <c r="H2256">
        <f>D2256-G2256</f>
        <v>-9.2553471936502056</v>
      </c>
      <c r="I2256">
        <f>H2256^2</f>
        <v>85.661451675008735</v>
      </c>
    </row>
    <row r="2257" spans="1:9" x14ac:dyDescent="0.25">
      <c r="A2257">
        <v>79.961873668129996</v>
      </c>
      <c r="B2257">
        <v>7.9062434789999997E-3</v>
      </c>
      <c r="C2257">
        <f>B2257*$E$2</f>
        <v>7.6532436876719998E-3</v>
      </c>
      <c r="D2257">
        <f>D2258+C2257</f>
        <v>21.06819969978104</v>
      </c>
      <c r="F2257">
        <f>(LN($L$2/A2257)/(LN($L$2/$L$3)))^$L$4</f>
        <v>2.2973036730524199</v>
      </c>
      <c r="G2257">
        <f>(1/(1+F2257))*100</f>
        <v>30.327810209675587</v>
      </c>
      <c r="H2257">
        <f>D2257-G2257</f>
        <v>-9.2596105098945465</v>
      </c>
      <c r="I2257">
        <f>H2257^2</f>
        <v>85.740386794949544</v>
      </c>
    </row>
    <row r="2258" spans="1:9" x14ac:dyDescent="0.25">
      <c r="A2258">
        <v>79.931641695294999</v>
      </c>
      <c r="B2258">
        <v>6.7831135639999998E-3</v>
      </c>
      <c r="C2258">
        <f>B2258*$E$2</f>
        <v>6.5660539299519996E-3</v>
      </c>
      <c r="D2258">
        <f>D2259+C2258</f>
        <v>21.06054645609337</v>
      </c>
      <c r="F2258">
        <f>(LN($L$2/A2258)/(LN($L$2/$L$3)))^$L$4</f>
        <v>2.2980266027787613</v>
      </c>
      <c r="G2258">
        <f>(1/(1+F2258))*100</f>
        <v>30.32116233257328</v>
      </c>
      <c r="H2258">
        <f>D2258-G2258</f>
        <v>-9.2606158764799105</v>
      </c>
      <c r="I2258">
        <f>H2258^2</f>
        <v>85.759006411711781</v>
      </c>
    </row>
    <row r="2259" spans="1:9" x14ac:dyDescent="0.25">
      <c r="A2259">
        <v>79.930889504556006</v>
      </c>
      <c r="B2259">
        <v>4.322572369E-3</v>
      </c>
      <c r="C2259">
        <f>B2259*$E$2</f>
        <v>4.1842500531919999E-3</v>
      </c>
      <c r="D2259">
        <f>D2260+C2259</f>
        <v>21.053980402163418</v>
      </c>
      <c r="F2259">
        <f>(LN($L$2/A2259)/(LN($L$2/$L$3)))^$L$4</f>
        <v>2.2980445946780743</v>
      </c>
      <c r="G2259">
        <f>(1/(1+F2259))*100</f>
        <v>30.320996920831846</v>
      </c>
      <c r="H2259">
        <f>D2259-G2259</f>
        <v>-9.2670165186684272</v>
      </c>
      <c r="I2259">
        <f>H2259^2</f>
        <v>85.877595157273504</v>
      </c>
    </row>
    <row r="2260" spans="1:9" x14ac:dyDescent="0.25">
      <c r="A2260">
        <v>79.926001035149</v>
      </c>
      <c r="B2260">
        <v>9.2879888350000002E-3</v>
      </c>
      <c r="C2260">
        <f>B2260*$E$2</f>
        <v>8.9907731922799997E-3</v>
      </c>
      <c r="D2260">
        <f>D2261+C2260</f>
        <v>21.049796152110225</v>
      </c>
      <c r="F2260">
        <f>(LN($L$2/A2260)/(LN($L$2/$L$3)))^$L$4</f>
        <v>2.2981615294515643</v>
      </c>
      <c r="G2260">
        <f>(1/(1+F2260))*100</f>
        <v>30.319921904076217</v>
      </c>
      <c r="H2260">
        <f>D2260-G2260</f>
        <v>-9.2701257519659919</v>
      </c>
      <c r="I2260">
        <f>H2260^2</f>
        <v>85.935231457263043</v>
      </c>
    </row>
    <row r="2261" spans="1:9" x14ac:dyDescent="0.25">
      <c r="A2261">
        <v>79.892093287215005</v>
      </c>
      <c r="B2261">
        <v>1.0366784674E-2</v>
      </c>
      <c r="C2261">
        <f>B2261*$E$2</f>
        <v>1.0035047564431999E-2</v>
      </c>
      <c r="D2261">
        <f>D2262+C2261</f>
        <v>21.040805378917945</v>
      </c>
      <c r="F2261">
        <f>(LN($L$2/A2261)/(LN($L$2/$L$3)))^$L$4</f>
        <v>2.2989729001624704</v>
      </c>
      <c r="G2261">
        <f>(1/(1+F2261))*100</f>
        <v>30.312464826575301</v>
      </c>
      <c r="H2261">
        <f>D2261-G2261</f>
        <v>-9.2716594476573562</v>
      </c>
      <c r="I2261">
        <f>H2261^2</f>
        <v>85.963668913333905</v>
      </c>
    </row>
    <row r="2262" spans="1:9" x14ac:dyDescent="0.25">
      <c r="A2262">
        <v>79.886196795269996</v>
      </c>
      <c r="B2262">
        <v>6.8496146780000003E-3</v>
      </c>
      <c r="C2262">
        <f>B2262*$E$2</f>
        <v>6.6304270083040002E-3</v>
      </c>
      <c r="D2262">
        <f>D2263+C2262</f>
        <v>21.030770331353512</v>
      </c>
      <c r="F2262">
        <f>(LN($L$2/A2262)/(LN($L$2/$L$3)))^$L$4</f>
        <v>2.2991140458431443</v>
      </c>
      <c r="G2262">
        <f>(1/(1+F2262))*100</f>
        <v>30.311167971291912</v>
      </c>
      <c r="H2262">
        <f>D2262-G2262</f>
        <v>-9.2803976399383998</v>
      </c>
      <c r="I2262">
        <f>H2262^2</f>
        <v>86.125780355374218</v>
      </c>
    </row>
    <row r="2263" spans="1:9" x14ac:dyDescent="0.25">
      <c r="A2263">
        <v>79.884435899479001</v>
      </c>
      <c r="B2263">
        <v>7.2338433330000002E-3</v>
      </c>
      <c r="C2263">
        <f>B2263*$E$2</f>
        <v>7.0023603463440004E-3</v>
      </c>
      <c r="D2263">
        <f>D2264+C2263</f>
        <v>21.024139904345208</v>
      </c>
      <c r="F2263">
        <f>(LN($L$2/A2263)/(LN($L$2/$L$3)))^$L$4</f>
        <v>2.2991561996764673</v>
      </c>
      <c r="G2263">
        <f>(1/(1+F2263))*100</f>
        <v>30.310780680771199</v>
      </c>
      <c r="H2263">
        <f>D2263-G2263</f>
        <v>-9.2866407764259904</v>
      </c>
      <c r="I2263">
        <f>H2263^2</f>
        <v>86.241696910377925</v>
      </c>
    </row>
    <row r="2264" spans="1:9" x14ac:dyDescent="0.25">
      <c r="A2264">
        <v>79.836119393470995</v>
      </c>
      <c r="B2264">
        <v>1.4186904190000001E-3</v>
      </c>
      <c r="C2264">
        <f>B2264*$E$2</f>
        <v>1.3732923255920001E-3</v>
      </c>
      <c r="D2264">
        <f>D2265+C2264</f>
        <v>21.017137543998864</v>
      </c>
      <c r="F2264">
        <f>(LN($L$2/A2264)/(LN($L$2/$L$3)))^$L$4</f>
        <v>2.3003133563121434</v>
      </c>
      <c r="G2264">
        <f>(1/(1+F2264))*100</f>
        <v>30.300153107807503</v>
      </c>
      <c r="H2264">
        <f>D2264-G2264</f>
        <v>-9.2830155638086396</v>
      </c>
      <c r="I2264">
        <f>H2264^2</f>
        <v>86.174377957913435</v>
      </c>
    </row>
    <row r="2265" spans="1:9" x14ac:dyDescent="0.25">
      <c r="A2265">
        <v>79.832728453127999</v>
      </c>
      <c r="B2265">
        <v>1.0418507762E-2</v>
      </c>
      <c r="C2265">
        <f>B2265*$E$2</f>
        <v>1.0085115513615999E-2</v>
      </c>
      <c r="D2265">
        <f>D2266+C2265</f>
        <v>21.015764251673271</v>
      </c>
      <c r="F2265">
        <f>(LN($L$2/A2265)/(LN($L$2/$L$3)))^$L$4</f>
        <v>2.3003946049877224</v>
      </c>
      <c r="G2265">
        <f>(1/(1+F2265))*100</f>
        <v>30.299407182666876</v>
      </c>
      <c r="H2265">
        <f>D2265-G2265</f>
        <v>-9.2836429309936044</v>
      </c>
      <c r="I2265">
        <f>H2265^2</f>
        <v>86.186026070187523</v>
      </c>
    </row>
    <row r="2266" spans="1:9" x14ac:dyDescent="0.25">
      <c r="A2266">
        <v>79.824979152221999</v>
      </c>
      <c r="B2266">
        <v>4.2634602690000004E-3</v>
      </c>
      <c r="C2266">
        <f>B2266*$E$2</f>
        <v>4.1270295403920002E-3</v>
      </c>
      <c r="D2266">
        <f>D2267+C2266</f>
        <v>21.005679136159657</v>
      </c>
      <c r="F2266">
        <f>(LN($L$2/A2266)/(LN($L$2/$L$3)))^$L$4</f>
        <v>2.3005803006088574</v>
      </c>
      <c r="G2266">
        <f>(1/(1+F2266))*100</f>
        <v>30.297702492362639</v>
      </c>
      <c r="H2266">
        <f>D2266-G2266</f>
        <v>-9.2920233562029821</v>
      </c>
      <c r="I2266">
        <f>H2266^2</f>
        <v>86.34169805222173</v>
      </c>
    </row>
    <row r="2267" spans="1:9" x14ac:dyDescent="0.25">
      <c r="A2267">
        <v>79.809130978553</v>
      </c>
      <c r="B2267">
        <v>5.4530912970000003E-3</v>
      </c>
      <c r="C2267">
        <f>B2267*$E$2</f>
        <v>5.2785923754960001E-3</v>
      </c>
      <c r="D2267">
        <f>D2268+C2267</f>
        <v>21.001552106619265</v>
      </c>
      <c r="F2267">
        <f>(LN($L$2/A2267)/(LN($L$2/$L$3)))^$L$4</f>
        <v>2.3009601482605495</v>
      </c>
      <c r="G2267">
        <f>(1/(1+F2267))*100</f>
        <v>30.294216079129367</v>
      </c>
      <c r="H2267">
        <f>D2267-G2267</f>
        <v>-9.2926639725101019</v>
      </c>
      <c r="I2267">
        <f>H2267^2</f>
        <v>86.353603705987226</v>
      </c>
    </row>
    <row r="2268" spans="1:9" x14ac:dyDescent="0.25">
      <c r="A2268">
        <v>79.799725794272007</v>
      </c>
      <c r="B2268">
        <v>6.1698255190000004E-3</v>
      </c>
      <c r="C2268">
        <f>B2268*$E$2</f>
        <v>5.9723911023919999E-3</v>
      </c>
      <c r="D2268">
        <f>D2269+C2268</f>
        <v>20.996273514243768</v>
      </c>
      <c r="F2268">
        <f>(LN($L$2/A2268)/(LN($L$2/$L$3)))^$L$4</f>
        <v>2.3011856215086262</v>
      </c>
      <c r="G2268">
        <f>(1/(1+F2268))*100</f>
        <v>30.29214696333873</v>
      </c>
      <c r="H2268">
        <f>D2268-G2268</f>
        <v>-9.2958734490949624</v>
      </c>
      <c r="I2268">
        <f>H2268^2</f>
        <v>86.413263181588675</v>
      </c>
    </row>
    <row r="2269" spans="1:9" x14ac:dyDescent="0.25">
      <c r="A2269">
        <v>79.789853428681994</v>
      </c>
      <c r="B2269">
        <v>6.539276149E-3</v>
      </c>
      <c r="C2269">
        <f>B2269*$E$2</f>
        <v>6.3300193122319999E-3</v>
      </c>
      <c r="D2269">
        <f>D2270+C2269</f>
        <v>20.990301123141375</v>
      </c>
      <c r="F2269">
        <f>(LN($L$2/A2269)/(LN($L$2/$L$3)))^$L$4</f>
        <v>2.3014223351959382</v>
      </c>
      <c r="G2269">
        <f>(1/(1+F2269))*100</f>
        <v>30.289975000749198</v>
      </c>
      <c r="H2269">
        <f>D2269-G2269</f>
        <v>-9.2996738776078232</v>
      </c>
      <c r="I2269">
        <f>H2269^2</f>
        <v>86.483934229861319</v>
      </c>
    </row>
    <row r="2270" spans="1:9" x14ac:dyDescent="0.25">
      <c r="A2270">
        <v>79.741314304796006</v>
      </c>
      <c r="B2270">
        <v>1.0566288013999999E-2</v>
      </c>
      <c r="C2270">
        <f>B2270*$E$2</f>
        <v>1.0228166797551999E-2</v>
      </c>
      <c r="D2270">
        <f>D2271+C2270</f>
        <v>20.983971103829141</v>
      </c>
      <c r="F2270">
        <f>(LN($L$2/A2270)/(LN($L$2/$L$3)))^$L$4</f>
        <v>2.3025867820318635</v>
      </c>
      <c r="G2270">
        <f>(1/(1+F2270))*100</f>
        <v>30.279295170701499</v>
      </c>
      <c r="H2270">
        <f>D2270-G2270</f>
        <v>-9.2953240668723573</v>
      </c>
      <c r="I2270">
        <f>H2270^2</f>
        <v>86.403049508176466</v>
      </c>
    </row>
    <row r="2271" spans="1:9" x14ac:dyDescent="0.25">
      <c r="A2271">
        <v>79.719408937151996</v>
      </c>
      <c r="B2271">
        <v>5.0688626420000004E-3</v>
      </c>
      <c r="C2271">
        <f>B2271*$E$2</f>
        <v>4.906659037456E-3</v>
      </c>
      <c r="D2271">
        <f>D2272+C2271</f>
        <v>20.973742937031588</v>
      </c>
      <c r="F2271">
        <f>(LN($L$2/A2271)/(LN($L$2/$L$3)))^$L$4</f>
        <v>2.3031126181291306</v>
      </c>
      <c r="G2271">
        <f>(1/(1+F2271))*100</f>
        <v>30.27447488503725</v>
      </c>
      <c r="H2271">
        <f>D2271-G2271</f>
        <v>-9.3007319480056623</v>
      </c>
      <c r="I2271">
        <f>H2271^2</f>
        <v>86.503614768653208</v>
      </c>
    </row>
    <row r="2272" spans="1:9" x14ac:dyDescent="0.25">
      <c r="A2272">
        <v>79.717780182244994</v>
      </c>
      <c r="B2272">
        <v>3.6501722230000001E-3</v>
      </c>
      <c r="C2272">
        <f>B2272*$E$2</f>
        <v>3.5333667118640001E-3</v>
      </c>
      <c r="D2272">
        <f>D2273+C2272</f>
        <v>20.968836277994132</v>
      </c>
      <c r="F2272">
        <f>(LN($L$2/A2272)/(LN($L$2/$L$3)))^$L$4</f>
        <v>2.3031517244104998</v>
      </c>
      <c r="G2272">
        <f>(1/(1+F2272))*100</f>
        <v>30.274116463071827</v>
      </c>
      <c r="H2272">
        <f>D2272-G2272</f>
        <v>-9.3052801850776952</v>
      </c>
      <c r="I2272">
        <f>H2272^2</f>
        <v>86.588239322799581</v>
      </c>
    </row>
    <row r="2273" spans="1:9" x14ac:dyDescent="0.25">
      <c r="A2273">
        <v>79.711447640147995</v>
      </c>
      <c r="B2273">
        <v>9.3692679730000006E-3</v>
      </c>
      <c r="C2273">
        <f>B2273*$E$2</f>
        <v>9.0694513978639996E-3</v>
      </c>
      <c r="D2273">
        <f>D2274+C2273</f>
        <v>20.965302911282269</v>
      </c>
      <c r="F2273">
        <f>(LN($L$2/A2273)/(LN($L$2/$L$3)))^$L$4</f>
        <v>2.3033037790358408</v>
      </c>
      <c r="G2273">
        <f>(1/(1+F2273))*100</f>
        <v>30.272722912934068</v>
      </c>
      <c r="H2273">
        <f>D2273-G2273</f>
        <v>-9.3074200016517992</v>
      </c>
      <c r="I2273">
        <f>H2273^2</f>
        <v>86.628067087147983</v>
      </c>
    </row>
    <row r="2274" spans="1:9" x14ac:dyDescent="0.25">
      <c r="A2274">
        <v>79.697257870412997</v>
      </c>
      <c r="B2274">
        <v>3.672339261E-3</v>
      </c>
      <c r="C2274">
        <f>B2274*$E$2</f>
        <v>3.5548244046479998E-3</v>
      </c>
      <c r="D2274">
        <f>D2275+C2274</f>
        <v>20.956233459884405</v>
      </c>
      <c r="F2274">
        <f>(LN($L$2/A2274)/(LN($L$2/$L$3)))^$L$4</f>
        <v>2.3036445606949827</v>
      </c>
      <c r="G2274">
        <f>(1/(1+F2274))*100</f>
        <v>30.26960018330881</v>
      </c>
      <c r="H2274">
        <f>D2274-G2274</f>
        <v>-9.3133667234244051</v>
      </c>
      <c r="I2274">
        <f>H2274^2</f>
        <v>86.738799724989036</v>
      </c>
    </row>
    <row r="2275" spans="1:9" x14ac:dyDescent="0.25">
      <c r="A2275">
        <v>79.669165052362004</v>
      </c>
      <c r="B2275">
        <v>1.3218943537E-2</v>
      </c>
      <c r="C2275">
        <f>B2275*$E$2</f>
        <v>1.2795937343816E-2</v>
      </c>
      <c r="D2275">
        <f>D2276+C2275</f>
        <v>20.952678635479757</v>
      </c>
      <c r="F2275">
        <f>(LN($L$2/A2275)/(LN($L$2/$L$3)))^$L$4</f>
        <v>2.3043194920691854</v>
      </c>
      <c r="G2275">
        <f>(1/(1+F2275))*100</f>
        <v>30.263417396536124</v>
      </c>
      <c r="H2275">
        <f>D2275-G2275</f>
        <v>-9.310738761056367</v>
      </c>
      <c r="I2275">
        <f>H2275^2</f>
        <v>86.689856276637457</v>
      </c>
    </row>
    <row r="2276" spans="1:9" x14ac:dyDescent="0.25">
      <c r="A2276">
        <v>79.651557397385005</v>
      </c>
      <c r="B2276">
        <v>1.0795347405000001E-2</v>
      </c>
      <c r="C2276">
        <f>B2276*$E$2</f>
        <v>1.044989628804E-2</v>
      </c>
      <c r="D2276">
        <f>D2277+C2276</f>
        <v>20.939882698135939</v>
      </c>
      <c r="F2276">
        <f>(LN($L$2/A2276)/(LN($L$2/$L$3)))^$L$4</f>
        <v>2.3047426890102303</v>
      </c>
      <c r="G2276">
        <f>(1/(1+F2276))*100</f>
        <v>30.259541940298529</v>
      </c>
      <c r="H2276">
        <f>D2276-G2276</f>
        <v>-9.3196592421625901</v>
      </c>
      <c r="I2276">
        <f>H2276^2</f>
        <v>86.856048390026587</v>
      </c>
    </row>
    <row r="2277" spans="1:9" x14ac:dyDescent="0.25">
      <c r="A2277">
        <v>79.640828409731</v>
      </c>
      <c r="B2277">
        <v>1.9492215231999999E-2</v>
      </c>
      <c r="C2277">
        <f>B2277*$E$2</f>
        <v>1.8868464344575998E-2</v>
      </c>
      <c r="D2277">
        <f>D2278+C2277</f>
        <v>20.929432801847899</v>
      </c>
      <c r="F2277">
        <f>(LN($L$2/A2277)/(LN($L$2/$L$3)))^$L$4</f>
        <v>2.3050006234454239</v>
      </c>
      <c r="G2277">
        <f>(1/(1+F2277))*100</f>
        <v>30.257180374069399</v>
      </c>
      <c r="H2277">
        <f>D2277-G2277</f>
        <v>-9.3277475722215009</v>
      </c>
      <c r="I2277">
        <f>H2277^2</f>
        <v>87.0068747710841</v>
      </c>
    </row>
    <row r="2278" spans="1:9" x14ac:dyDescent="0.25">
      <c r="A2278">
        <v>79.598848221235997</v>
      </c>
      <c r="B2278">
        <v>1.0004723057E-2</v>
      </c>
      <c r="C2278">
        <f>B2278*$E$2</f>
        <v>9.6845719191760004E-3</v>
      </c>
      <c r="D2278">
        <f>D2279+C2278</f>
        <v>20.910564337503324</v>
      </c>
      <c r="F2278">
        <f>(LN($L$2/A2278)/(LN($L$2/$L$3)))^$L$4</f>
        <v>2.306010338565216</v>
      </c>
      <c r="G2278">
        <f>(1/(1+F2278))*100</f>
        <v>30.247939286057786</v>
      </c>
      <c r="H2278">
        <f>D2278-G2278</f>
        <v>-9.3373749485544622</v>
      </c>
      <c r="I2278">
        <f>H2278^2</f>
        <v>87.18657092989244</v>
      </c>
    </row>
    <row r="2279" spans="1:9" x14ac:dyDescent="0.25">
      <c r="A2279">
        <v>79.591274108503001</v>
      </c>
      <c r="B2279">
        <v>4.189570143E-3</v>
      </c>
      <c r="C2279">
        <f>B2279*$E$2</f>
        <v>4.0555038984239995E-3</v>
      </c>
      <c r="D2279">
        <f>D2280+C2279</f>
        <v>20.900879765584147</v>
      </c>
      <c r="F2279">
        <f>(LN($L$2/A2279)/(LN($L$2/$L$3)))^$L$4</f>
        <v>2.3061925929371023</v>
      </c>
      <c r="G2279">
        <f>(1/(1+F2279))*100</f>
        <v>30.246271863782624</v>
      </c>
      <c r="H2279">
        <f>D2279-G2279</f>
        <v>-9.3453920981984773</v>
      </c>
      <c r="I2279">
        <f>H2279^2</f>
        <v>87.336353469070531</v>
      </c>
    </row>
    <row r="2280" spans="1:9" x14ac:dyDescent="0.25">
      <c r="A2280">
        <v>79.572512591172</v>
      </c>
      <c r="B2280">
        <v>3.5467260469999999E-3</v>
      </c>
      <c r="C2280">
        <f>B2280*$E$2</f>
        <v>3.433230813496E-3</v>
      </c>
      <c r="D2280">
        <f>D2281+C2280</f>
        <v>20.896824261685722</v>
      </c>
      <c r="F2280">
        <f>(LN($L$2/A2280)/(LN($L$2/$L$3)))^$L$4</f>
        <v>2.3066441535649318</v>
      </c>
      <c r="G2280">
        <f>(1/(1+F2280))*100</f>
        <v>30.242141384396877</v>
      </c>
      <c r="H2280">
        <f>D2280-G2280</f>
        <v>-9.3453171227111547</v>
      </c>
      <c r="I2280">
        <f>H2280^2</f>
        <v>87.334952124038296</v>
      </c>
    </row>
    <row r="2281" spans="1:9" x14ac:dyDescent="0.25">
      <c r="A2281">
        <v>79.567111469070994</v>
      </c>
      <c r="B2281">
        <v>5.7043177249999997E-3</v>
      </c>
      <c r="C2281">
        <f>B2281*$E$2</f>
        <v>5.5217795577999999E-3</v>
      </c>
      <c r="D2281">
        <f>D2282+C2281</f>
        <v>20.893391030872227</v>
      </c>
      <c r="F2281">
        <f>(LN($L$2/A2281)/(LN($L$2/$L$3)))^$L$4</f>
        <v>2.3067741781935274</v>
      </c>
      <c r="G2281">
        <f>(1/(1+F2281))*100</f>
        <v>30.240952242656455</v>
      </c>
      <c r="H2281">
        <f>D2281-G2281</f>
        <v>-9.3475612117842282</v>
      </c>
      <c r="I2281">
        <f>H2281^2</f>
        <v>87.376900608053035</v>
      </c>
    </row>
    <row r="2282" spans="1:9" x14ac:dyDescent="0.25">
      <c r="A2282">
        <v>79.553189724505998</v>
      </c>
      <c r="B2282">
        <v>5.1131967169999997E-3</v>
      </c>
      <c r="C2282">
        <f>B2282*$E$2</f>
        <v>4.9495744220559995E-3</v>
      </c>
      <c r="D2282">
        <f>D2283+C2282</f>
        <v>20.887869251314427</v>
      </c>
      <c r="F2282">
        <f>(LN($L$2/A2282)/(LN($L$2/$L$3)))^$L$4</f>
        <v>2.3071093828835285</v>
      </c>
      <c r="G2282">
        <f>(1/(1+F2282))*100</f>
        <v>30.237887055555507</v>
      </c>
      <c r="H2282">
        <f>D2282-G2282</f>
        <v>-9.3500178042410802</v>
      </c>
      <c r="I2282">
        <f>H2282^2</f>
        <v>87.422832939625195</v>
      </c>
    </row>
    <row r="2283" spans="1:9" x14ac:dyDescent="0.25">
      <c r="A2283">
        <v>79.516519077256007</v>
      </c>
      <c r="B2283">
        <v>6.8717817160000002E-3</v>
      </c>
      <c r="C2283">
        <f>B2283*$E$2</f>
        <v>6.6518847010879996E-3</v>
      </c>
      <c r="D2283">
        <f>D2284+C2283</f>
        <v>20.882919676892371</v>
      </c>
      <c r="F2283">
        <f>(LN($L$2/A2283)/(LN($L$2/$L$3)))^$L$4</f>
        <v>2.3079927289676818</v>
      </c>
      <c r="G2283">
        <f>(1/(1+F2283))*100</f>
        <v>30.22981251570247</v>
      </c>
      <c r="H2283">
        <f>D2283-G2283</f>
        <v>-9.3468928388100991</v>
      </c>
      <c r="I2283">
        <f>H2283^2</f>
        <v>87.364405740199516</v>
      </c>
    </row>
    <row r="2284" spans="1:9" x14ac:dyDescent="0.25">
      <c r="A2284">
        <v>79.509768463870998</v>
      </c>
      <c r="B2284">
        <v>3.9974558150000002E-3</v>
      </c>
      <c r="C2284">
        <f>B2284*$E$2</f>
        <v>3.8695372289200003E-3</v>
      </c>
      <c r="D2284">
        <f>D2285+C2284</f>
        <v>20.876267792191282</v>
      </c>
      <c r="F2284">
        <f>(LN($L$2/A2284)/(LN($L$2/$L$3)))^$L$4</f>
        <v>2.3081554050455009</v>
      </c>
      <c r="G2284">
        <f>(1/(1+F2284))*100</f>
        <v>30.228325987190008</v>
      </c>
      <c r="H2284">
        <f>D2284-G2284</f>
        <v>-9.352058194998726</v>
      </c>
      <c r="I2284">
        <f>H2284^2</f>
        <v>87.460992482642823</v>
      </c>
    </row>
    <row r="2285" spans="1:9" x14ac:dyDescent="0.25">
      <c r="A2285">
        <v>79.507393112762003</v>
      </c>
      <c r="B2285">
        <v>1.0396340725E-2</v>
      </c>
      <c r="C2285">
        <f>B2285*$E$2</f>
        <v>1.00636578218E-2</v>
      </c>
      <c r="D2285">
        <f>D2286+C2285</f>
        <v>20.872398254962363</v>
      </c>
      <c r="F2285">
        <f>(LN($L$2/A2285)/(LN($L$2/$L$3)))^$L$4</f>
        <v>2.3082126508438683</v>
      </c>
      <c r="G2285">
        <f>(1/(1+F2285))*100</f>
        <v>30.227802911790363</v>
      </c>
      <c r="H2285">
        <f>D2285-G2285</f>
        <v>-9.355404656828</v>
      </c>
      <c r="I2285">
        <f>H2285^2</f>
        <v>87.523596292999031</v>
      </c>
    </row>
    <row r="2286" spans="1:9" x14ac:dyDescent="0.25">
      <c r="A2286">
        <v>79.450544654387002</v>
      </c>
      <c r="B2286">
        <v>4.0713459409999998E-3</v>
      </c>
      <c r="C2286">
        <f>B2286*$E$2</f>
        <v>3.9410628708879993E-3</v>
      </c>
      <c r="D2286">
        <f>D2287+C2286</f>
        <v>20.862334597140563</v>
      </c>
      <c r="F2286">
        <f>(LN($L$2/A2286)/(LN($L$2/$L$3)))^$L$4</f>
        <v>2.3095834188392672</v>
      </c>
      <c r="G2286">
        <f>(1/(1+F2286))*100</f>
        <v>30.215283117133779</v>
      </c>
      <c r="H2286">
        <f>D2286-G2286</f>
        <v>-9.3529485199932161</v>
      </c>
      <c r="I2286">
        <f>H2286^2</f>
        <v>87.477646017643295</v>
      </c>
    </row>
    <row r="2287" spans="1:9" x14ac:dyDescent="0.25">
      <c r="A2287">
        <v>79.436952533812004</v>
      </c>
      <c r="B2287">
        <v>3.524559009E-3</v>
      </c>
      <c r="C2287">
        <f>B2287*$E$2</f>
        <v>3.4117731207119997E-3</v>
      </c>
      <c r="D2287">
        <f>D2288+C2287</f>
        <v>20.858393534269677</v>
      </c>
      <c r="F2287">
        <f>(LN($L$2/A2287)/(LN($L$2/$L$3)))^$L$4</f>
        <v>2.3099113671785374</v>
      </c>
      <c r="G2287">
        <f>(1/(1+F2287))*100</f>
        <v>30.212289365694662</v>
      </c>
      <c r="H2287">
        <f>D2287-G2287</f>
        <v>-9.3538958314249854</v>
      </c>
      <c r="I2287">
        <f>H2287^2</f>
        <v>87.495367225149721</v>
      </c>
    </row>
    <row r="2288" spans="1:9" x14ac:dyDescent="0.25">
      <c r="A2288">
        <v>79.436623776348995</v>
      </c>
      <c r="B2288">
        <v>1.5620372630999999E-2</v>
      </c>
      <c r="C2288">
        <f>B2288*$E$2</f>
        <v>1.5120520706807999E-2</v>
      </c>
      <c r="D2288">
        <f>D2289+C2288</f>
        <v>20.854981761148967</v>
      </c>
      <c r="F2288">
        <f>(LN($L$2/A2288)/(LN($L$2/$L$3)))^$L$4</f>
        <v>2.3099193003674636</v>
      </c>
      <c r="G2288">
        <f>(1/(1+F2288))*100</f>
        <v>30.212216953113664</v>
      </c>
      <c r="H2288">
        <f>D2288-G2288</f>
        <v>-9.3572351919646977</v>
      </c>
      <c r="I2288">
        <f>H2288^2</f>
        <v>87.557850437742616</v>
      </c>
    </row>
    <row r="2289" spans="1:9" x14ac:dyDescent="0.25">
      <c r="A2289">
        <v>79.435967705262996</v>
      </c>
      <c r="B2289">
        <v>4.4334075579999998E-3</v>
      </c>
      <c r="C2289">
        <f>B2289*$E$2</f>
        <v>4.2915385161440001E-3</v>
      </c>
      <c r="D2289">
        <f>D2290+C2289</f>
        <v>20.839861240442158</v>
      </c>
      <c r="F2289">
        <f>(LN($L$2/A2289)/(LN($L$2/$L$3)))^$L$4</f>
        <v>2.3099351320434307</v>
      </c>
      <c r="G2289">
        <f>(1/(1+F2289))*100</f>
        <v>30.212072445741171</v>
      </c>
      <c r="H2289">
        <f>D2289-G2289</f>
        <v>-9.3722112052990134</v>
      </c>
      <c r="I2289">
        <f>H2289^2</f>
        <v>87.838342876732384</v>
      </c>
    </row>
    <row r="2290" spans="1:9" x14ac:dyDescent="0.25">
      <c r="A2290">
        <v>79.435967705262996</v>
      </c>
      <c r="B2290">
        <v>5.1723088179999998E-3</v>
      </c>
      <c r="C2290">
        <f>B2290*$E$2</f>
        <v>5.0067949358240001E-3</v>
      </c>
      <c r="D2290">
        <f>D2291+C2290</f>
        <v>20.835569701926012</v>
      </c>
      <c r="F2290">
        <f>(LN($L$2/A2290)/(LN($L$2/$L$3)))^$L$4</f>
        <v>2.3099351320434307</v>
      </c>
      <c r="G2290">
        <f>(1/(1+F2290))*100</f>
        <v>30.212072445741171</v>
      </c>
      <c r="H2290">
        <f>D2290-G2290</f>
        <v>-9.3765027438151591</v>
      </c>
      <c r="I2290">
        <f>H2290^2</f>
        <v>87.918803704773211</v>
      </c>
    </row>
    <row r="2291" spans="1:9" x14ac:dyDescent="0.25">
      <c r="A2291">
        <v>79.435967705262996</v>
      </c>
      <c r="B2291">
        <v>3.2807215930000001E-3</v>
      </c>
      <c r="C2291">
        <f>B2291*$E$2</f>
        <v>3.1757385020240001E-3</v>
      </c>
      <c r="D2291">
        <f>D2292+C2291</f>
        <v>20.830562906990188</v>
      </c>
      <c r="F2291">
        <f>(LN($L$2/A2291)/(LN($L$2/$L$3)))^$L$4</f>
        <v>2.3099351320434307</v>
      </c>
      <c r="G2291">
        <f>(1/(1+F2291))*100</f>
        <v>30.212072445741171</v>
      </c>
      <c r="H2291">
        <f>D2291-G2291</f>
        <v>-9.3815095387509828</v>
      </c>
      <c r="I2291">
        <f>H2291^2</f>
        <v>88.012721225675676</v>
      </c>
    </row>
    <row r="2292" spans="1:9" x14ac:dyDescent="0.25">
      <c r="A2292">
        <v>79.435967705262996</v>
      </c>
      <c r="B2292">
        <v>4.8989153519999997E-3</v>
      </c>
      <c r="C2292">
        <f>B2292*$E$2</f>
        <v>4.7421500607359992E-3</v>
      </c>
      <c r="D2292">
        <f>D2293+C2292</f>
        <v>20.827387168488166</v>
      </c>
      <c r="F2292">
        <f>(LN($L$2/A2292)/(LN($L$2/$L$3)))^$L$4</f>
        <v>2.3099351320434307</v>
      </c>
      <c r="G2292">
        <f>(1/(1+F2292))*100</f>
        <v>30.212072445741171</v>
      </c>
      <c r="H2292">
        <f>D2292-G2292</f>
        <v>-9.3846852772530056</v>
      </c>
      <c r="I2292">
        <f>H2292^2</f>
        <v>88.072317753089322</v>
      </c>
    </row>
    <row r="2293" spans="1:9" x14ac:dyDescent="0.25">
      <c r="A2293">
        <v>79.435967705262996</v>
      </c>
      <c r="B2293">
        <v>4.9432494280000003E-3</v>
      </c>
      <c r="C2293">
        <f>B2293*$E$2</f>
        <v>4.7850654463040005E-3</v>
      </c>
      <c r="D2293">
        <f>D2294+C2293</f>
        <v>20.82264501842743</v>
      </c>
      <c r="F2293">
        <f>(LN($L$2/A2293)/(LN($L$2/$L$3)))^$L$4</f>
        <v>2.3099351320434307</v>
      </c>
      <c r="G2293">
        <f>(1/(1+F2293))*100</f>
        <v>30.212072445741171</v>
      </c>
      <c r="H2293">
        <f>D2293-G2293</f>
        <v>-9.3894274273137412</v>
      </c>
      <c r="I2293">
        <f>H2293^2</f>
        <v>88.161347412791542</v>
      </c>
    </row>
    <row r="2294" spans="1:9" x14ac:dyDescent="0.25">
      <c r="A2294">
        <v>79.435967705262996</v>
      </c>
      <c r="B2294">
        <v>3.081218253E-3</v>
      </c>
      <c r="C2294">
        <f>B2294*$E$2</f>
        <v>2.9826192689039999E-3</v>
      </c>
      <c r="D2294">
        <f>D2295+C2294</f>
        <v>20.817859952981127</v>
      </c>
      <c r="F2294">
        <f>(LN($L$2/A2294)/(LN($L$2/$L$3)))^$L$4</f>
        <v>2.3099351320434307</v>
      </c>
      <c r="G2294">
        <f>(1/(1+F2294))*100</f>
        <v>30.212072445741171</v>
      </c>
      <c r="H2294">
        <f>D2294-G2294</f>
        <v>-9.3942124927600439</v>
      </c>
      <c r="I2294">
        <f>H2294^2</f>
        <v>88.251228359128874</v>
      </c>
    </row>
    <row r="2295" spans="1:9" x14ac:dyDescent="0.25">
      <c r="A2295">
        <v>79.435967705262996</v>
      </c>
      <c r="B2295">
        <v>4.7880801629999999E-3</v>
      </c>
      <c r="C2295">
        <f>B2295*$E$2</f>
        <v>4.6348615977839999E-3</v>
      </c>
      <c r="D2295">
        <f>D2296+C2295</f>
        <v>20.814877333712221</v>
      </c>
      <c r="F2295">
        <f>(LN($L$2/A2295)/(LN($L$2/$L$3)))^$L$4</f>
        <v>2.3099351320434307</v>
      </c>
      <c r="G2295">
        <f>(1/(1+F2295))*100</f>
        <v>30.212072445741171</v>
      </c>
      <c r="H2295">
        <f>D2295-G2295</f>
        <v>-9.3971951120289496</v>
      </c>
      <c r="I2295">
        <f>H2295^2</f>
        <v>88.307275973540783</v>
      </c>
    </row>
    <row r="2296" spans="1:9" x14ac:dyDescent="0.25">
      <c r="A2296">
        <v>79.435306955203998</v>
      </c>
      <c r="B2296">
        <v>1.5731207819999999E-2</v>
      </c>
      <c r="C2296">
        <f>B2296*$E$2</f>
        <v>1.5227809169759998E-2</v>
      </c>
      <c r="D2296">
        <f>D2297+C2296</f>
        <v>20.810242472114439</v>
      </c>
      <c r="F2296">
        <f>(LN($L$2/A2296)/(LN($L$2/$L$3)))^$L$4</f>
        <v>2.3099510768152793</v>
      </c>
      <c r="G2296">
        <f>(1/(1+F2296))*100</f>
        <v>30.211926907456455</v>
      </c>
      <c r="H2296">
        <f>D2296-G2296</f>
        <v>-9.4016844353420161</v>
      </c>
      <c r="I2296">
        <f>H2296^2</f>
        <v>88.391670221752321</v>
      </c>
    </row>
    <row r="2297" spans="1:9" x14ac:dyDescent="0.25">
      <c r="A2297">
        <v>79.423740680052006</v>
      </c>
      <c r="B2297">
        <v>4.3151833570000001E-3</v>
      </c>
      <c r="C2297">
        <f>B2297*$E$2</f>
        <v>4.1770974895759998E-3</v>
      </c>
      <c r="D2297">
        <f>D2298+C2297</f>
        <v>20.795014662944677</v>
      </c>
      <c r="F2297">
        <f>(LN($L$2/A2297)/(LN($L$2/$L$3)))^$L$4</f>
        <v>2.3102302167796385</v>
      </c>
      <c r="G2297">
        <f>(1/(1+F2297))*100</f>
        <v>30.209379242899043</v>
      </c>
      <c r="H2297">
        <f>D2297-G2297</f>
        <v>-9.4143645799543663</v>
      </c>
      <c r="I2297">
        <f>H2297^2</f>
        <v>88.630260444299353</v>
      </c>
    </row>
    <row r="2298" spans="1:9" x14ac:dyDescent="0.25">
      <c r="A2298">
        <v>79.380333271805995</v>
      </c>
      <c r="B2298">
        <v>1.0388951711999999E-2</v>
      </c>
      <c r="C2298">
        <f>B2298*$E$2</f>
        <v>1.0056505257215999E-2</v>
      </c>
      <c r="D2298">
        <f>D2299+C2298</f>
        <v>20.790837565455099</v>
      </c>
      <c r="F2298">
        <f>(LN($L$2/A2298)/(LN($L$2/$L$3)))^$L$4</f>
        <v>2.3112783235371444</v>
      </c>
      <c r="G2298">
        <f>(1/(1+F2298))*100</f>
        <v>30.199817179118572</v>
      </c>
      <c r="H2298">
        <f>D2298-G2298</f>
        <v>-9.4089796136634725</v>
      </c>
      <c r="I2298">
        <f>H2298^2</f>
        <v>88.528897370334832</v>
      </c>
    </row>
    <row r="2299" spans="1:9" x14ac:dyDescent="0.25">
      <c r="A2299">
        <v>79.370383385324999</v>
      </c>
      <c r="B2299">
        <v>8.3717512729999995E-3</v>
      </c>
      <c r="C2299">
        <f>B2299*$E$2</f>
        <v>8.1038552322639998E-3</v>
      </c>
      <c r="D2299">
        <f>D2300+C2299</f>
        <v>20.780781060197885</v>
      </c>
      <c r="F2299">
        <f>(LN($L$2/A2299)/(LN($L$2/$L$3)))^$L$4</f>
        <v>2.3115186860406296</v>
      </c>
      <c r="G2299">
        <f>(1/(1+F2299))*100</f>
        <v>30.197625162599817</v>
      </c>
      <c r="H2299">
        <f>D2299-G2299</f>
        <v>-9.4168441024019316</v>
      </c>
      <c r="I2299">
        <f>H2299^2</f>
        <v>88.676952848942037</v>
      </c>
    </row>
    <row r="2300" spans="1:9" x14ac:dyDescent="0.25">
      <c r="A2300">
        <v>79.337113645797004</v>
      </c>
      <c r="B2300">
        <v>4.8324142389999996E-3</v>
      </c>
      <c r="C2300">
        <f>B2300*$E$2</f>
        <v>4.6777769833519995E-3</v>
      </c>
      <c r="D2300">
        <f>D2301+C2300</f>
        <v>20.772677204965621</v>
      </c>
      <c r="F2300">
        <f>(LN($L$2/A2300)/(LN($L$2/$L$3)))^$L$4</f>
        <v>2.3123227038592549</v>
      </c>
      <c r="G2300">
        <f>(1/(1+F2300))*100</f>
        <v>30.190295131415773</v>
      </c>
      <c r="H2300">
        <f>D2300-G2300</f>
        <v>-9.4176179264501521</v>
      </c>
      <c r="I2300">
        <f>H2300^2</f>
        <v>88.691527408595263</v>
      </c>
    </row>
    <row r="2301" spans="1:9" x14ac:dyDescent="0.25">
      <c r="A2301">
        <v>79.312265663955998</v>
      </c>
      <c r="B2301">
        <v>5.0097505410000003E-3</v>
      </c>
      <c r="C2301">
        <f>B2301*$E$2</f>
        <v>4.8494385236880003E-3</v>
      </c>
      <c r="D2301">
        <f>D2302+C2301</f>
        <v>20.767999427982268</v>
      </c>
      <c r="F2301">
        <f>(LN($L$2/A2301)/(LN($L$2/$L$3)))^$L$4</f>
        <v>2.3129235080045345</v>
      </c>
      <c r="G2301">
        <f>(1/(1+F2301))*100</f>
        <v>30.184820071572606</v>
      </c>
      <c r="H2301">
        <f>D2301-G2301</f>
        <v>-9.4168206435903379</v>
      </c>
      <c r="I2301">
        <f>H2301^2</f>
        <v>88.676511033549147</v>
      </c>
    </row>
    <row r="2302" spans="1:9" x14ac:dyDescent="0.25">
      <c r="A2302">
        <v>79.302782677514998</v>
      </c>
      <c r="B2302">
        <v>9.1623756210000001E-3</v>
      </c>
      <c r="C2302">
        <f>B2302*$E$2</f>
        <v>8.8691796011279994E-3</v>
      </c>
      <c r="D2302">
        <f>D2303+C2302</f>
        <v>20.763149989458579</v>
      </c>
      <c r="F2302">
        <f>(LN($L$2/A2302)/(LN($L$2/$L$3)))^$L$4</f>
        <v>2.3131528693262702</v>
      </c>
      <c r="G2302">
        <f>(1/(1+F2302))*100</f>
        <v>30.182730451654351</v>
      </c>
      <c r="H2302">
        <f>D2302-G2302</f>
        <v>-9.4195804621957713</v>
      </c>
      <c r="I2302">
        <f>H2302^2</f>
        <v>88.7284960837803</v>
      </c>
    </row>
    <row r="2303" spans="1:9" x14ac:dyDescent="0.25">
      <c r="A2303">
        <v>79.246410936472003</v>
      </c>
      <c r="B2303">
        <v>3.2142204800000001E-3</v>
      </c>
      <c r="C2303">
        <f>B2303*$E$2</f>
        <v>3.1113654246399999E-3</v>
      </c>
      <c r="D2303">
        <f>D2304+C2303</f>
        <v>20.754280809857452</v>
      </c>
      <c r="F2303">
        <f>(LN($L$2/A2303)/(LN($L$2/$L$3)))^$L$4</f>
        <v>2.314517113858535</v>
      </c>
      <c r="G2303">
        <f>(1/(1+F2303))*100</f>
        <v>30.170307337344475</v>
      </c>
      <c r="H2303">
        <f>D2303-G2303</f>
        <v>-9.4160265274870234</v>
      </c>
      <c r="I2303">
        <f>H2303^2</f>
        <v>88.661555566339331</v>
      </c>
    </row>
    <row r="2304" spans="1:9" x14ac:dyDescent="0.25">
      <c r="A2304">
        <v>79.164853921420999</v>
      </c>
      <c r="B2304">
        <v>3.3324446809999998E-3</v>
      </c>
      <c r="C2304">
        <f>B2304*$E$2</f>
        <v>3.2258064512079997E-3</v>
      </c>
      <c r="D2304">
        <f>D2305+C2304</f>
        <v>20.751169444432811</v>
      </c>
      <c r="F2304">
        <f>(LN($L$2/A2304)/(LN($L$2/$L$3)))^$L$4</f>
        <v>2.3164933005125596</v>
      </c>
      <c r="G2304">
        <f>(1/(1+F2304))*100</f>
        <v>30.152329867376825</v>
      </c>
      <c r="H2304">
        <f>D2304-G2304</f>
        <v>-9.4011604229440131</v>
      </c>
      <c r="I2304">
        <f>H2304^2</f>
        <v>88.381817297928862</v>
      </c>
    </row>
    <row r="2305" spans="1:9" x14ac:dyDescent="0.25">
      <c r="A2305">
        <v>79.149844709480007</v>
      </c>
      <c r="B2305">
        <v>4.0491789029999999E-3</v>
      </c>
      <c r="C2305">
        <f>B2305*$E$2</f>
        <v>3.9196051781039999E-3</v>
      </c>
      <c r="D2305">
        <f>D2306+C2305</f>
        <v>20.747943637981603</v>
      </c>
      <c r="F2305">
        <f>(LN($L$2/A2305)/(LN($L$2/$L$3)))^$L$4</f>
        <v>2.316857299234993</v>
      </c>
      <c r="G2305">
        <f>(1/(1+F2305))*100</f>
        <v>30.149020888858924</v>
      </c>
      <c r="H2305">
        <f>D2305-G2305</f>
        <v>-9.4010772508773215</v>
      </c>
      <c r="I2305">
        <f>H2305^2</f>
        <v>88.380253476963091</v>
      </c>
    </row>
    <row r="2306" spans="1:9" x14ac:dyDescent="0.25">
      <c r="A2306">
        <v>79.137178299224999</v>
      </c>
      <c r="B2306">
        <v>2.5935434219999999E-3</v>
      </c>
      <c r="C2306">
        <f>B2306*$E$2</f>
        <v>2.5105500324959997E-3</v>
      </c>
      <c r="D2306">
        <f>D2307+C2306</f>
        <v>20.744024032803498</v>
      </c>
      <c r="F2306">
        <f>(LN($L$2/A2306)/(LN($L$2/$L$3)))^$L$4</f>
        <v>2.3171645571942774</v>
      </c>
      <c r="G2306">
        <f>(1/(1+F2306))*100</f>
        <v>30.146228284972981</v>
      </c>
      <c r="H2306">
        <f>D2306-G2306</f>
        <v>-9.4022042521694829</v>
      </c>
      <c r="I2306">
        <f>H2306^2</f>
        <v>88.401444799513911</v>
      </c>
    </row>
    <row r="2307" spans="1:9" x14ac:dyDescent="0.25">
      <c r="A2307">
        <v>79.137178299224999</v>
      </c>
      <c r="B2307">
        <v>3.3989457949999999E-3</v>
      </c>
      <c r="C2307">
        <f>B2307*$E$2</f>
        <v>3.2901795295599999E-3</v>
      </c>
      <c r="D2307">
        <f>D2308+C2307</f>
        <v>20.741513482771001</v>
      </c>
      <c r="F2307">
        <f>(LN($L$2/A2307)/(LN($L$2/$L$3)))^$L$4</f>
        <v>2.3171645571942774</v>
      </c>
      <c r="G2307">
        <f>(1/(1+F2307))*100</f>
        <v>30.146228284972981</v>
      </c>
      <c r="H2307">
        <f>D2307-G2307</f>
        <v>-9.4047148022019798</v>
      </c>
      <c r="I2307">
        <f>H2307^2</f>
        <v>88.448660510757023</v>
      </c>
    </row>
    <row r="2308" spans="1:9" x14ac:dyDescent="0.25">
      <c r="A2308">
        <v>79.135527808735006</v>
      </c>
      <c r="B2308">
        <v>8.0761907689999995E-3</v>
      </c>
      <c r="C2308">
        <f>B2308*$E$2</f>
        <v>7.8177526643919987E-3</v>
      </c>
      <c r="D2308">
        <f>D2309+C2308</f>
        <v>20.73822330324144</v>
      </c>
      <c r="F2308">
        <f>(LN($L$2/A2308)/(LN($L$2/$L$3)))^$L$4</f>
        <v>2.3172045994280865</v>
      </c>
      <c r="G2308">
        <f>(1/(1+F2308))*100</f>
        <v>30.145864387514965</v>
      </c>
      <c r="H2308">
        <f>D2308-G2308</f>
        <v>-9.407641084273525</v>
      </c>
      <c r="I2308">
        <f>H2308^2</f>
        <v>88.503710770511148</v>
      </c>
    </row>
    <row r="2309" spans="1:9" x14ac:dyDescent="0.25">
      <c r="A2309">
        <v>79.135367729815997</v>
      </c>
      <c r="B2309">
        <v>3.3176666559999999E-3</v>
      </c>
      <c r="C2309">
        <f>B2309*$E$2</f>
        <v>3.211501323008E-3</v>
      </c>
      <c r="D2309">
        <f>D2310+C2309</f>
        <v>20.73040555057705</v>
      </c>
      <c r="F2309">
        <f>(LN($L$2/A2309)/(LN($L$2/$L$3)))^$L$4</f>
        <v>2.3172084831350679</v>
      </c>
      <c r="G2309">
        <f>(1/(1+F2309))*100</f>
        <v>30.145829093470418</v>
      </c>
      <c r="H2309">
        <f>D2309-G2309</f>
        <v>-9.4154235428933681</v>
      </c>
      <c r="I2309">
        <f>H2309^2</f>
        <v>88.650200492070709</v>
      </c>
    </row>
    <row r="2310" spans="1:9" x14ac:dyDescent="0.25">
      <c r="A2310">
        <v>79.131603158654997</v>
      </c>
      <c r="B2310">
        <v>7.4850697609999996E-3</v>
      </c>
      <c r="C2310">
        <f>B2310*$E$2</f>
        <v>7.2455475286479993E-3</v>
      </c>
      <c r="D2310">
        <f>D2311+C2310</f>
        <v>20.727194049254042</v>
      </c>
      <c r="F2310">
        <f>(LN($L$2/A2310)/(LN($L$2/$L$3)))^$L$4</f>
        <v>2.3172998193664931</v>
      </c>
      <c r="G2310">
        <f>(1/(1+F2310))*100</f>
        <v>30.144999079129686</v>
      </c>
      <c r="H2310">
        <f>D2310-G2310</f>
        <v>-9.4178050298756446</v>
      </c>
      <c r="I2310">
        <f>H2310^2</f>
        <v>88.695051580750984</v>
      </c>
    </row>
    <row r="2311" spans="1:9" x14ac:dyDescent="0.25">
      <c r="A2311">
        <v>79.109739460740002</v>
      </c>
      <c r="B2311">
        <v>4.5590207730000004E-3</v>
      </c>
      <c r="C2311">
        <f>B2311*$E$2</f>
        <v>4.4131321082640004E-3</v>
      </c>
      <c r="D2311">
        <f>D2312+C2311</f>
        <v>20.719948501725394</v>
      </c>
      <c r="F2311">
        <f>(LN($L$2/A2311)/(LN($L$2/$L$3)))^$L$4</f>
        <v>2.3178303993808811</v>
      </c>
      <c r="G2311">
        <f>(1/(1+F2311))*100</f>
        <v>30.140178358321258</v>
      </c>
      <c r="H2311">
        <f>D2311-G2311</f>
        <v>-9.4202298565958635</v>
      </c>
      <c r="I2311">
        <f>H2311^2</f>
        <v>88.740730551100128</v>
      </c>
    </row>
    <row r="2312" spans="1:9" x14ac:dyDescent="0.25">
      <c r="A2312">
        <v>79.108225000575004</v>
      </c>
      <c r="B2312">
        <v>9.1328195700000007E-3</v>
      </c>
      <c r="C2312">
        <f>B2312*$E$2</f>
        <v>8.8405693437600009E-3</v>
      </c>
      <c r="D2312">
        <f>D2313+C2312</f>
        <v>20.715535369617129</v>
      </c>
      <c r="F2312">
        <f>(LN($L$2/A2312)/(LN($L$2/$L$3)))^$L$4</f>
        <v>2.3178671594285758</v>
      </c>
      <c r="G2312">
        <f>(1/(1+F2312))*100</f>
        <v>30.139844422590638</v>
      </c>
      <c r="H2312">
        <f>D2312-G2312</f>
        <v>-9.4243090529735092</v>
      </c>
      <c r="I2312">
        <f>H2312^2</f>
        <v>88.817601125958447</v>
      </c>
    </row>
    <row r="2313" spans="1:9" x14ac:dyDescent="0.25">
      <c r="A2313">
        <v>79.093479292230001</v>
      </c>
      <c r="B2313">
        <v>5.3865901829999998E-3</v>
      </c>
      <c r="C2313">
        <f>B2313*$E$2</f>
        <v>5.2142192971439995E-3</v>
      </c>
      <c r="D2313">
        <f>D2314+C2313</f>
        <v>20.706694800273368</v>
      </c>
      <c r="F2313">
        <f>(LN($L$2/A2313)/(LN($L$2/$L$3)))^$L$4</f>
        <v>2.3182251298283307</v>
      </c>
      <c r="G2313">
        <f>(1/(1+F2313))*100</f>
        <v>30.136592933696914</v>
      </c>
      <c r="H2313">
        <f>D2313-G2313</f>
        <v>-9.4298981334235457</v>
      </c>
      <c r="I2313">
        <f>H2313^2</f>
        <v>88.922978806744865</v>
      </c>
    </row>
    <row r="2314" spans="1:9" x14ac:dyDescent="0.25">
      <c r="A2314">
        <v>79.045723215568003</v>
      </c>
      <c r="B2314">
        <v>4.5959658359999997E-3</v>
      </c>
      <c r="C2314">
        <f>B2314*$E$2</f>
        <v>4.4488949292479998E-3</v>
      </c>
      <c r="D2314">
        <f>D2315+C2314</f>
        <v>20.701480580976224</v>
      </c>
      <c r="F2314">
        <f>(LN($L$2/A2314)/(LN($L$2/$L$3)))^$L$4</f>
        <v>2.3193851174781281</v>
      </c>
      <c r="G2314">
        <f>(1/(1+F2314))*100</f>
        <v>30.126061442359564</v>
      </c>
      <c r="H2314">
        <f>D2314-G2314</f>
        <v>-9.4245808613833404</v>
      </c>
      <c r="I2314">
        <f>H2314^2</f>
        <v>88.822724412753146</v>
      </c>
    </row>
    <row r="2315" spans="1:9" x14ac:dyDescent="0.25">
      <c r="A2315">
        <v>79.033695564398002</v>
      </c>
      <c r="B2315">
        <v>1.1150020009E-2</v>
      </c>
      <c r="C2315">
        <f>B2315*$E$2</f>
        <v>1.0793219368712E-2</v>
      </c>
      <c r="D2315">
        <f>D2316+C2315</f>
        <v>20.697031686046977</v>
      </c>
      <c r="F2315">
        <f>(LN($L$2/A2315)/(LN($L$2/$L$3)))^$L$4</f>
        <v>2.3196774238339151</v>
      </c>
      <c r="G2315">
        <f>(1/(1+F2315))*100</f>
        <v>30.123408763165134</v>
      </c>
      <c r="H2315">
        <f>D2315-G2315</f>
        <v>-9.4263770771181576</v>
      </c>
      <c r="I2315">
        <f>H2315^2</f>
        <v>88.856584800018666</v>
      </c>
    </row>
    <row r="2316" spans="1:9" x14ac:dyDescent="0.25">
      <c r="A2316">
        <v>79.008112730129</v>
      </c>
      <c r="B2316">
        <v>4.2782382939999999E-3</v>
      </c>
      <c r="C2316">
        <f>B2316*$E$2</f>
        <v>4.1413346685919995E-3</v>
      </c>
      <c r="D2316">
        <f>D2317+C2316</f>
        <v>20.686238466678265</v>
      </c>
      <c r="F2316">
        <f>(LN($L$2/A2316)/(LN($L$2/$L$3)))^$L$4</f>
        <v>2.3202993696475378</v>
      </c>
      <c r="G2316">
        <f>(1/(1+F2316))*100</f>
        <v>30.117766161132444</v>
      </c>
      <c r="H2316">
        <f>D2316-G2316</f>
        <v>-9.4315276944541786</v>
      </c>
      <c r="I2316">
        <f>H2316^2</f>
        <v>88.953714651256149</v>
      </c>
    </row>
    <row r="2317" spans="1:9" x14ac:dyDescent="0.25">
      <c r="A2317">
        <v>78.985196344217002</v>
      </c>
      <c r="B2317">
        <v>4.8324142389999996E-3</v>
      </c>
      <c r="C2317">
        <f>B2317*$E$2</f>
        <v>4.6777769833519995E-3</v>
      </c>
      <c r="D2317">
        <f>D2318+C2317</f>
        <v>20.682097132009673</v>
      </c>
      <c r="F2317">
        <f>(LN($L$2/A2317)/(LN($L$2/$L$3)))^$L$4</f>
        <v>2.3208567336480188</v>
      </c>
      <c r="G2317">
        <f>(1/(1+F2317))*100</f>
        <v>30.112711273198546</v>
      </c>
      <c r="H2317">
        <f>D2317-G2317</f>
        <v>-9.4306141411888724</v>
      </c>
      <c r="I2317">
        <f>H2317^2</f>
        <v>88.936483079991532</v>
      </c>
    </row>
    <row r="2318" spans="1:9" x14ac:dyDescent="0.25">
      <c r="A2318">
        <v>78.964197430363001</v>
      </c>
      <c r="B2318">
        <v>4.9358604149999999E-3</v>
      </c>
      <c r="C2318">
        <f>B2318*$E$2</f>
        <v>4.7779128817199996E-3</v>
      </c>
      <c r="D2318">
        <f>D2319+C2318</f>
        <v>20.67741935502632</v>
      </c>
      <c r="F2318">
        <f>(LN($L$2/A2318)/(LN($L$2/$L$3)))^$L$4</f>
        <v>2.3213676628274564</v>
      </c>
      <c r="G2318">
        <f>(1/(1+F2318))*100</f>
        <v>30.108079005884797</v>
      </c>
      <c r="H2318">
        <f>D2318-G2318</f>
        <v>-9.4306596508584768</v>
      </c>
      <c r="I2318">
        <f>H2318^2</f>
        <v>88.937341450330123</v>
      </c>
    </row>
    <row r="2319" spans="1:9" x14ac:dyDescent="0.25">
      <c r="A2319">
        <v>78.962310627015995</v>
      </c>
      <c r="B2319">
        <v>3.738840374E-3</v>
      </c>
      <c r="C2319">
        <f>B2319*$E$2</f>
        <v>3.619197482032E-3</v>
      </c>
      <c r="D2319">
        <f>D2320+C2319</f>
        <v>20.672641442144599</v>
      </c>
      <c r="F2319">
        <f>(LN($L$2/A2319)/(LN($L$2/$L$3)))^$L$4</f>
        <v>2.321413580480701</v>
      </c>
      <c r="G2319">
        <f>(1/(1+F2319))*100</f>
        <v>30.107662769755766</v>
      </c>
      <c r="H2319">
        <f>D2319-G2319</f>
        <v>-9.4350213276111674</v>
      </c>
      <c r="I2319">
        <f>H2319^2</f>
        <v>89.019627452477593</v>
      </c>
    </row>
    <row r="2320" spans="1:9" x14ac:dyDescent="0.25">
      <c r="A2320">
        <v>78.940174711485</v>
      </c>
      <c r="B2320">
        <v>5.29053302E-3</v>
      </c>
      <c r="C2320">
        <f>B2320*$E$2</f>
        <v>5.1212359633599994E-3</v>
      </c>
      <c r="D2320">
        <f>D2321+C2320</f>
        <v>20.669022244662568</v>
      </c>
      <c r="F2320">
        <f>(LN($L$2/A2320)/(LN($L$2/$L$3)))^$L$4</f>
        <v>2.3219524010397974</v>
      </c>
      <c r="G2320">
        <f>(1/(1+F2320))*100</f>
        <v>30.102779307945294</v>
      </c>
      <c r="H2320">
        <f>D2320-G2320</f>
        <v>-9.4337570632827266</v>
      </c>
      <c r="I2320">
        <f>H2320^2</f>
        <v>88.99577232903674</v>
      </c>
    </row>
    <row r="2321" spans="1:9" x14ac:dyDescent="0.25">
      <c r="A2321">
        <v>78.938089041514999</v>
      </c>
      <c r="B2321">
        <v>1.1142630997000001E-2</v>
      </c>
      <c r="C2321">
        <f>B2321*$E$2</f>
        <v>1.0786066805096001E-2</v>
      </c>
      <c r="D2321">
        <f>D2322+C2321</f>
        <v>20.663901008699206</v>
      </c>
      <c r="F2321">
        <f>(LN($L$2/A2321)/(LN($L$2/$L$3)))^$L$4</f>
        <v>2.3220031803338701</v>
      </c>
      <c r="G2321">
        <f>(1/(1+F2321))*100</f>
        <v>30.102319164531842</v>
      </c>
      <c r="H2321">
        <f>D2321-G2321</f>
        <v>-9.4384181558326361</v>
      </c>
      <c r="I2321">
        <f>H2321^2</f>
        <v>89.083737284351145</v>
      </c>
    </row>
    <row r="2322" spans="1:9" x14ac:dyDescent="0.25">
      <c r="A2322">
        <v>78.892643701626994</v>
      </c>
      <c r="B2322">
        <v>7.640239026E-3</v>
      </c>
      <c r="C2322">
        <f>B2322*$E$2</f>
        <v>7.3957513771679998E-3</v>
      </c>
      <c r="D2322">
        <f>D2323+C2322</f>
        <v>20.65311494189411</v>
      </c>
      <c r="F2322">
        <f>(LN($L$2/A2322)/(LN($L$2/$L$3)))^$L$4</f>
        <v>2.3231100990753899</v>
      </c>
      <c r="G2322">
        <f>(1/(1+F2322))*100</f>
        <v>30.092292165650374</v>
      </c>
      <c r="H2322">
        <f>D2322-G2322</f>
        <v>-9.4391772237562641</v>
      </c>
      <c r="I2322">
        <f>H2322^2</f>
        <v>89.09806666147901</v>
      </c>
    </row>
    <row r="2323" spans="1:9" x14ac:dyDescent="0.25">
      <c r="A2323">
        <v>78.807845273295001</v>
      </c>
      <c r="B2323">
        <v>8.9924283310000002E-3</v>
      </c>
      <c r="C2323">
        <f>B2323*$E$2</f>
        <v>8.7046706244080004E-3</v>
      </c>
      <c r="D2323">
        <f>D2324+C2323</f>
        <v>20.645719190516942</v>
      </c>
      <c r="F2323">
        <f>(LN($L$2/A2323)/(LN($L$2/$L$3)))^$L$4</f>
        <v>2.3251779642947721</v>
      </c>
      <c r="G2323">
        <f>(1/(1+F2323))*100</f>
        <v>30.073578338899143</v>
      </c>
      <c r="H2323">
        <f>D2323-G2323</f>
        <v>-9.4278591483822005</v>
      </c>
      <c r="I2323">
        <f>H2323^2</f>
        <v>88.88452812173395</v>
      </c>
    </row>
    <row r="2324" spans="1:9" x14ac:dyDescent="0.25">
      <c r="A2324">
        <v>78.804804416832994</v>
      </c>
      <c r="B2324">
        <v>1.2494820302E-2</v>
      </c>
      <c r="C2324">
        <f>B2324*$E$2</f>
        <v>1.2094986052336E-2</v>
      </c>
      <c r="D2324">
        <f>D2325+C2324</f>
        <v>20.637014519892535</v>
      </c>
      <c r="F2324">
        <f>(LN($L$2/A2324)/(LN($L$2/$L$3)))^$L$4</f>
        <v>2.3252521761156557</v>
      </c>
      <c r="G2324">
        <f>(1/(1+F2324))*100</f>
        <v>30.072907167243336</v>
      </c>
      <c r="H2324">
        <f>D2324-G2324</f>
        <v>-9.4358926473508014</v>
      </c>
      <c r="I2324">
        <f>H2324^2</f>
        <v>89.03607005232891</v>
      </c>
    </row>
    <row r="2325" spans="1:9" x14ac:dyDescent="0.25">
      <c r="A2325">
        <v>78.798003347088994</v>
      </c>
      <c r="B2325">
        <v>6.8570036900000002E-3</v>
      </c>
      <c r="C2325">
        <f>B2325*$E$2</f>
        <v>6.6375795719200003E-3</v>
      </c>
      <c r="D2325">
        <f>D2326+C2325</f>
        <v>20.624919533840199</v>
      </c>
      <c r="F2325">
        <f>(LN($L$2/A2325)/(LN($L$2/$L$3)))^$L$4</f>
        <v>2.3254181702785104</v>
      </c>
      <c r="G2325">
        <f>(1/(1+F2325))*100</f>
        <v>30.071406024591731</v>
      </c>
      <c r="H2325">
        <f>D2325-G2325</f>
        <v>-9.446486490751532</v>
      </c>
      <c r="I2325">
        <f>H2325^2</f>
        <v>89.236107019951191</v>
      </c>
    </row>
    <row r="2326" spans="1:9" x14ac:dyDescent="0.25">
      <c r="A2326">
        <v>78.750175622564996</v>
      </c>
      <c r="B2326">
        <v>8.8446480789999993E-3</v>
      </c>
      <c r="C2326">
        <f>B2326*$E$2</f>
        <v>8.561619340471999E-3</v>
      </c>
      <c r="D2326">
        <f>D2327+C2326</f>
        <v>20.61828195426828</v>
      </c>
      <c r="F2326">
        <f>(LN($L$2/A2326)/(LN($L$2/$L$3)))^$L$4</f>
        <v>2.3265860782537291</v>
      </c>
      <c r="G2326">
        <f>(1/(1+F2326))*100</f>
        <v>30.060848463748275</v>
      </c>
      <c r="H2326">
        <f>D2326-G2326</f>
        <v>-9.4425665094799953</v>
      </c>
      <c r="I2326">
        <f>H2326^2</f>
        <v>89.162062285953226</v>
      </c>
    </row>
    <row r="2327" spans="1:9" x14ac:dyDescent="0.25">
      <c r="A2327">
        <v>78.731398279706994</v>
      </c>
      <c r="B2327">
        <v>5.2461989440000002E-3</v>
      </c>
      <c r="C2327">
        <f>B2327*$E$2</f>
        <v>5.0783205777919999E-3</v>
      </c>
      <c r="D2327">
        <f>D2328+C2327</f>
        <v>20.609720334927808</v>
      </c>
      <c r="F2327">
        <f>(LN($L$2/A2327)/(LN($L$2/$L$3)))^$L$4</f>
        <v>2.3270448779981874</v>
      </c>
      <c r="G2327">
        <f>(1/(1+F2327))*100</f>
        <v>30.05670307043405</v>
      </c>
      <c r="H2327">
        <f>D2327-G2327</f>
        <v>-9.4469827355062428</v>
      </c>
      <c r="I2327">
        <f>H2327^2</f>
        <v>89.245482804953014</v>
      </c>
    </row>
    <row r="2328" spans="1:9" x14ac:dyDescent="0.25">
      <c r="A2328">
        <v>78.706347383248996</v>
      </c>
      <c r="B2328">
        <v>2.9851610890000001E-3</v>
      </c>
      <c r="C2328">
        <f>B2328*$E$2</f>
        <v>2.8896359341519999E-3</v>
      </c>
      <c r="D2328">
        <f>D2329+C2328</f>
        <v>20.604642014350016</v>
      </c>
      <c r="F2328">
        <f>(LN($L$2/A2328)/(LN($L$2/$L$3)))^$L$4</f>
        <v>2.3276572051844773</v>
      </c>
      <c r="G2328">
        <f>(1/(1+F2328))*100</f>
        <v>30.051172291484946</v>
      </c>
      <c r="H2328">
        <f>D2328-G2328</f>
        <v>-9.4465302771349293</v>
      </c>
      <c r="I2328">
        <f>H2328^2</f>
        <v>89.236934276826929</v>
      </c>
    </row>
    <row r="2329" spans="1:9" x14ac:dyDescent="0.25">
      <c r="A2329">
        <v>78.696050865497995</v>
      </c>
      <c r="B2329">
        <v>9.0293733939999996E-3</v>
      </c>
      <c r="C2329">
        <f>B2329*$E$2</f>
        <v>8.7404334453919999E-3</v>
      </c>
      <c r="D2329">
        <f>D2330+C2329</f>
        <v>20.601752378415863</v>
      </c>
      <c r="F2329">
        <f>(LN($L$2/A2329)/(LN($L$2/$L$3)))^$L$4</f>
        <v>2.327908966366961</v>
      </c>
      <c r="G2329">
        <f>(1/(1+F2329))*100</f>
        <v>30.048898876332192</v>
      </c>
      <c r="H2329">
        <f>D2329-G2329</f>
        <v>-9.4471464979163287</v>
      </c>
      <c r="I2329">
        <f>H2329^2</f>
        <v>89.248576953092751</v>
      </c>
    </row>
    <row r="2330" spans="1:9" x14ac:dyDescent="0.25">
      <c r="A2330">
        <v>78.641620149177001</v>
      </c>
      <c r="B2330">
        <v>4.0639569289999998E-3</v>
      </c>
      <c r="C2330">
        <f>B2330*$E$2</f>
        <v>3.933910307272E-3</v>
      </c>
      <c r="D2330">
        <f>D2331+C2330</f>
        <v>20.59301194497047</v>
      </c>
      <c r="F2330">
        <f>(LN($L$2/A2330)/(LN($L$2/$L$3)))^$L$4</f>
        <v>2.3292406329108215</v>
      </c>
      <c r="G2330">
        <f>(1/(1+F2330))*100</f>
        <v>30.036879584930453</v>
      </c>
      <c r="H2330">
        <f>D2330-G2330</f>
        <v>-9.4438676399599828</v>
      </c>
      <c r="I2330">
        <f>H2330^2</f>
        <v>89.186636001083329</v>
      </c>
    </row>
    <row r="2331" spans="1:9" x14ac:dyDescent="0.25">
      <c r="A2331">
        <v>78.565270798856005</v>
      </c>
      <c r="B2331">
        <v>4.0196228530000001E-3</v>
      </c>
      <c r="C2331">
        <f>B2331*$E$2</f>
        <v>3.8909949217040001E-3</v>
      </c>
      <c r="D2331">
        <f>D2332+C2331</f>
        <v>20.589078034663199</v>
      </c>
      <c r="F2331">
        <f>(LN($L$2/A2331)/(LN($L$2/$L$3)))^$L$4</f>
        <v>2.3311107478648134</v>
      </c>
      <c r="G2331">
        <f>(1/(1+F2331))*100</f>
        <v>30.020016615808508</v>
      </c>
      <c r="H2331">
        <f>D2331-G2331</f>
        <v>-9.430938581145309</v>
      </c>
      <c r="I2331">
        <f>H2331^2</f>
        <v>88.94260252133509</v>
      </c>
    </row>
    <row r="2332" spans="1:9" x14ac:dyDescent="0.25">
      <c r="A2332">
        <v>78.544113018543001</v>
      </c>
      <c r="B2332">
        <v>1.1763308054999999E-2</v>
      </c>
      <c r="C2332">
        <f>B2332*$E$2</f>
        <v>1.138688219724E-2</v>
      </c>
      <c r="D2332">
        <f>D2333+C2332</f>
        <v>20.585187039741495</v>
      </c>
      <c r="F2332">
        <f>(LN($L$2/A2332)/(LN($L$2/$L$3)))^$L$4</f>
        <v>2.3316294459091758</v>
      </c>
      <c r="G2332">
        <f>(1/(1+F2332))*100</f>
        <v>30.015342829553717</v>
      </c>
      <c r="H2332">
        <f>D2332-G2332</f>
        <v>-9.4301557898122219</v>
      </c>
      <c r="I2332">
        <f>H2332^2</f>
        <v>88.927838220128976</v>
      </c>
    </row>
    <row r="2333" spans="1:9" x14ac:dyDescent="0.25">
      <c r="A2333">
        <v>78.519410501901007</v>
      </c>
      <c r="B2333">
        <v>5.2166428940000004E-3</v>
      </c>
      <c r="C2333">
        <f>B2333*$E$2</f>
        <v>5.0497103213920005E-3</v>
      </c>
      <c r="D2333">
        <f>D2334+C2333</f>
        <v>20.573800157544255</v>
      </c>
      <c r="F2333">
        <f>(LN($L$2/A2333)/(LN($L$2/$L$3)))^$L$4</f>
        <v>2.3322352961138226</v>
      </c>
      <c r="G2333">
        <f>(1/(1+F2333))*100</f>
        <v>30.009885591399783</v>
      </c>
      <c r="H2333">
        <f>D2333-G2333</f>
        <v>-9.4360854338555278</v>
      </c>
      <c r="I2333">
        <f>H2333^2</f>
        <v>89.039708315020462</v>
      </c>
    </row>
    <row r="2334" spans="1:9" x14ac:dyDescent="0.25">
      <c r="A2334">
        <v>78.518678550309005</v>
      </c>
      <c r="B2334">
        <v>7.9062434789999997E-3</v>
      </c>
      <c r="C2334">
        <f>B2334*$E$2</f>
        <v>7.6532436876719998E-3</v>
      </c>
      <c r="D2334">
        <f>D2335+C2334</f>
        <v>20.568750447222865</v>
      </c>
      <c r="F2334">
        <f>(LN($L$2/A2334)/(LN($L$2/$L$3)))^$L$4</f>
        <v>2.3322532519656023</v>
      </c>
      <c r="G2334">
        <f>(1/(1+F2334))*100</f>
        <v>30.009723883085059</v>
      </c>
      <c r="H2334">
        <f>D2334-G2334</f>
        <v>-9.440973435862194</v>
      </c>
      <c r="I2334">
        <f>H2334^2</f>
        <v>89.131979416655597</v>
      </c>
    </row>
    <row r="2335" spans="1:9" x14ac:dyDescent="0.25">
      <c r="A2335">
        <v>78.512274282725997</v>
      </c>
      <c r="B2335">
        <v>5.1058077049999998E-3</v>
      </c>
      <c r="C2335">
        <f>B2335*$E$2</f>
        <v>4.9424218584399994E-3</v>
      </c>
      <c r="D2335">
        <f>D2336+C2335</f>
        <v>20.561097203535194</v>
      </c>
      <c r="F2335">
        <f>(LN($L$2/A2335)/(LN($L$2/$L$3)))^$L$4</f>
        <v>2.3324103682026598</v>
      </c>
      <c r="G2335">
        <f>(1/(1+F2335))*100</f>
        <v>30.008308986847602</v>
      </c>
      <c r="H2335">
        <f>D2335-G2335</f>
        <v>-9.4472117833124081</v>
      </c>
      <c r="I2335">
        <f>H2335^2</f>
        <v>89.249810478756814</v>
      </c>
    </row>
    <row r="2336" spans="1:9" x14ac:dyDescent="0.25">
      <c r="A2336">
        <v>78.489533250722999</v>
      </c>
      <c r="B2336">
        <v>8.6155886889999998E-3</v>
      </c>
      <c r="C2336">
        <f>B2336*$E$2</f>
        <v>8.3398898509519995E-3</v>
      </c>
      <c r="D2336">
        <f>D2337+C2336</f>
        <v>20.556154781676753</v>
      </c>
      <c r="F2336">
        <f>(LN($L$2/A2336)/(LN($L$2/$L$3)))^$L$4</f>
        <v>2.3329684218187365</v>
      </c>
      <c r="G2336">
        <f>(1/(1+F2336))*100</f>
        <v>30.003284563203852</v>
      </c>
      <c r="H2336">
        <f>D2336-G2336</f>
        <v>-9.4471297815270994</v>
      </c>
      <c r="I2336">
        <f>H2336^2</f>
        <v>89.248261109016255</v>
      </c>
    </row>
    <row r="2337" spans="1:9" x14ac:dyDescent="0.25">
      <c r="A2337">
        <v>78.463426786715999</v>
      </c>
      <c r="B2337">
        <v>4.4186295330000003E-3</v>
      </c>
      <c r="C2337">
        <f>B2337*$E$2</f>
        <v>4.2772333879439999E-3</v>
      </c>
      <c r="D2337">
        <f>D2338+C2337</f>
        <v>20.547814891825801</v>
      </c>
      <c r="F2337">
        <f>(LN($L$2/A2337)/(LN($L$2/$L$3)))^$L$4</f>
        <v>2.3336093438101448</v>
      </c>
      <c r="G2337">
        <f>(1/(1+F2337))*100</f>
        <v>29.997516111382481</v>
      </c>
      <c r="H2337">
        <f>D2337-G2337</f>
        <v>-9.4497012195566796</v>
      </c>
      <c r="I2337">
        <f>H2337^2</f>
        <v>89.296853138890995</v>
      </c>
    </row>
    <row r="2338" spans="1:9" x14ac:dyDescent="0.25">
      <c r="A2338">
        <v>78.405890235670995</v>
      </c>
      <c r="B2338">
        <v>1.4172126162E-2</v>
      </c>
      <c r="C2338">
        <f>B2338*$E$2</f>
        <v>1.3718618124816E-2</v>
      </c>
      <c r="D2338">
        <f>D2339+C2338</f>
        <v>20.543537658437856</v>
      </c>
      <c r="F2338">
        <f>(LN($L$2/A2338)/(LN($L$2/$L$3)))^$L$4</f>
        <v>2.3350229510708607</v>
      </c>
      <c r="G2338">
        <f>(1/(1+F2338))*100</f>
        <v>29.984801144439039</v>
      </c>
      <c r="H2338">
        <f>D2338-G2338</f>
        <v>-9.4412634860011835</v>
      </c>
      <c r="I2338">
        <f>H2338^2</f>
        <v>89.137456212099224</v>
      </c>
    </row>
    <row r="2339" spans="1:9" x14ac:dyDescent="0.25">
      <c r="A2339">
        <v>78.375363850900996</v>
      </c>
      <c r="B2339">
        <v>7.4702917360000001E-3</v>
      </c>
      <c r="C2339">
        <f>B2339*$E$2</f>
        <v>7.231242400448E-3</v>
      </c>
      <c r="D2339">
        <f>D2340+C2339</f>
        <v>20.52981904031304</v>
      </c>
      <c r="F2339">
        <f>(LN($L$2/A2339)/(LN($L$2/$L$3)))^$L$4</f>
        <v>2.3357735459158562</v>
      </c>
      <c r="G2339">
        <f>(1/(1+F2339))*100</f>
        <v>29.978054152517242</v>
      </c>
      <c r="H2339">
        <f>D2339-G2339</f>
        <v>-9.4482351122042019</v>
      </c>
      <c r="I2339">
        <f>H2339^2</f>
        <v>89.269146735488349</v>
      </c>
    </row>
    <row r="2340" spans="1:9" x14ac:dyDescent="0.25">
      <c r="A2340">
        <v>78.355156251205003</v>
      </c>
      <c r="B2340">
        <v>3.4802249329999998E-3</v>
      </c>
      <c r="C2340">
        <f>B2340*$E$2</f>
        <v>3.3688577351439998E-3</v>
      </c>
      <c r="D2340">
        <f>D2341+C2340</f>
        <v>20.522587797912593</v>
      </c>
      <c r="F2340">
        <f>(LN($L$2/A2340)/(LN($L$2/$L$3)))^$L$4</f>
        <v>2.3362706461042961</v>
      </c>
      <c r="G2340">
        <f>(1/(1+F2340))*100</f>
        <v>29.97358745962898</v>
      </c>
      <c r="H2340">
        <f>D2340-G2340</f>
        <v>-9.4509996617163878</v>
      </c>
      <c r="I2340">
        <f>H2340^2</f>
        <v>89.321394605763274</v>
      </c>
    </row>
    <row r="2341" spans="1:9" x14ac:dyDescent="0.25">
      <c r="A2341">
        <v>78.350273407520007</v>
      </c>
      <c r="B2341">
        <v>1.021161541E-2</v>
      </c>
      <c r="C2341">
        <f>B2341*$E$2</f>
        <v>9.8848437168799989E-3</v>
      </c>
      <c r="D2341">
        <f>D2342+C2341</f>
        <v>20.519218940177449</v>
      </c>
      <c r="F2341">
        <f>(LN($L$2/A2341)/(LN($L$2/$L$3)))^$L$4</f>
        <v>2.3363907896517748</v>
      </c>
      <c r="G2341">
        <f>(1/(1+F2341))*100</f>
        <v>29.972508109710127</v>
      </c>
      <c r="H2341">
        <f>D2341-G2341</f>
        <v>-9.4532891695326775</v>
      </c>
      <c r="I2341">
        <f>H2341^2</f>
        <v>89.364676122803814</v>
      </c>
    </row>
    <row r="2342" spans="1:9" x14ac:dyDescent="0.25">
      <c r="A2342">
        <v>78.343303325378997</v>
      </c>
      <c r="B2342">
        <v>2.268426867E-3</v>
      </c>
      <c r="C2342">
        <f>B2342*$E$2</f>
        <v>2.1958372072560001E-3</v>
      </c>
      <c r="D2342">
        <f>D2343+C2342</f>
        <v>20.50933409646057</v>
      </c>
      <c r="F2342">
        <f>(LN($L$2/A2342)/(LN($L$2/$L$3)))^$L$4</f>
        <v>2.336562308571597</v>
      </c>
      <c r="G2342">
        <f>(1/(1+F2342))*100</f>
        <v>29.970967346571335</v>
      </c>
      <c r="H2342">
        <f>D2342-G2342</f>
        <v>-9.4616332501107649</v>
      </c>
      <c r="I2342">
        <f>H2342^2</f>
        <v>89.522503759601591</v>
      </c>
    </row>
    <row r="2343" spans="1:9" x14ac:dyDescent="0.25">
      <c r="A2343">
        <v>78.282727366817994</v>
      </c>
      <c r="B2343">
        <v>6.0294342790000004E-3</v>
      </c>
      <c r="C2343">
        <f>B2343*$E$2</f>
        <v>5.8364923820720003E-3</v>
      </c>
      <c r="D2343">
        <f>D2344+C2343</f>
        <v>20.507138259253313</v>
      </c>
      <c r="F2343">
        <f>(LN($L$2/A2343)/(LN($L$2/$L$3)))^$L$4</f>
        <v>2.3380538645342526</v>
      </c>
      <c r="G2343">
        <f>(1/(1+F2343))*100</f>
        <v>29.957575299328688</v>
      </c>
      <c r="H2343">
        <f>D2343-G2343</f>
        <v>-9.450437040075375</v>
      </c>
      <c r="I2343">
        <f>H2343^2</f>
        <v>89.310760248428622</v>
      </c>
    </row>
    <row r="2344" spans="1:9" x14ac:dyDescent="0.25">
      <c r="A2344">
        <v>78.154660309920004</v>
      </c>
      <c r="B2344">
        <v>4.0122338399999997E-3</v>
      </c>
      <c r="C2344">
        <f>B2344*$E$2</f>
        <v>3.8838423571199996E-3</v>
      </c>
      <c r="D2344">
        <f>D2345+C2344</f>
        <v>20.50130176687124</v>
      </c>
      <c r="F2344">
        <f>(LN($L$2/A2344)/(LN($L$2/$L$3)))^$L$4</f>
        <v>2.3412126321410502</v>
      </c>
      <c r="G2344">
        <f>(1/(1+F2344))*100</f>
        <v>29.929253540478797</v>
      </c>
      <c r="H2344">
        <f>D2344-G2344</f>
        <v>-9.4279517736075569</v>
      </c>
      <c r="I2344">
        <f>H2344^2</f>
        <v>88.886274645469882</v>
      </c>
    </row>
    <row r="2345" spans="1:9" x14ac:dyDescent="0.25">
      <c r="A2345">
        <v>78.154660309920004</v>
      </c>
      <c r="B2345">
        <v>2.349706006E-3</v>
      </c>
      <c r="C2345">
        <f>B2345*$E$2</f>
        <v>2.274515413808E-3</v>
      </c>
      <c r="D2345">
        <f>D2346+C2345</f>
        <v>20.497417924514121</v>
      </c>
      <c r="F2345">
        <f>(LN($L$2/A2345)/(LN($L$2/$L$3)))^$L$4</f>
        <v>2.3412126321410502</v>
      </c>
      <c r="G2345">
        <f>(1/(1+F2345))*100</f>
        <v>29.929253540478797</v>
      </c>
      <c r="H2345">
        <f>D2345-G2345</f>
        <v>-9.4318356159646761</v>
      </c>
      <c r="I2345">
        <f>H2345^2</f>
        <v>88.959523086579765</v>
      </c>
    </row>
    <row r="2346" spans="1:9" x14ac:dyDescent="0.25">
      <c r="A2346">
        <v>78.154329455585994</v>
      </c>
      <c r="B2346">
        <v>1.2620433516E-2</v>
      </c>
      <c r="C2346">
        <f>B2346*$E$2</f>
        <v>1.2216579643487999E-2</v>
      </c>
      <c r="D2346">
        <f>D2347+C2346</f>
        <v>20.495143409100312</v>
      </c>
      <c r="F2346">
        <f>(LN($L$2/A2346)/(LN($L$2/$L$3)))^$L$4</f>
        <v>2.3412208021330252</v>
      </c>
      <c r="G2346">
        <f>(1/(1+F2346))*100</f>
        <v>29.929180357119861</v>
      </c>
      <c r="H2346">
        <f>D2346-G2346</f>
        <v>-9.4340369480195498</v>
      </c>
      <c r="I2346">
        <f>H2346^2</f>
        <v>89.001053136598017</v>
      </c>
    </row>
    <row r="2347" spans="1:9" x14ac:dyDescent="0.25">
      <c r="A2347">
        <v>78.118721643499995</v>
      </c>
      <c r="B2347">
        <v>7.8027973030000003E-3</v>
      </c>
      <c r="C2347">
        <f>B2347*$E$2</f>
        <v>7.5531077893039996E-3</v>
      </c>
      <c r="D2347">
        <f>D2348+C2347</f>
        <v>20.482926829456822</v>
      </c>
      <c r="F2347">
        <f>(LN($L$2/A2347)/(LN($L$2/$L$3)))^$L$4</f>
        <v>2.3421003742193656</v>
      </c>
      <c r="G2347">
        <f>(1/(1+F2347))*100</f>
        <v>29.921303612360116</v>
      </c>
      <c r="H2347">
        <f>D2347-G2347</f>
        <v>-9.4383767829032941</v>
      </c>
      <c r="I2347">
        <f>H2347^2</f>
        <v>89.082956296047939</v>
      </c>
    </row>
    <row r="2348" spans="1:9" x14ac:dyDescent="0.25">
      <c r="A2348">
        <v>78.116856873174996</v>
      </c>
      <c r="B2348">
        <v>6.2363266319999996E-3</v>
      </c>
      <c r="C2348">
        <f>B2348*$E$2</f>
        <v>6.0367641797759997E-3</v>
      </c>
      <c r="D2348">
        <f>D2349+C2348</f>
        <v>20.47537372166752</v>
      </c>
      <c r="F2348">
        <f>(LN($L$2/A2348)/(LN($L$2/$L$3)))^$L$4</f>
        <v>2.3421464527778229</v>
      </c>
      <c r="G2348">
        <f>(1/(1+F2348))*100</f>
        <v>29.920891083897615</v>
      </c>
      <c r="H2348">
        <f>D2348-G2348</f>
        <v>-9.4455173622300954</v>
      </c>
      <c r="I2348">
        <f>H2348^2</f>
        <v>89.217798240190177</v>
      </c>
    </row>
    <row r="2349" spans="1:9" x14ac:dyDescent="0.25">
      <c r="A2349">
        <v>78.102546238702999</v>
      </c>
      <c r="B2349">
        <v>5.0245285659999998E-3</v>
      </c>
      <c r="C2349">
        <f>B2349*$E$2</f>
        <v>4.8637436518879995E-3</v>
      </c>
      <c r="D2349">
        <f>D2350+C2349</f>
        <v>20.469336957487744</v>
      </c>
      <c r="F2349">
        <f>(LN($L$2/A2349)/(LN($L$2/$L$3)))^$L$4</f>
        <v>2.3425001210174021</v>
      </c>
      <c r="G2349">
        <f>(1/(1+F2349))*100</f>
        <v>29.917725169613945</v>
      </c>
      <c r="H2349">
        <f>D2349-G2349</f>
        <v>-9.4483882121262006</v>
      </c>
      <c r="I2349">
        <f>H2349^2</f>
        <v>89.272039807045346</v>
      </c>
    </row>
    <row r="2350" spans="1:9" x14ac:dyDescent="0.25">
      <c r="A2350">
        <v>78.044051942028005</v>
      </c>
      <c r="B2350">
        <v>1.6019379311E-2</v>
      </c>
      <c r="C2350">
        <f>B2350*$E$2</f>
        <v>1.5506759173048E-2</v>
      </c>
      <c r="D2350">
        <f>D2351+C2350</f>
        <v>20.464473213835856</v>
      </c>
      <c r="F2350">
        <f>(LN($L$2/A2350)/(LN($L$2/$L$3)))^$L$4</f>
        <v>2.3439466835696754</v>
      </c>
      <c r="G2350">
        <f>(1/(1+F2350))*100</f>
        <v>29.904783019222553</v>
      </c>
      <c r="H2350">
        <f>D2350-G2350</f>
        <v>-9.440309805386697</v>
      </c>
      <c r="I2350">
        <f>H2350^2</f>
        <v>89.119449221680213</v>
      </c>
    </row>
    <row r="2351" spans="1:9" x14ac:dyDescent="0.25">
      <c r="A2351">
        <v>78.040575837412007</v>
      </c>
      <c r="B2351">
        <v>7.5737379120000003E-3</v>
      </c>
      <c r="C2351">
        <f>B2351*$E$2</f>
        <v>7.3313782988160001E-3</v>
      </c>
      <c r="D2351">
        <f>D2352+C2351</f>
        <v>20.448966454662809</v>
      </c>
      <c r="F2351">
        <f>(LN($L$2/A2351)/(LN($L$2/$L$3)))^$L$4</f>
        <v>2.3440326958477362</v>
      </c>
      <c r="G2351">
        <f>(1/(1+F2351))*100</f>
        <v>29.904013834604353</v>
      </c>
      <c r="H2351">
        <f>D2351-G2351</f>
        <v>-9.4550473799415435</v>
      </c>
      <c r="I2351">
        <f>H2351^2</f>
        <v>89.397920956939444</v>
      </c>
    </row>
    <row r="2352" spans="1:9" x14ac:dyDescent="0.25">
      <c r="A2352">
        <v>78.030344644669995</v>
      </c>
      <c r="B2352">
        <v>3.5688930850000002E-3</v>
      </c>
      <c r="C2352">
        <f>B2352*$E$2</f>
        <v>3.4546885062800002E-3</v>
      </c>
      <c r="D2352">
        <f>D2353+C2352</f>
        <v>20.441635076363994</v>
      </c>
      <c r="F2352">
        <f>(LN($L$2/A2352)/(LN($L$2/$L$3)))^$L$4</f>
        <v>2.3442858866063832</v>
      </c>
      <c r="G2352">
        <f>(1/(1+F2352))*100</f>
        <v>29.901749847551184</v>
      </c>
      <c r="H2352">
        <f>D2352-G2352</f>
        <v>-9.4601147711871896</v>
      </c>
      <c r="I2352">
        <f>H2352^2</f>
        <v>89.493771484034056</v>
      </c>
    </row>
    <row r="2353" spans="1:9" x14ac:dyDescent="0.25">
      <c r="A2353">
        <v>78.019413206468002</v>
      </c>
      <c r="B2353">
        <v>5.1058077049999998E-3</v>
      </c>
      <c r="C2353">
        <f>B2353*$E$2</f>
        <v>4.9424218584399994E-3</v>
      </c>
      <c r="D2353">
        <f>D2354+C2353</f>
        <v>20.438180387857713</v>
      </c>
      <c r="F2353">
        <f>(LN($L$2/A2353)/(LN($L$2/$L$3)))^$L$4</f>
        <v>2.3445564582138343</v>
      </c>
      <c r="G2353">
        <f>(1/(1+F2353))*100</f>
        <v>29.899330822899355</v>
      </c>
      <c r="H2353">
        <f>D2353-G2353</f>
        <v>-9.4611504350416418</v>
      </c>
      <c r="I2353">
        <f>H2353^2</f>
        <v>89.513367554488653</v>
      </c>
    </row>
    <row r="2354" spans="1:9" x14ac:dyDescent="0.25">
      <c r="A2354">
        <v>77.979694483722</v>
      </c>
      <c r="B2354">
        <v>5.6821506869999998E-3</v>
      </c>
      <c r="C2354">
        <f>B2354*$E$2</f>
        <v>5.5003218650159997E-3</v>
      </c>
      <c r="D2354">
        <f>D2355+C2354</f>
        <v>20.433237965999272</v>
      </c>
      <c r="F2354">
        <f>(LN($L$2/A2354)/(LN($L$2/$L$3)))^$L$4</f>
        <v>2.3455400155814252</v>
      </c>
      <c r="G2354">
        <f>(1/(1+F2354))*100</f>
        <v>29.890540700234574</v>
      </c>
      <c r="H2354">
        <f>D2354-G2354</f>
        <v>-9.4573027342353022</v>
      </c>
      <c r="I2354">
        <f>H2354^2</f>
        <v>89.440575006974527</v>
      </c>
    </row>
    <row r="2355" spans="1:9" x14ac:dyDescent="0.25">
      <c r="A2355">
        <v>77.960035461904994</v>
      </c>
      <c r="B2355">
        <v>7.4850697609999996E-3</v>
      </c>
      <c r="C2355">
        <f>B2355*$E$2</f>
        <v>7.2455475286479993E-3</v>
      </c>
      <c r="D2355">
        <f>D2356+C2355</f>
        <v>20.427737644134258</v>
      </c>
      <c r="F2355">
        <f>(LN($L$2/A2355)/(LN($L$2/$L$3)))^$L$4</f>
        <v>2.3460270955300255</v>
      </c>
      <c r="G2355">
        <f>(1/(1+F2355))*100</f>
        <v>29.886189545084829</v>
      </c>
      <c r="H2355">
        <f>D2355-G2355</f>
        <v>-9.4584519009505712</v>
      </c>
      <c r="I2355">
        <f>H2355^2</f>
        <v>89.462312362595469</v>
      </c>
    </row>
    <row r="2356" spans="1:9" x14ac:dyDescent="0.25">
      <c r="A2356">
        <v>77.958891545667996</v>
      </c>
      <c r="B2356">
        <v>8.8298700540000007E-3</v>
      </c>
      <c r="C2356">
        <f>B2356*$E$2</f>
        <v>8.5473142122720006E-3</v>
      </c>
      <c r="D2356">
        <f>D2357+C2356</f>
        <v>20.42049209660561</v>
      </c>
      <c r="F2356">
        <f>(LN($L$2/A2356)/(LN($L$2/$L$3)))^$L$4</f>
        <v>2.3460554430157816</v>
      </c>
      <c r="G2356">
        <f>(1/(1+F2356))*100</f>
        <v>29.885936351930418</v>
      </c>
      <c r="H2356">
        <f>D2356-G2356</f>
        <v>-9.4654442553248082</v>
      </c>
      <c r="I2356">
        <f>H2356^2</f>
        <v>89.594634950661415</v>
      </c>
    </row>
    <row r="2357" spans="1:9" x14ac:dyDescent="0.25">
      <c r="A2357">
        <v>77.876348990365003</v>
      </c>
      <c r="B2357">
        <v>6.8126696150000001E-3</v>
      </c>
      <c r="C2357">
        <f>B2357*$E$2</f>
        <v>6.5946641873199999E-3</v>
      </c>
      <c r="D2357">
        <f>D2358+C2357</f>
        <v>20.411944782393338</v>
      </c>
      <c r="F2357">
        <f>(LN($L$2/A2357)/(LN($L$2/$L$3)))^$L$4</f>
        <v>2.3481024917249633</v>
      </c>
      <c r="G2357">
        <f>(1/(1+F2357))*100</f>
        <v>29.867663922223414</v>
      </c>
      <c r="H2357">
        <f>D2357-G2357</f>
        <v>-9.4557191398300766</v>
      </c>
      <c r="I2357">
        <f>H2357^2</f>
        <v>89.410624451348838</v>
      </c>
    </row>
    <row r="2358" spans="1:9" x14ac:dyDescent="0.25">
      <c r="A2358">
        <v>77.871567555824996</v>
      </c>
      <c r="B2358">
        <v>3.3398336940000002E-3</v>
      </c>
      <c r="C2358">
        <f>B2358*$E$2</f>
        <v>3.2329590157920002E-3</v>
      </c>
      <c r="D2358">
        <f>D2359+C2358</f>
        <v>20.40535011820602</v>
      </c>
      <c r="F2358">
        <f>(LN($L$2/A2358)/(LN($L$2/$L$3)))^$L$4</f>
        <v>2.3482211649654143</v>
      </c>
      <c r="G2358">
        <f>(1/(1+F2358))*100</f>
        <v>29.866605302649702</v>
      </c>
      <c r="H2358">
        <f>D2358-G2358</f>
        <v>-9.461255184443683</v>
      </c>
      <c r="I2358">
        <f>H2358^2</f>
        <v>89.515349665162475</v>
      </c>
    </row>
    <row r="2359" spans="1:9" x14ac:dyDescent="0.25">
      <c r="A2359">
        <v>77.871544829011995</v>
      </c>
      <c r="B2359">
        <v>6.2732716949999998E-3</v>
      </c>
      <c r="C2359">
        <f>B2359*$E$2</f>
        <v>6.07252700076E-3</v>
      </c>
      <c r="D2359">
        <f>D2360+C2359</f>
        <v>20.402117159190226</v>
      </c>
      <c r="F2359">
        <f>(LN($L$2/A2359)/(LN($L$2/$L$3)))^$L$4</f>
        <v>2.3482217290601883</v>
      </c>
      <c r="G2359">
        <f>(1/(1+F2359))*100</f>
        <v>29.866600270845556</v>
      </c>
      <c r="H2359">
        <f>D2359-G2359</f>
        <v>-9.4644831116553299</v>
      </c>
      <c r="I2359">
        <f>H2359^2</f>
        <v>89.576440570808955</v>
      </c>
    </row>
    <row r="2360" spans="1:9" x14ac:dyDescent="0.25">
      <c r="A2360">
        <v>77.842771462645004</v>
      </c>
      <c r="B2360">
        <v>3.9826777899999999E-3</v>
      </c>
      <c r="C2360">
        <f>B2360*$E$2</f>
        <v>3.8552321007199997E-3</v>
      </c>
      <c r="D2360">
        <f>D2361+C2360</f>
        <v>20.396044632189465</v>
      </c>
      <c r="F2360">
        <f>(LN($L$2/A2360)/(LN($L$2/$L$3)))^$L$4</f>
        <v>2.3489360902086891</v>
      </c>
      <c r="G2360">
        <f>(1/(1+F2360))*100</f>
        <v>29.860229429988465</v>
      </c>
      <c r="H2360">
        <f>D2360-G2360</f>
        <v>-9.4641847977989997</v>
      </c>
      <c r="I2360">
        <f>H2360^2</f>
        <v>89.570793886889689</v>
      </c>
    </row>
    <row r="2361" spans="1:9" x14ac:dyDescent="0.25">
      <c r="A2361">
        <v>77.834707089158002</v>
      </c>
      <c r="B2361">
        <v>6.7905025770000002E-3</v>
      </c>
      <c r="C2361">
        <f>B2361*$E$2</f>
        <v>6.5732064945359997E-3</v>
      </c>
      <c r="D2361">
        <f>D2362+C2361</f>
        <v>20.392189400088746</v>
      </c>
      <c r="F2361">
        <f>(LN($L$2/A2361)/(LN($L$2/$L$3)))^$L$4</f>
        <v>2.3491363727691614</v>
      </c>
      <c r="G2361">
        <f>(1/(1+F2361))*100</f>
        <v>29.858443750774217</v>
      </c>
      <c r="H2361">
        <f>D2361-G2361</f>
        <v>-9.4662543506854711</v>
      </c>
      <c r="I2361">
        <f>H2361^2</f>
        <v>89.609971431871614</v>
      </c>
    </row>
    <row r="2362" spans="1:9" x14ac:dyDescent="0.25">
      <c r="A2362">
        <v>77.831991676501005</v>
      </c>
      <c r="B2362">
        <v>1.1371690387E-2</v>
      </c>
      <c r="C2362">
        <f>B2362*$E$2</f>
        <v>1.1007796294616E-2</v>
      </c>
      <c r="D2362">
        <f>D2363+C2362</f>
        <v>20.38561619359421</v>
      </c>
      <c r="F2362">
        <f>(LN($L$2/A2362)/(LN($L$2/$L$3)))^$L$4</f>
        <v>2.3492038179433821</v>
      </c>
      <c r="G2362">
        <f>(1/(1+F2362))*100</f>
        <v>29.857842471171601</v>
      </c>
      <c r="H2362">
        <f>D2362-G2362</f>
        <v>-9.4722262775773913</v>
      </c>
      <c r="I2362">
        <f>H2362^2</f>
        <v>89.723070653627644</v>
      </c>
    </row>
    <row r="2363" spans="1:9" x14ac:dyDescent="0.25">
      <c r="A2363">
        <v>77.808280958170997</v>
      </c>
      <c r="B2363">
        <v>6.2584936700000003E-3</v>
      </c>
      <c r="C2363">
        <f>B2363*$E$2</f>
        <v>6.0582218725599999E-3</v>
      </c>
      <c r="D2363">
        <f>D2364+C2363</f>
        <v>20.374608397299593</v>
      </c>
      <c r="F2363">
        <f>(LN($L$2/A2363)/(LN($L$2/$L$3)))^$L$4</f>
        <v>2.3497928840827642</v>
      </c>
      <c r="G2363">
        <f>(1/(1+F2363))*100</f>
        <v>29.852591924465166</v>
      </c>
      <c r="H2363">
        <f>D2363-G2363</f>
        <v>-9.4779835271655735</v>
      </c>
      <c r="I2363">
        <f>H2363^2</f>
        <v>89.83217174122197</v>
      </c>
    </row>
    <row r="2364" spans="1:9" x14ac:dyDescent="0.25">
      <c r="A2364">
        <v>77.788759748624003</v>
      </c>
      <c r="B2364">
        <v>7.7436852020000002E-3</v>
      </c>
      <c r="C2364">
        <f>B2364*$E$2</f>
        <v>7.495887275536E-3</v>
      </c>
      <c r="D2364">
        <f>D2365+C2364</f>
        <v>20.368550175427032</v>
      </c>
      <c r="F2364">
        <f>(LN($L$2/A2364)/(LN($L$2/$L$3)))^$L$4</f>
        <v>2.3502780572040418</v>
      </c>
      <c r="G2364">
        <f>(1/(1+F2364))*100</f>
        <v>29.848268798158955</v>
      </c>
      <c r="H2364">
        <f>D2364-G2364</f>
        <v>-9.479718622731923</v>
      </c>
      <c r="I2364">
        <f>H2364^2</f>
        <v>89.865065166170425</v>
      </c>
    </row>
    <row r="2365" spans="1:9" x14ac:dyDescent="0.25">
      <c r="A2365">
        <v>77.746429765957004</v>
      </c>
      <c r="B2365">
        <v>1.3270666625E-2</v>
      </c>
      <c r="C2365">
        <f>B2365*$E$2</f>
        <v>1.2846005293E-2</v>
      </c>
      <c r="D2365">
        <f>D2366+C2365</f>
        <v>20.361054288151497</v>
      </c>
      <c r="F2365">
        <f>(LN($L$2/A2365)/(LN($L$2/$L$3)))^$L$4</f>
        <v>2.3513307032208766</v>
      </c>
      <c r="G2365">
        <f>(1/(1+F2365))*100</f>
        <v>29.838893518891645</v>
      </c>
      <c r="H2365">
        <f>D2365-G2365</f>
        <v>-9.4778392307401482</v>
      </c>
      <c r="I2365">
        <f>H2365^2</f>
        <v>89.829436483757007</v>
      </c>
    </row>
    <row r="2366" spans="1:9" x14ac:dyDescent="0.25">
      <c r="A2366">
        <v>77.702199772279997</v>
      </c>
      <c r="B2366">
        <v>4.2708492810000004E-3</v>
      </c>
      <c r="C2366">
        <f>B2366*$E$2</f>
        <v>4.1341821040080003E-3</v>
      </c>
      <c r="D2366">
        <f>D2367+C2366</f>
        <v>20.348208282858497</v>
      </c>
      <c r="F2366">
        <f>(LN($L$2/A2366)/(LN($L$2/$L$3)))^$L$4</f>
        <v>2.3524314643646735</v>
      </c>
      <c r="G2366">
        <f>(1/(1+F2366))*100</f>
        <v>29.829096004786248</v>
      </c>
      <c r="H2366">
        <f>D2366-G2366</f>
        <v>-9.4808877219277505</v>
      </c>
      <c r="I2366">
        <f>H2366^2</f>
        <v>89.887231995800377</v>
      </c>
    </row>
    <row r="2367" spans="1:9" x14ac:dyDescent="0.25">
      <c r="A2367">
        <v>77.701110190801003</v>
      </c>
      <c r="B2367">
        <v>2.5861544089999999E-3</v>
      </c>
      <c r="C2367">
        <f>B2367*$E$2</f>
        <v>2.503397467912E-3</v>
      </c>
      <c r="D2367">
        <f>D2368+C2367</f>
        <v>20.34407410075449</v>
      </c>
      <c r="F2367">
        <f>(LN($L$2/A2367)/(LN($L$2/$L$3)))^$L$4</f>
        <v>2.3524585921916379</v>
      </c>
      <c r="G2367">
        <f>(1/(1+F2367))*100</f>
        <v>29.828854630125633</v>
      </c>
      <c r="H2367">
        <f>D2367-G2367</f>
        <v>-9.4847805293711431</v>
      </c>
      <c r="I2367">
        <f>H2367^2</f>
        <v>89.961061690337942</v>
      </c>
    </row>
    <row r="2368" spans="1:9" x14ac:dyDescent="0.25">
      <c r="A2368">
        <v>77.699101350153995</v>
      </c>
      <c r="B2368">
        <v>4.337350395E-3</v>
      </c>
      <c r="C2368">
        <f>B2368*$E$2</f>
        <v>4.19855518236E-3</v>
      </c>
      <c r="D2368">
        <f>D2369+C2368</f>
        <v>20.341570703286578</v>
      </c>
      <c r="F2368">
        <f>(LN($L$2/A2368)/(LN($L$2/$L$3)))^$L$4</f>
        <v>2.3525086086605631</v>
      </c>
      <c r="G2368">
        <f>(1/(1+F2368))*100</f>
        <v>29.828409609946764</v>
      </c>
      <c r="H2368">
        <f>D2368-G2368</f>
        <v>-9.4868389066601857</v>
      </c>
      <c r="I2368">
        <f>H2368^2</f>
        <v>90.000112440921427</v>
      </c>
    </row>
    <row r="2369" spans="1:9" x14ac:dyDescent="0.25">
      <c r="A2369">
        <v>77.691655826870004</v>
      </c>
      <c r="B2369">
        <v>8.6599227639999991E-3</v>
      </c>
      <c r="C2369">
        <f>B2369*$E$2</f>
        <v>8.3828052355519982E-3</v>
      </c>
      <c r="D2369">
        <f>D2370+C2369</f>
        <v>20.337372148104219</v>
      </c>
      <c r="F2369">
        <f>(LN($L$2/A2369)/(LN($L$2/$L$3)))^$L$4</f>
        <v>2.3526940045653357</v>
      </c>
      <c r="G2369">
        <f>(1/(1+F2369))*100</f>
        <v>29.826760170725642</v>
      </c>
      <c r="H2369">
        <f>D2369-G2369</f>
        <v>-9.4893880226214229</v>
      </c>
      <c r="I2369">
        <f>H2369^2</f>
        <v>90.048485043870912</v>
      </c>
    </row>
    <row r="2370" spans="1:9" x14ac:dyDescent="0.25">
      <c r="A2370">
        <v>77.686598357509993</v>
      </c>
      <c r="B2370">
        <v>4.3816844700000001E-3</v>
      </c>
      <c r="C2370">
        <f>B2370*$E$2</f>
        <v>4.2414705669599996E-3</v>
      </c>
      <c r="D2370">
        <f>D2371+C2370</f>
        <v>20.328989342868667</v>
      </c>
      <c r="F2370">
        <f>(LN($L$2/A2370)/(LN($L$2/$L$3)))^$L$4</f>
        <v>2.3528199514974628</v>
      </c>
      <c r="G2370">
        <f>(1/(1+F2370))*100</f>
        <v>29.825639744042093</v>
      </c>
      <c r="H2370">
        <f>D2370-G2370</f>
        <v>-9.4966504011734258</v>
      </c>
      <c r="I2370">
        <f>H2370^2</f>
        <v>90.186368842107385</v>
      </c>
    </row>
    <row r="2371" spans="1:9" x14ac:dyDescent="0.25">
      <c r="A2371">
        <v>77.678356425285997</v>
      </c>
      <c r="B2371">
        <v>3.1698864039999999E-3</v>
      </c>
      <c r="C2371">
        <f>B2371*$E$2</f>
        <v>3.0684500390719999E-3</v>
      </c>
      <c r="D2371">
        <f>D2372+C2371</f>
        <v>20.324747872301707</v>
      </c>
      <c r="F2371">
        <f>(LN($L$2/A2371)/(LN($L$2/$L$3)))^$L$4</f>
        <v>2.3530252264435001</v>
      </c>
      <c r="G2371">
        <f>(1/(1+F2371))*100</f>
        <v>29.823813793989373</v>
      </c>
      <c r="H2371">
        <f>D2371-G2371</f>
        <v>-9.4990659216876665</v>
      </c>
      <c r="I2371">
        <f>H2371^2</f>
        <v>90.232253384567954</v>
      </c>
    </row>
    <row r="2372" spans="1:9" x14ac:dyDescent="0.25">
      <c r="A2372">
        <v>77.634661068270006</v>
      </c>
      <c r="B2372">
        <v>3.1107743029999998E-3</v>
      </c>
      <c r="C2372">
        <f>B2372*$E$2</f>
        <v>3.0112295253039998E-3</v>
      </c>
      <c r="D2372">
        <f>D2373+C2372</f>
        <v>20.321679422262633</v>
      </c>
      <c r="F2372">
        <f>(LN($L$2/A2372)/(LN($L$2/$L$3)))^$L$4</f>
        <v>2.3541140250878971</v>
      </c>
      <c r="G2372">
        <f>(1/(1+F2372))*100</f>
        <v>29.81413251070957</v>
      </c>
      <c r="H2372">
        <f>D2372-G2372</f>
        <v>-9.4924530884469362</v>
      </c>
      <c r="I2372">
        <f>H2372^2</f>
        <v>90.106665636365776</v>
      </c>
    </row>
    <row r="2373" spans="1:9" x14ac:dyDescent="0.25">
      <c r="A2373">
        <v>77.633827966235003</v>
      </c>
      <c r="B2373">
        <v>7.19689827E-3</v>
      </c>
      <c r="C2373">
        <f>B2373*$E$2</f>
        <v>6.96659752536E-3</v>
      </c>
      <c r="D2373">
        <f>D2374+C2373</f>
        <v>20.318668192737331</v>
      </c>
      <c r="F2373">
        <f>(LN($L$2/A2373)/(LN($L$2/$L$3)))^$L$4</f>
        <v>2.35413479270004</v>
      </c>
      <c r="G2373">
        <f>(1/(1+F2373))*100</f>
        <v>29.813947912183085</v>
      </c>
      <c r="H2373">
        <f>D2373-G2373</f>
        <v>-9.4952797194457546</v>
      </c>
      <c r="I2373">
        <f>H2373^2</f>
        <v>90.160336950517845</v>
      </c>
    </row>
    <row r="2374" spans="1:9" x14ac:dyDescent="0.25">
      <c r="A2374">
        <v>77.596267411251006</v>
      </c>
      <c r="B2374">
        <v>3.8275085249999999E-3</v>
      </c>
      <c r="C2374">
        <f>B2374*$E$2</f>
        <v>3.7050282522E-3</v>
      </c>
      <c r="D2374">
        <f>D2375+C2374</f>
        <v>20.311701595211971</v>
      </c>
      <c r="F2374">
        <f>(LN($L$2/A2374)/(LN($L$2/$L$3)))^$L$4</f>
        <v>2.3550714317588866</v>
      </c>
      <c r="G2374">
        <f>(1/(1+F2374))*100</f>
        <v>29.805624718867847</v>
      </c>
      <c r="H2374">
        <f>D2374-G2374</f>
        <v>-9.4939231236558754</v>
      </c>
      <c r="I2374">
        <f>H2374^2</f>
        <v>90.134576277887732</v>
      </c>
    </row>
    <row r="2375" spans="1:9" x14ac:dyDescent="0.25">
      <c r="A2375">
        <v>77.469753072385004</v>
      </c>
      <c r="B2375">
        <v>1.4911027421999999E-2</v>
      </c>
      <c r="C2375">
        <f>B2375*$E$2</f>
        <v>1.4433874544496E-2</v>
      </c>
      <c r="D2375">
        <f>D2376+C2375</f>
        <v>20.307996566959773</v>
      </c>
      <c r="F2375">
        <f>(LN($L$2/A2375)/(LN($L$2/$L$3)))^$L$4</f>
        <v>2.3582310134714541</v>
      </c>
      <c r="G2375">
        <f>(1/(1+F2375))*100</f>
        <v>29.777582185041073</v>
      </c>
      <c r="H2375">
        <f>D2375-G2375</f>
        <v>-9.4695856180813003</v>
      </c>
      <c r="I2375">
        <f>H2375^2</f>
        <v>89.673051778172209</v>
      </c>
    </row>
    <row r="2376" spans="1:9" x14ac:dyDescent="0.25">
      <c r="A2376">
        <v>77.456038088756998</v>
      </c>
      <c r="B2376">
        <v>3.5097809840000001E-3</v>
      </c>
      <c r="C2376">
        <f>B2376*$E$2</f>
        <v>3.397467992512E-3</v>
      </c>
      <c r="D2376">
        <f>D2377+C2376</f>
        <v>20.293562692415275</v>
      </c>
      <c r="F2376">
        <f>(LN($L$2/A2376)/(LN($L$2/$L$3)))^$L$4</f>
        <v>2.3585739711337963</v>
      </c>
      <c r="G2376">
        <f>(1/(1+F2376))*100</f>
        <v>29.774541474887251</v>
      </c>
      <c r="H2376">
        <f>D2376-G2376</f>
        <v>-9.4809787824719756</v>
      </c>
      <c r="I2376">
        <f>H2376^2</f>
        <v>89.888958673683788</v>
      </c>
    </row>
    <row r="2377" spans="1:9" x14ac:dyDescent="0.25">
      <c r="A2377">
        <v>77.439439723584996</v>
      </c>
      <c r="B2377">
        <v>4.9654164649999997E-3</v>
      </c>
      <c r="C2377">
        <f>B2377*$E$2</f>
        <v>4.8065231381199999E-3</v>
      </c>
      <c r="D2377">
        <f>D2378+C2377</f>
        <v>20.290165224422761</v>
      </c>
      <c r="F2377">
        <f>(LN($L$2/A2377)/(LN($L$2/$L$3)))^$L$4</f>
        <v>2.3589891456418406</v>
      </c>
      <c r="G2377">
        <f>(1/(1+F2377))*100</f>
        <v>29.770861310982848</v>
      </c>
      <c r="H2377">
        <f>D2377-G2377</f>
        <v>-9.4806960865600871</v>
      </c>
      <c r="I2377">
        <f>H2377^2</f>
        <v>89.883598285715749</v>
      </c>
    </row>
    <row r="2378" spans="1:9" x14ac:dyDescent="0.25">
      <c r="A2378">
        <v>77.434911507639001</v>
      </c>
      <c r="B2378">
        <v>4.9580274529999998E-3</v>
      </c>
      <c r="C2378">
        <f>B2378*$E$2</f>
        <v>4.7993705745039998E-3</v>
      </c>
      <c r="D2378">
        <f>D2379+C2378</f>
        <v>20.28535870128464</v>
      </c>
      <c r="F2378">
        <f>(LN($L$2/A2378)/(LN($L$2/$L$3)))^$L$4</f>
        <v>2.359102431641011</v>
      </c>
      <c r="G2378">
        <f>(1/(1+F2378))*100</f>
        <v>29.769857286295178</v>
      </c>
      <c r="H2378">
        <f>D2378-G2378</f>
        <v>-9.4844985850105381</v>
      </c>
      <c r="I2378">
        <f>H2378^2</f>
        <v>89.955713409066902</v>
      </c>
    </row>
    <row r="2379" spans="1:9" x14ac:dyDescent="0.25">
      <c r="A2379">
        <v>77.410584463437004</v>
      </c>
      <c r="B2379">
        <v>3.2807215930000001E-3</v>
      </c>
      <c r="C2379">
        <f>B2379*$E$2</f>
        <v>3.1757385020240001E-3</v>
      </c>
      <c r="D2379">
        <f>D2380+C2379</f>
        <v>20.280559330710137</v>
      </c>
      <c r="F2379">
        <f>(LN($L$2/A2379)/(LN($L$2/$L$3)))^$L$4</f>
        <v>2.3597112011056138</v>
      </c>
      <c r="G2379">
        <f>(1/(1+F2379))*100</f>
        <v>29.764463078580089</v>
      </c>
      <c r="H2379">
        <f>D2379-G2379</f>
        <v>-9.4839037478699524</v>
      </c>
      <c r="I2379">
        <f>H2379^2</f>
        <v>89.944430298861732</v>
      </c>
    </row>
    <row r="2380" spans="1:9" x14ac:dyDescent="0.25">
      <c r="A2380">
        <v>77.408963284134003</v>
      </c>
      <c r="B2380">
        <v>4.4999086720000003E-3</v>
      </c>
      <c r="C2380">
        <f>B2380*$E$2</f>
        <v>4.3559115944959998E-3</v>
      </c>
      <c r="D2380">
        <f>D2381+C2380</f>
        <v>20.277383592208114</v>
      </c>
      <c r="F2380">
        <f>(LN($L$2/A2380)/(LN($L$2/$L$3)))^$L$4</f>
        <v>2.3597517797423557</v>
      </c>
      <c r="G2380">
        <f>(1/(1+F2380))*100</f>
        <v>29.764103587339584</v>
      </c>
      <c r="H2380">
        <f>D2380-G2380</f>
        <v>-9.4867199951314696</v>
      </c>
      <c r="I2380">
        <f>H2380^2</f>
        <v>89.997856266027227</v>
      </c>
    </row>
    <row r="2381" spans="1:9" x14ac:dyDescent="0.25">
      <c r="A2381">
        <v>77.370841997720007</v>
      </c>
      <c r="B2381">
        <v>6.2289376199999996E-3</v>
      </c>
      <c r="C2381">
        <f>B2381*$E$2</f>
        <v>6.0296116161599996E-3</v>
      </c>
      <c r="D2381">
        <f>D2382+C2381</f>
        <v>20.27302768061362</v>
      </c>
      <c r="F2381">
        <f>(LN($L$2/A2381)/(LN($L$2/$L$3)))^$L$4</f>
        <v>2.3607063141386009</v>
      </c>
      <c r="G2381">
        <f>(1/(1+F2381))*100</f>
        <v>29.755649751154017</v>
      </c>
      <c r="H2381">
        <f>D2381-G2381</f>
        <v>-9.4826220705403976</v>
      </c>
      <c r="I2381">
        <f>H2381^2</f>
        <v>89.920121332699864</v>
      </c>
    </row>
    <row r="2382" spans="1:9" x14ac:dyDescent="0.25">
      <c r="A2382">
        <v>77.368070172554994</v>
      </c>
      <c r="B2382">
        <v>5.6156495739999998E-3</v>
      </c>
      <c r="C2382">
        <f>B2382*$E$2</f>
        <v>5.4359487876319999E-3</v>
      </c>
      <c r="D2382">
        <f>D2383+C2382</f>
        <v>20.266998068997459</v>
      </c>
      <c r="F2382">
        <f>(LN($L$2/A2382)/(LN($L$2/$L$3)))^$L$4</f>
        <v>2.3607757449233127</v>
      </c>
      <c r="G2382">
        <f>(1/(1+F2382))*100</f>
        <v>29.75503502459425</v>
      </c>
      <c r="H2382">
        <f>D2382-G2382</f>
        <v>-9.4880369555967903</v>
      </c>
      <c r="I2382">
        <f>H2382^2</f>
        <v>90.022845270770404</v>
      </c>
    </row>
    <row r="2383" spans="1:9" x14ac:dyDescent="0.25">
      <c r="A2383">
        <v>77.344631253098001</v>
      </c>
      <c r="B2383">
        <v>4.1821811299999996E-3</v>
      </c>
      <c r="C2383">
        <f>B2383*$E$2</f>
        <v>4.0483513338399994E-3</v>
      </c>
      <c r="D2383">
        <f>D2384+C2383</f>
        <v>20.261562120209827</v>
      </c>
      <c r="F2383">
        <f>(LN($L$2/A2383)/(LN($L$2/$L$3)))^$L$4</f>
        <v>2.3613630014173284</v>
      </c>
      <c r="G2383">
        <f>(1/(1+F2383))*100</f>
        <v>29.749836586478374</v>
      </c>
      <c r="H2383">
        <f>D2383-G2383</f>
        <v>-9.4882744662685461</v>
      </c>
      <c r="I2383">
        <f>H2383^2</f>
        <v>90.027352347243664</v>
      </c>
    </row>
    <row r="2384" spans="1:9" x14ac:dyDescent="0.25">
      <c r="A2384">
        <v>77.265312208243998</v>
      </c>
      <c r="B2384">
        <v>5.1870868430000001E-3</v>
      </c>
      <c r="C2384">
        <f>B2384*$E$2</f>
        <v>5.0211000640240002E-3</v>
      </c>
      <c r="D2384">
        <f>D2385+C2384</f>
        <v>20.257513768875988</v>
      </c>
      <c r="F2384">
        <f>(LN($L$2/A2384)/(LN($L$2/$L$3)))^$L$4</f>
        <v>2.3633521885135749</v>
      </c>
      <c r="G2384">
        <f>(1/(1+F2384))*100</f>
        <v>29.732241643178842</v>
      </c>
      <c r="H2384">
        <f>D2384-G2384</f>
        <v>-9.4747278743028538</v>
      </c>
      <c r="I2384">
        <f>H2384^2</f>
        <v>89.770468292091479</v>
      </c>
    </row>
    <row r="2385" spans="1:9" x14ac:dyDescent="0.25">
      <c r="A2385">
        <v>77.263263136418004</v>
      </c>
      <c r="B2385">
        <v>1.1083518896E-2</v>
      </c>
      <c r="C2385">
        <f>B2385*$E$2</f>
        <v>1.0728846291328E-2</v>
      </c>
      <c r="D2385">
        <f>D2386+C2385</f>
        <v>20.252492668811964</v>
      </c>
      <c r="F2385">
        <f>(LN($L$2/A2385)/(LN($L$2/$L$3)))^$L$4</f>
        <v>2.3634036139999353</v>
      </c>
      <c r="G2385">
        <f>(1/(1+F2385))*100</f>
        <v>29.731787045645341</v>
      </c>
      <c r="H2385">
        <f>D2385-G2385</f>
        <v>-9.4792943768333764</v>
      </c>
      <c r="I2385">
        <f>H2385^2</f>
        <v>89.857021882664867</v>
      </c>
    </row>
    <row r="2386" spans="1:9" x14ac:dyDescent="0.25">
      <c r="A2386">
        <v>77.253593461788</v>
      </c>
      <c r="B2386">
        <v>6.9530608539999997E-3</v>
      </c>
      <c r="C2386">
        <f>B2386*$E$2</f>
        <v>6.7305629066719995E-3</v>
      </c>
      <c r="D2386">
        <f>D2387+C2386</f>
        <v>20.241763822520635</v>
      </c>
      <c r="F2386">
        <f>(LN($L$2/A2386)/(LN($L$2/$L$3)))^$L$4</f>
        <v>2.3636463195108579</v>
      </c>
      <c r="G2386">
        <f>(1/(1+F2386))*100</f>
        <v>29.7296417343135</v>
      </c>
      <c r="H2386">
        <f>D2386-G2386</f>
        <v>-9.4878779117928644</v>
      </c>
      <c r="I2386">
        <f>H2386^2</f>
        <v>90.019827269086932</v>
      </c>
    </row>
    <row r="2387" spans="1:9" x14ac:dyDescent="0.25">
      <c r="A2387">
        <v>77.217705717859999</v>
      </c>
      <c r="B2387">
        <v>9.0293733939999996E-3</v>
      </c>
      <c r="C2387">
        <f>B2387*$E$2</f>
        <v>8.7404334453919999E-3</v>
      </c>
      <c r="D2387">
        <f>D2388+C2387</f>
        <v>20.235033259613964</v>
      </c>
      <c r="F2387">
        <f>(LN($L$2/A2387)/(LN($L$2/$L$3)))^$L$4</f>
        <v>2.3645474650590201</v>
      </c>
      <c r="G2387">
        <f>(1/(1+F2387))*100</f>
        <v>29.721679078242939</v>
      </c>
      <c r="H2387">
        <f>D2387-G2387</f>
        <v>-9.4866458186289755</v>
      </c>
      <c r="I2387">
        <f>H2387^2</f>
        <v>89.996448888110621</v>
      </c>
    </row>
    <row r="2388" spans="1:9" x14ac:dyDescent="0.25">
      <c r="A2388">
        <v>77.182543625208993</v>
      </c>
      <c r="B2388">
        <v>6.014656254E-3</v>
      </c>
      <c r="C2388">
        <f>B2388*$E$2</f>
        <v>5.8221872538720002E-3</v>
      </c>
      <c r="D2388">
        <f>D2389+C2388</f>
        <v>20.226292826168571</v>
      </c>
      <c r="F2388">
        <f>(LN($L$2/A2388)/(LN($L$2/$L$3)))^$L$4</f>
        <v>2.3654309636605699</v>
      </c>
      <c r="G2388">
        <f>(1/(1+F2388))*100</f>
        <v>29.713876493021353</v>
      </c>
      <c r="H2388">
        <f>D2388-G2388</f>
        <v>-9.4875836668527818</v>
      </c>
      <c r="I2388">
        <f>H2388^2</f>
        <v>90.014243835531673</v>
      </c>
    </row>
    <row r="2389" spans="1:9" x14ac:dyDescent="0.25">
      <c r="A2389">
        <v>77.160034741570996</v>
      </c>
      <c r="B2389">
        <v>8.0983578070000003E-3</v>
      </c>
      <c r="C2389">
        <f>B2389*$E$2</f>
        <v>7.8392103571759998E-3</v>
      </c>
      <c r="D2389">
        <f>D2390+C2389</f>
        <v>20.220470638914698</v>
      </c>
      <c r="F2389">
        <f>(LN($L$2/A2389)/(LN($L$2/$L$3)))^$L$4</f>
        <v>2.3659968306813219</v>
      </c>
      <c r="G2389">
        <f>(1/(1+F2389))*100</f>
        <v>29.708881211203842</v>
      </c>
      <c r="H2389">
        <f>D2389-G2389</f>
        <v>-9.4884105722891441</v>
      </c>
      <c r="I2389">
        <f>H2389^2</f>
        <v>90.029935188328409</v>
      </c>
    </row>
    <row r="2390" spans="1:9" x14ac:dyDescent="0.25">
      <c r="A2390">
        <v>77.144683849323002</v>
      </c>
      <c r="B2390">
        <v>6.4432189849999997E-3</v>
      </c>
      <c r="C2390">
        <f>B2390*$E$2</f>
        <v>6.2370359774799999E-3</v>
      </c>
      <c r="D2390">
        <f>D2391+C2390</f>
        <v>20.212631428557522</v>
      </c>
      <c r="F2390">
        <f>(LN($L$2/A2390)/(LN($L$2/$L$3)))^$L$4</f>
        <v>2.3663828816158894</v>
      </c>
      <c r="G2390">
        <f>(1/(1+F2390))*100</f>
        <v>29.705474248371665</v>
      </c>
      <c r="H2390">
        <f>D2390-G2390</f>
        <v>-9.4928428198141432</v>
      </c>
      <c r="I2390">
        <f>H2390^2</f>
        <v>90.114064801696941</v>
      </c>
    </row>
    <row r="2391" spans="1:9" x14ac:dyDescent="0.25">
      <c r="A2391">
        <v>77.126640367780993</v>
      </c>
      <c r="B2391">
        <v>7.4259576600000004E-3</v>
      </c>
      <c r="C2391">
        <f>B2391*$E$2</f>
        <v>7.1883270148800004E-3</v>
      </c>
      <c r="D2391">
        <f>D2392+C2391</f>
        <v>20.206394392580041</v>
      </c>
      <c r="F2391">
        <f>(LN($L$2/A2391)/(LN($L$2/$L$3)))^$L$4</f>
        <v>2.3668367857669872</v>
      </c>
      <c r="G2391">
        <f>(1/(1+F2391))*100</f>
        <v>29.701469469129421</v>
      </c>
      <c r="H2391">
        <f>D2391-G2391</f>
        <v>-9.4950750765493801</v>
      </c>
      <c r="I2391">
        <f>H2391^2</f>
        <v>90.156450709309212</v>
      </c>
    </row>
    <row r="2392" spans="1:9" x14ac:dyDescent="0.25">
      <c r="A2392">
        <v>77.103963221862003</v>
      </c>
      <c r="B2392">
        <v>9.760885641E-3</v>
      </c>
      <c r="C2392">
        <f>B2392*$E$2</f>
        <v>9.448537300487999E-3</v>
      </c>
      <c r="D2392">
        <f>D2393+C2392</f>
        <v>20.199206065565161</v>
      </c>
      <c r="F2392">
        <f>(LN($L$2/A2392)/(LN($L$2/$L$3)))^$L$4</f>
        <v>2.3674074678207555</v>
      </c>
      <c r="G2392">
        <f>(1/(1+F2392))*100</f>
        <v>29.696435894856464</v>
      </c>
      <c r="H2392">
        <f>D2392-G2392</f>
        <v>-9.4972298292913031</v>
      </c>
      <c r="I2392">
        <f>H2392^2</f>
        <v>90.19737443038052</v>
      </c>
    </row>
    <row r="2393" spans="1:9" x14ac:dyDescent="0.25">
      <c r="A2393">
        <v>77.083767762088002</v>
      </c>
      <c r="B2393">
        <v>8.7707579530000006E-3</v>
      </c>
      <c r="C2393">
        <f>B2393*$E$2</f>
        <v>8.4900936985040001E-3</v>
      </c>
      <c r="D2393">
        <f>D2394+C2393</f>
        <v>20.189757528264671</v>
      </c>
      <c r="F2393">
        <f>(LN($L$2/A2393)/(LN($L$2/$L$3)))^$L$4</f>
        <v>2.3679158966534448</v>
      </c>
      <c r="G2393">
        <f>(1/(1+F2393))*100</f>
        <v>29.691952848159232</v>
      </c>
      <c r="H2393">
        <f>D2393-G2393</f>
        <v>-9.502195319894561</v>
      </c>
      <c r="I2393">
        <f>H2393^2</f>
        <v>90.291715897426101</v>
      </c>
    </row>
    <row r="2394" spans="1:9" x14ac:dyDescent="0.25">
      <c r="A2394">
        <v>77.074857851805007</v>
      </c>
      <c r="B2394">
        <v>9.0958745069999996E-3</v>
      </c>
      <c r="C2394">
        <f>B2394*$E$2</f>
        <v>8.8048065227759997E-3</v>
      </c>
      <c r="D2394">
        <f>D2395+C2394</f>
        <v>20.181267434566166</v>
      </c>
      <c r="F2394">
        <f>(LN($L$2/A2394)/(LN($L$2/$L$3)))^$L$4</f>
        <v>2.3681402670725817</v>
      </c>
      <c r="G2394">
        <f>(1/(1+F2394))*100</f>
        <v>29.689974903246824</v>
      </c>
      <c r="H2394">
        <f>D2394-G2394</f>
        <v>-9.5087074686806581</v>
      </c>
      <c r="I2394">
        <f>H2394^2</f>
        <v>90.415517724943328</v>
      </c>
    </row>
    <row r="2395" spans="1:9" x14ac:dyDescent="0.25">
      <c r="A2395">
        <v>77.073740149030996</v>
      </c>
      <c r="B2395">
        <v>9.5170482249999997E-3</v>
      </c>
      <c r="C2395">
        <f>B2395*$E$2</f>
        <v>9.2125026817999993E-3</v>
      </c>
      <c r="D2395">
        <f>D2396+C2395</f>
        <v>20.172462628043391</v>
      </c>
      <c r="F2395">
        <f>(LN($L$2/A2395)/(LN($L$2/$L$3)))^$L$4</f>
        <v>2.3681684157836078</v>
      </c>
      <c r="G2395">
        <f>(1/(1+F2395))*100</f>
        <v>29.689726775950099</v>
      </c>
      <c r="H2395">
        <f>D2395-G2395</f>
        <v>-9.5172641479067082</v>
      </c>
      <c r="I2395">
        <f>H2395^2</f>
        <v>90.578316861030402</v>
      </c>
    </row>
    <row r="2396" spans="1:9" x14ac:dyDescent="0.25">
      <c r="A2396">
        <v>77.052887158984007</v>
      </c>
      <c r="B2396">
        <v>4.2856273059999998E-3</v>
      </c>
      <c r="C2396">
        <f>B2396*$E$2</f>
        <v>4.1484872322079995E-3</v>
      </c>
      <c r="D2396">
        <f>D2397+C2396</f>
        <v>20.163250125361589</v>
      </c>
      <c r="F2396">
        <f>(LN($L$2/A2396)/(LN($L$2/$L$3)))^$L$4</f>
        <v>2.3686936923053126</v>
      </c>
      <c r="G2396">
        <f>(1/(1+F2396))*100</f>
        <v>29.685097291100565</v>
      </c>
      <c r="H2396">
        <f>D2396-G2396</f>
        <v>-9.5218471657389756</v>
      </c>
      <c r="I2396">
        <f>H2396^2</f>
        <v>90.665573447691358</v>
      </c>
    </row>
    <row r="2397" spans="1:9" x14ac:dyDescent="0.25">
      <c r="A2397">
        <v>77.049296786154002</v>
      </c>
      <c r="B2397">
        <v>1.5206587925000001E-2</v>
      </c>
      <c r="C2397">
        <f>B2397*$E$2</f>
        <v>1.4719977111400001E-2</v>
      </c>
      <c r="D2397">
        <f>D2398+C2397</f>
        <v>20.159101638129382</v>
      </c>
      <c r="F2397">
        <f>(LN($L$2/A2397)/(LN($L$2/$L$3)))^$L$4</f>
        <v>2.3687841522921791</v>
      </c>
      <c r="G2397">
        <f>(1/(1+F2397))*100</f>
        <v>29.684300174577309</v>
      </c>
      <c r="H2397">
        <f>D2397-G2397</f>
        <v>-9.5251985364479275</v>
      </c>
      <c r="I2397">
        <f>H2397^2</f>
        <v>90.729407158749737</v>
      </c>
    </row>
    <row r="2398" spans="1:9" x14ac:dyDescent="0.25">
      <c r="A2398">
        <v>77.044932520318</v>
      </c>
      <c r="B2398">
        <v>4.9063043650000001E-3</v>
      </c>
      <c r="C2398">
        <f>B2398*$E$2</f>
        <v>4.7493026253200002E-3</v>
      </c>
      <c r="D2398">
        <f>D2399+C2398</f>
        <v>20.144381661017981</v>
      </c>
      <c r="F2398">
        <f>(LN($L$2/A2398)/(LN($L$2/$L$3)))^$L$4</f>
        <v>2.3688941186504175</v>
      </c>
      <c r="G2398">
        <f>(1/(1+F2398))*100</f>
        <v>29.683331229198767</v>
      </c>
      <c r="H2398">
        <f>D2398-G2398</f>
        <v>-9.5389495681807865</v>
      </c>
      <c r="I2398">
        <f>H2398^2</f>
        <v>90.991558864296408</v>
      </c>
    </row>
    <row r="2399" spans="1:9" x14ac:dyDescent="0.25">
      <c r="A2399">
        <v>77.028851133619</v>
      </c>
      <c r="B2399">
        <v>6.6279442999999999E-3</v>
      </c>
      <c r="C2399">
        <f>B2399*$E$2</f>
        <v>6.4158500823999999E-3</v>
      </c>
      <c r="D2399">
        <f>D2400+C2399</f>
        <v>20.13963235839266</v>
      </c>
      <c r="F2399">
        <f>(LN($L$2/A2399)/(LN($L$2/$L$3)))^$L$4</f>
        <v>2.3692993971486791</v>
      </c>
      <c r="G2399">
        <f>(1/(1+F2399))*100</f>
        <v>29.679760749260371</v>
      </c>
      <c r="H2399">
        <f>D2399-G2399</f>
        <v>-9.5401283908677108</v>
      </c>
      <c r="I2399">
        <f>H2399^2</f>
        <v>91.01404971424013</v>
      </c>
    </row>
    <row r="2400" spans="1:9" x14ac:dyDescent="0.25">
      <c r="A2400">
        <v>76.993529152142003</v>
      </c>
      <c r="B2400">
        <v>1.1718973979E-2</v>
      </c>
      <c r="C2400">
        <f>B2400*$E$2</f>
        <v>1.1343966811671999E-2</v>
      </c>
      <c r="D2400">
        <f>D2401+C2400</f>
        <v>20.133216508310259</v>
      </c>
      <c r="F2400">
        <f>(LN($L$2/A2400)/(LN($L$2/$L$3)))^$L$4</f>
        <v>2.3701899913809661</v>
      </c>
      <c r="G2400">
        <f>(1/(1+F2400))*100</f>
        <v>29.671917682903121</v>
      </c>
      <c r="H2400">
        <f>D2400-G2400</f>
        <v>-9.5387011745928625</v>
      </c>
      <c r="I2400">
        <f>H2400^2</f>
        <v>90.986820098179251</v>
      </c>
    </row>
    <row r="2401" spans="1:9" x14ac:dyDescent="0.25">
      <c r="A2401">
        <v>76.970456704230998</v>
      </c>
      <c r="B2401">
        <v>1.1268244211000001E-2</v>
      </c>
      <c r="C2401">
        <f>B2401*$E$2</f>
        <v>1.0907660396248001E-2</v>
      </c>
      <c r="D2401">
        <f>D2402+C2401</f>
        <v>20.121872541498586</v>
      </c>
      <c r="F2401">
        <f>(LN($L$2/A2401)/(LN($L$2/$L$3)))^$L$4</f>
        <v>2.3707720425257026</v>
      </c>
      <c r="G2401">
        <f>(1/(1+F2401))*100</f>
        <v>29.666794057384699</v>
      </c>
      <c r="H2401">
        <f>D2401-G2401</f>
        <v>-9.5449215158861129</v>
      </c>
      <c r="I2401">
        <f>H2401^2</f>
        <v>91.105526744425646</v>
      </c>
    </row>
    <row r="2402" spans="1:9" x14ac:dyDescent="0.25">
      <c r="A2402">
        <v>76.933294616387002</v>
      </c>
      <c r="B2402">
        <v>1.2472653263999999E-2</v>
      </c>
      <c r="C2402">
        <f>B2402*$E$2</f>
        <v>1.2073528359551999E-2</v>
      </c>
      <c r="D2402">
        <f>D2403+C2402</f>
        <v>20.110964881102337</v>
      </c>
      <c r="F2402">
        <f>(LN($L$2/A2402)/(LN($L$2/$L$3)))^$L$4</f>
        <v>2.3717100529425972</v>
      </c>
      <c r="G2402">
        <f>(1/(1+F2402))*100</f>
        <v>29.658540749293334</v>
      </c>
      <c r="H2402">
        <f>D2402-G2402</f>
        <v>-9.5475758681909966</v>
      </c>
      <c r="I2402">
        <f>H2402^2</f>
        <v>91.156204958863057</v>
      </c>
    </row>
    <row r="2403" spans="1:9" x14ac:dyDescent="0.25">
      <c r="A2403">
        <v>76.850057931600006</v>
      </c>
      <c r="B2403">
        <v>4.6698559620000002E-3</v>
      </c>
      <c r="C2403">
        <f>B2403*$E$2</f>
        <v>4.5204205712159997E-3</v>
      </c>
      <c r="D2403">
        <f>D2404+C2403</f>
        <v>20.098891352742786</v>
      </c>
      <c r="F2403">
        <f>(LN($L$2/A2403)/(LN($L$2/$L$3)))^$L$4</f>
        <v>2.3738133591382669</v>
      </c>
      <c r="G2403">
        <f>(1/(1+F2403))*100</f>
        <v>29.640050991303745</v>
      </c>
      <c r="H2403">
        <f>D2403-G2403</f>
        <v>-9.5411596385609592</v>
      </c>
      <c r="I2403">
        <f>H2403^2</f>
        <v>91.03372724850469</v>
      </c>
    </row>
    <row r="2404" spans="1:9" x14ac:dyDescent="0.25">
      <c r="A2404">
        <v>76.811817690281003</v>
      </c>
      <c r="B2404">
        <v>7.344678522E-3</v>
      </c>
      <c r="C2404">
        <f>B2404*$E$2</f>
        <v>7.1096488092959997E-3</v>
      </c>
      <c r="D2404">
        <f>D2405+C2404</f>
        <v>20.094370932171572</v>
      </c>
      <c r="F2404">
        <f>(LN($L$2/A2404)/(LN($L$2/$L$3)))^$L$4</f>
        <v>2.3747807301023691</v>
      </c>
      <c r="G2404">
        <f>(1/(1+F2404))*100</f>
        <v>29.631554757919531</v>
      </c>
      <c r="H2404">
        <f>D2404-G2404</f>
        <v>-9.5371838257479595</v>
      </c>
      <c r="I2404">
        <f>H2404^2</f>
        <v>90.957875326108493</v>
      </c>
    </row>
    <row r="2405" spans="1:9" x14ac:dyDescent="0.25">
      <c r="A2405">
        <v>76.800171021965994</v>
      </c>
      <c r="B2405">
        <v>9.753496629E-3</v>
      </c>
      <c r="C2405">
        <f>B2405*$E$2</f>
        <v>9.4413847368719998E-3</v>
      </c>
      <c r="D2405">
        <f>D2406+C2405</f>
        <v>20.087261283362274</v>
      </c>
      <c r="F2405">
        <f>(LN($L$2/A2405)/(LN($L$2/$L$3)))^$L$4</f>
        <v>2.3750754933197111</v>
      </c>
      <c r="G2405">
        <f>(1/(1+F2405))*100</f>
        <v>29.628966877312834</v>
      </c>
      <c r="H2405">
        <f>D2405-G2405</f>
        <v>-9.5417055939505602</v>
      </c>
      <c r="I2405">
        <f>H2405^2</f>
        <v>91.044145641627409</v>
      </c>
    </row>
    <row r="2406" spans="1:9" x14ac:dyDescent="0.25">
      <c r="A2406">
        <v>76.799093820227995</v>
      </c>
      <c r="B2406">
        <v>6.8717817160000002E-3</v>
      </c>
      <c r="C2406">
        <f>B2406*$E$2</f>
        <v>6.6518847010879996E-3</v>
      </c>
      <c r="D2406">
        <f>D2407+C2406</f>
        <v>20.077819898625403</v>
      </c>
      <c r="F2406">
        <f>(LN($L$2/A2406)/(LN($L$2/$L$3)))^$L$4</f>
        <v>2.3751027591943314</v>
      </c>
      <c r="G2406">
        <f>(1/(1+F2406))*100</f>
        <v>29.628727518764777</v>
      </c>
      <c r="H2406">
        <f>D2406-G2406</f>
        <v>-9.5509076201393732</v>
      </c>
      <c r="I2406">
        <f>H2406^2</f>
        <v>91.219836368436347</v>
      </c>
    </row>
    <row r="2407" spans="1:9" x14ac:dyDescent="0.25">
      <c r="A2407">
        <v>76.730401047312</v>
      </c>
      <c r="B2407">
        <v>1.2583488453000001E-2</v>
      </c>
      <c r="C2407">
        <f>B2407*$E$2</f>
        <v>1.2180816822503999E-2</v>
      </c>
      <c r="D2407">
        <f>D2408+C2407</f>
        <v>20.071168013924314</v>
      </c>
      <c r="F2407">
        <f>(LN($L$2/A2407)/(LN($L$2/$L$3)))^$L$4</f>
        <v>2.3768426105708191</v>
      </c>
      <c r="G2407">
        <f>(1/(1+F2407))*100</f>
        <v>29.613461902832384</v>
      </c>
      <c r="H2407">
        <f>D2407-G2407</f>
        <v>-9.5422938889080697</v>
      </c>
      <c r="I2407">
        <f>H2407^2</f>
        <v>91.055372662292299</v>
      </c>
    </row>
    <row r="2408" spans="1:9" x14ac:dyDescent="0.25">
      <c r="A2408">
        <v>76.704621481784997</v>
      </c>
      <c r="B2408">
        <v>5.3865901829999998E-3</v>
      </c>
      <c r="C2408">
        <f>B2408*$E$2</f>
        <v>5.2142192971439995E-3</v>
      </c>
      <c r="D2408">
        <f>D2409+C2408</f>
        <v>20.058987197101811</v>
      </c>
      <c r="F2408">
        <f>(LN($L$2/A2408)/(LN($L$2/$L$3)))^$L$4</f>
        <v>2.3774961234738861</v>
      </c>
      <c r="G2408">
        <f>(1/(1+F2408))*100</f>
        <v>29.607731983759056</v>
      </c>
      <c r="H2408">
        <f>D2408-G2408</f>
        <v>-9.5487447866572452</v>
      </c>
      <c r="I2408">
        <f>H2408^2</f>
        <v>91.178527000713913</v>
      </c>
    </row>
    <row r="2409" spans="1:9" x14ac:dyDescent="0.25">
      <c r="A2409">
        <v>76.701189733074003</v>
      </c>
      <c r="B2409">
        <v>4.6846339869999996E-3</v>
      </c>
      <c r="C2409">
        <f>B2409*$E$2</f>
        <v>4.5347256994159998E-3</v>
      </c>
      <c r="D2409">
        <f>D2410+C2409</f>
        <v>20.053772977804666</v>
      </c>
      <c r="F2409">
        <f>(LN($L$2/A2409)/(LN($L$2/$L$3)))^$L$4</f>
        <v>2.3775831418180924</v>
      </c>
      <c r="G2409">
        <f>(1/(1+F2409))*100</f>
        <v>29.606969185123237</v>
      </c>
      <c r="H2409">
        <f>D2409-G2409</f>
        <v>-9.553196207318571</v>
      </c>
      <c r="I2409">
        <f>H2409^2</f>
        <v>91.263557775525925</v>
      </c>
    </row>
    <row r="2410" spans="1:9" x14ac:dyDescent="0.25">
      <c r="A2410">
        <v>76.670932018263997</v>
      </c>
      <c r="B2410">
        <v>8.2756941090000001E-3</v>
      </c>
      <c r="C2410">
        <f>B2410*$E$2</f>
        <v>8.0108718975119998E-3</v>
      </c>
      <c r="D2410">
        <f>D2411+C2410</f>
        <v>20.049238252105251</v>
      </c>
      <c r="F2410">
        <f>(LN($L$2/A2410)/(LN($L$2/$L$3)))^$L$4</f>
        <v>2.3783506202242823</v>
      </c>
      <c r="G2410">
        <f>(1/(1+F2410))*100</f>
        <v>29.600243207841224</v>
      </c>
      <c r="H2410">
        <f>D2410-G2410</f>
        <v>-9.5510049557359729</v>
      </c>
      <c r="I2410">
        <f>H2410^2</f>
        <v>91.221695664493112</v>
      </c>
    </row>
    <row r="2411" spans="1:9" x14ac:dyDescent="0.25">
      <c r="A2411">
        <v>76.663024529620003</v>
      </c>
      <c r="B2411">
        <v>1.7186843302000002E-2</v>
      </c>
      <c r="C2411">
        <f>B2411*$E$2</f>
        <v>1.6636864316336E-2</v>
      </c>
      <c r="D2411">
        <f>D2412+C2411</f>
        <v>20.04122738020774</v>
      </c>
      <c r="F2411">
        <f>(LN($L$2/A2411)/(LN($L$2/$L$3)))^$L$4</f>
        <v>2.3785512619382501</v>
      </c>
      <c r="G2411">
        <f>(1/(1+F2411))*100</f>
        <v>29.598485340912283</v>
      </c>
      <c r="H2411">
        <f>D2411-G2411</f>
        <v>-9.5572579607045434</v>
      </c>
      <c r="I2411">
        <f>H2411^2</f>
        <v>91.341179727450367</v>
      </c>
    </row>
    <row r="2412" spans="1:9" x14ac:dyDescent="0.25">
      <c r="A2412">
        <v>76.658839091000999</v>
      </c>
      <c r="B2412">
        <v>1.3374112799999999E-3</v>
      </c>
      <c r="C2412">
        <f>B2412*$E$2</f>
        <v>1.2946141190399998E-3</v>
      </c>
      <c r="D2412">
        <f>D2413+C2412</f>
        <v>20.024590515891404</v>
      </c>
      <c r="F2412">
        <f>(LN($L$2/A2412)/(LN($L$2/$L$3)))^$L$4</f>
        <v>2.3786574735489627</v>
      </c>
      <c r="G2412">
        <f>(1/(1+F2412))*100</f>
        <v>29.597554881749932</v>
      </c>
      <c r="H2412">
        <f>D2412-G2412</f>
        <v>-9.5729643658585282</v>
      </c>
      <c r="I2412">
        <f>H2412^2</f>
        <v>91.641646749997179</v>
      </c>
    </row>
    <row r="2413" spans="1:9" x14ac:dyDescent="0.25">
      <c r="A2413">
        <v>76.655190295755006</v>
      </c>
      <c r="B2413">
        <v>7.7362961889999998E-3</v>
      </c>
      <c r="C2413">
        <f>B2413*$E$2</f>
        <v>7.4887347109519999E-3</v>
      </c>
      <c r="D2413">
        <f>D2414+C2413</f>
        <v>20.023295901772364</v>
      </c>
      <c r="F2413">
        <f>(LN($L$2/A2413)/(LN($L$2/$L$3)))^$L$4</f>
        <v>2.3787500737322311</v>
      </c>
      <c r="G2413">
        <f>(1/(1+F2413))*100</f>
        <v>29.596743712250408</v>
      </c>
      <c r="H2413">
        <f>D2413-G2413</f>
        <v>-9.5734478104780436</v>
      </c>
      <c r="I2413">
        <f>H2413^2</f>
        <v>91.650902979946849</v>
      </c>
    </row>
    <row r="2414" spans="1:9" x14ac:dyDescent="0.25">
      <c r="A2414">
        <v>76.645319242653997</v>
      </c>
      <c r="B2414">
        <v>4.7511350999999997E-3</v>
      </c>
      <c r="C2414">
        <f>B2414*$E$2</f>
        <v>4.5990987767999996E-3</v>
      </c>
      <c r="D2414">
        <f>D2415+C2414</f>
        <v>20.015807167061414</v>
      </c>
      <c r="F2414">
        <f>(LN($L$2/A2414)/(LN($L$2/$L$3)))^$L$4</f>
        <v>2.3790006153753547</v>
      </c>
      <c r="G2414">
        <f>(1/(1+F2414))*100</f>
        <v>29.594549212265104</v>
      </c>
      <c r="H2414">
        <f>D2414-G2414</f>
        <v>-9.5787420452036898</v>
      </c>
      <c r="I2414">
        <f>H2414^2</f>
        <v>91.752299168552966</v>
      </c>
    </row>
    <row r="2415" spans="1:9" x14ac:dyDescent="0.25">
      <c r="A2415">
        <v>76.644221189340001</v>
      </c>
      <c r="B2415">
        <v>4.1674031050000001E-3</v>
      </c>
      <c r="C2415">
        <f>B2415*$E$2</f>
        <v>4.0340462056400002E-3</v>
      </c>
      <c r="D2415">
        <f>D2416+C2415</f>
        <v>20.011208068284613</v>
      </c>
      <c r="F2415">
        <f>(LN($L$2/A2415)/(LN($L$2/$L$3)))^$L$4</f>
        <v>2.3790284883768931</v>
      </c>
      <c r="G2415">
        <f>(1/(1+F2415))*100</f>
        <v>29.594305092122713</v>
      </c>
      <c r="H2415">
        <f>D2415-G2415</f>
        <v>-9.5830970238380999</v>
      </c>
      <c r="I2415">
        <f>H2415^2</f>
        <v>91.835748568294647</v>
      </c>
    </row>
    <row r="2416" spans="1:9" x14ac:dyDescent="0.25">
      <c r="A2416">
        <v>76.623782209154001</v>
      </c>
      <c r="B2416">
        <v>3.073829241E-3</v>
      </c>
      <c r="C2416">
        <f>B2416*$E$2</f>
        <v>2.9754667052879998E-3</v>
      </c>
      <c r="D2416">
        <f>D2417+C2416</f>
        <v>20.007174022078974</v>
      </c>
      <c r="F2416">
        <f>(LN($L$2/A2416)/(LN($L$2/$L$3)))^$L$4</f>
        <v>2.3795474146995672</v>
      </c>
      <c r="G2416">
        <f>(1/(1+F2416))*100</f>
        <v>29.589760914447695</v>
      </c>
      <c r="H2416">
        <f>D2416-G2416</f>
        <v>-9.5825868923687203</v>
      </c>
      <c r="I2416">
        <f>H2416^2</f>
        <v>91.825971549796805</v>
      </c>
    </row>
    <row r="2417" spans="1:9" x14ac:dyDescent="0.25">
      <c r="A2417">
        <v>76.618980609787002</v>
      </c>
      <c r="B2417">
        <v>7.8027973030000003E-3</v>
      </c>
      <c r="C2417">
        <f>B2417*$E$2</f>
        <v>7.5531077893039996E-3</v>
      </c>
      <c r="D2417">
        <f>D2418+C2417</f>
        <v>20.004198555373687</v>
      </c>
      <c r="F2417">
        <f>(LN($L$2/A2417)/(LN($L$2/$L$3)))^$L$4</f>
        <v>2.3796693511048645</v>
      </c>
      <c r="G2417">
        <f>(1/(1+F2417))*100</f>
        <v>29.588693333952477</v>
      </c>
      <c r="H2417">
        <f>D2417-G2417</f>
        <v>-9.5844947785787902</v>
      </c>
      <c r="I2417">
        <f>H2417^2</f>
        <v>91.862540160604098</v>
      </c>
    </row>
    <row r="2418" spans="1:9" x14ac:dyDescent="0.25">
      <c r="A2418">
        <v>76.603403426496001</v>
      </c>
      <c r="B2418">
        <v>1.0004723057E-2</v>
      </c>
      <c r="C2418">
        <f>B2418*$E$2</f>
        <v>9.6845719191760004E-3</v>
      </c>
      <c r="D2418">
        <f>D2419+C2418</f>
        <v>19.996645447584385</v>
      </c>
      <c r="F2418">
        <f>(LN($L$2/A2418)/(LN($L$2/$L$3)))^$L$4</f>
        <v>2.3800650072811793</v>
      </c>
      <c r="G2418">
        <f>(1/(1+F2418))*100</f>
        <v>29.58522980610865</v>
      </c>
      <c r="H2418">
        <f>D2418-G2418</f>
        <v>-9.5885843585242654</v>
      </c>
      <c r="I2418">
        <f>H2418^2</f>
        <v>91.940950000536205</v>
      </c>
    </row>
    <row r="2419" spans="1:9" x14ac:dyDescent="0.25">
      <c r="A2419">
        <v>76.540130577797996</v>
      </c>
      <c r="B2419">
        <v>7.4555137109999997E-3</v>
      </c>
      <c r="C2419">
        <f>B2419*$E$2</f>
        <v>7.2169372722479998E-3</v>
      </c>
      <c r="D2419">
        <f>D2420+C2419</f>
        <v>19.986960875665208</v>
      </c>
      <c r="F2419">
        <f>(LN($L$2/A2419)/(LN($L$2/$L$3)))^$L$4</f>
        <v>2.3816732887994365</v>
      </c>
      <c r="G2419">
        <f>(1/(1+F2419))*100</f>
        <v>29.571159440864275</v>
      </c>
      <c r="H2419">
        <f>D2419-G2419</f>
        <v>-9.5841985651990669</v>
      </c>
      <c r="I2419">
        <f>H2419^2</f>
        <v>91.856862137163859</v>
      </c>
    </row>
    <row r="2420" spans="1:9" x14ac:dyDescent="0.25">
      <c r="A2420">
        <v>76.508610298199002</v>
      </c>
      <c r="B2420">
        <v>4.5959658359999997E-3</v>
      </c>
      <c r="C2420">
        <f>B2420*$E$2</f>
        <v>4.4488949292479998E-3</v>
      </c>
      <c r="D2420">
        <f>D2421+C2420</f>
        <v>19.979743938392961</v>
      </c>
      <c r="F2420">
        <f>(LN($L$2/A2420)/(LN($L$2/$L$3)))^$L$4</f>
        <v>2.3824751779703477</v>
      </c>
      <c r="G2420">
        <f>(1/(1+F2420))*100</f>
        <v>29.564148955560093</v>
      </c>
      <c r="H2420">
        <f>D2420-G2420</f>
        <v>-9.584405017167132</v>
      </c>
      <c r="I2420">
        <f>H2420^2</f>
        <v>91.860819533098493</v>
      </c>
    </row>
    <row r="2421" spans="1:9" x14ac:dyDescent="0.25">
      <c r="A2421">
        <v>76.428509555844002</v>
      </c>
      <c r="B2421">
        <v>1.4238627275E-2</v>
      </c>
      <c r="C2421">
        <f>B2421*$E$2</f>
        <v>1.3782991202199999E-2</v>
      </c>
      <c r="D2421">
        <f>D2422+C2421</f>
        <v>19.975295043463714</v>
      </c>
      <c r="F2421">
        <f>(LN($L$2/A2421)/(LN($L$2/$L$3)))^$L$4</f>
        <v>2.3845150746745136</v>
      </c>
      <c r="G2421">
        <f>(1/(1+F2421))*100</f>
        <v>29.546330210869847</v>
      </c>
      <c r="H2421">
        <f>D2421-G2421</f>
        <v>-9.5710351674061336</v>
      </c>
      <c r="I2421">
        <f>H2421^2</f>
        <v>91.604714175724951</v>
      </c>
    </row>
    <row r="2422" spans="1:9" x14ac:dyDescent="0.25">
      <c r="A2422">
        <v>76.428081625340994</v>
      </c>
      <c r="B2422">
        <v>4.0861239660000001E-3</v>
      </c>
      <c r="C2422">
        <f>B2422*$E$2</f>
        <v>3.9553679990880003E-3</v>
      </c>
      <c r="D2422">
        <f>D2423+C2422</f>
        <v>19.961512052261515</v>
      </c>
      <c r="F2422">
        <f>(LN($L$2/A2422)/(LN($L$2/$L$3)))^$L$4</f>
        <v>2.384525980729741</v>
      </c>
      <c r="G2422">
        <f>(1/(1+F2422))*100</f>
        <v>29.546235002881822</v>
      </c>
      <c r="H2422">
        <f>D2422-G2422</f>
        <v>-9.5847229506203071</v>
      </c>
      <c r="I2422">
        <f>H2422^2</f>
        <v>91.866914040147648</v>
      </c>
    </row>
    <row r="2423" spans="1:9" x14ac:dyDescent="0.25">
      <c r="A2423">
        <v>76.428068237429997</v>
      </c>
      <c r="B2423">
        <v>1.1268244211000001E-2</v>
      </c>
      <c r="C2423">
        <f>B2423*$E$2</f>
        <v>1.0907660396248001E-2</v>
      </c>
      <c r="D2423">
        <f>D2424+C2423</f>
        <v>19.957556684262428</v>
      </c>
      <c r="F2423">
        <f>(LN($L$2/A2423)/(LN($L$2/$L$3)))^$L$4</f>
        <v>2.3845263219297506</v>
      </c>
      <c r="G2423">
        <f>(1/(1+F2423))*100</f>
        <v>29.546232024274271</v>
      </c>
      <c r="H2423">
        <f>D2423-G2423</f>
        <v>-9.588675340011843</v>
      </c>
      <c r="I2423">
        <f>H2423^2</f>
        <v>91.942694776151228</v>
      </c>
    </row>
    <row r="2424" spans="1:9" x14ac:dyDescent="0.25">
      <c r="A2424">
        <v>76.400731216493995</v>
      </c>
      <c r="B2424">
        <v>4.1452360670000002E-3</v>
      </c>
      <c r="C2424">
        <f>B2424*$E$2</f>
        <v>4.0125885128559999E-3</v>
      </c>
      <c r="D2424">
        <f>D2425+C2424</f>
        <v>19.946649023866179</v>
      </c>
      <c r="F2424">
        <f>(LN($L$2/A2424)/(LN($L$2/$L$3)))^$L$4</f>
        <v>2.3852232004944072</v>
      </c>
      <c r="G2424">
        <f>(1/(1+F2424))*100</f>
        <v>29.540149667352843</v>
      </c>
      <c r="H2424">
        <f>D2424-G2424</f>
        <v>-9.5935006434866636</v>
      </c>
      <c r="I2424">
        <f>H2424^2</f>
        <v>92.035254596579023</v>
      </c>
    </row>
    <row r="2425" spans="1:9" x14ac:dyDescent="0.25">
      <c r="A2425">
        <v>76.378408388471001</v>
      </c>
      <c r="B2425">
        <v>5.0319175790000002E-3</v>
      </c>
      <c r="C2425">
        <f>B2425*$E$2</f>
        <v>4.8708962164719996E-3</v>
      </c>
      <c r="D2425">
        <f>D2426+C2425</f>
        <v>19.942636435353322</v>
      </c>
      <c r="F2425">
        <f>(LN($L$2/A2425)/(LN($L$2/$L$3)))^$L$4</f>
        <v>2.385792517751451</v>
      </c>
      <c r="G2425">
        <f>(1/(1+F2425))*100</f>
        <v>29.535182523946062</v>
      </c>
      <c r="H2425">
        <f>D2425-G2425</f>
        <v>-9.5925460885927407</v>
      </c>
      <c r="I2425">
        <f>H2425^2</f>
        <v>92.016940461775889</v>
      </c>
    </row>
    <row r="2426" spans="1:9" x14ac:dyDescent="0.25">
      <c r="A2426">
        <v>76.378408388471001</v>
      </c>
      <c r="B2426">
        <v>3.8275085249999999E-3</v>
      </c>
      <c r="C2426">
        <f>B2426*$E$2</f>
        <v>3.7050282522E-3</v>
      </c>
      <c r="D2426">
        <f>D2427+C2426</f>
        <v>19.937765539136851</v>
      </c>
      <c r="F2426">
        <f>(LN($L$2/A2426)/(LN($L$2/$L$3)))^$L$4</f>
        <v>2.385792517751451</v>
      </c>
      <c r="G2426">
        <f>(1/(1+F2426))*100</f>
        <v>29.535182523946062</v>
      </c>
      <c r="H2426">
        <f>D2426-G2426</f>
        <v>-9.597416984809211</v>
      </c>
      <c r="I2426">
        <f>H2426^2</f>
        <v>92.11041278030433</v>
      </c>
    </row>
    <row r="2427" spans="1:9" x14ac:dyDescent="0.25">
      <c r="A2427">
        <v>76.359348168253007</v>
      </c>
      <c r="B2427">
        <v>3.8718426010000001E-3</v>
      </c>
      <c r="C2427">
        <f>B2427*$E$2</f>
        <v>3.747943637768E-3</v>
      </c>
      <c r="D2427">
        <f>D2428+C2427</f>
        <v>19.934060510884652</v>
      </c>
      <c r="F2427">
        <f>(LN($L$2/A2427)/(LN($L$2/$L$3)))^$L$4</f>
        <v>2.386278811967689</v>
      </c>
      <c r="G2427">
        <f>(1/(1+F2427))*100</f>
        <v>29.530941057358561</v>
      </c>
      <c r="H2427">
        <f>D2427-G2427</f>
        <v>-9.5968805464739084</v>
      </c>
      <c r="I2427">
        <f>H2427^2</f>
        <v>92.100116223289348</v>
      </c>
    </row>
    <row r="2428" spans="1:9" x14ac:dyDescent="0.25">
      <c r="A2428">
        <v>76.334303220701997</v>
      </c>
      <c r="B2428">
        <v>4.0565679160000003E-3</v>
      </c>
      <c r="C2428">
        <f>B2428*$E$2</f>
        <v>3.926757742688E-3</v>
      </c>
      <c r="D2428">
        <f>D2429+C2428</f>
        <v>19.930312567246883</v>
      </c>
      <c r="F2428">
        <f>(LN($L$2/A2428)/(LN($L$2/$L$3)))^$L$4</f>
        <v>2.3869180584440368</v>
      </c>
      <c r="G2428">
        <f>(1/(1+F2428))*100</f>
        <v>29.525367391362394</v>
      </c>
      <c r="H2428">
        <f>D2428-G2428</f>
        <v>-9.5950548241155111</v>
      </c>
      <c r="I2428">
        <f>H2428^2</f>
        <v>92.065077077782348</v>
      </c>
    </row>
    <row r="2429" spans="1:9" x14ac:dyDescent="0.25">
      <c r="A2429">
        <v>76.321192560938002</v>
      </c>
      <c r="B2429">
        <v>1.1674639904E-2</v>
      </c>
      <c r="C2429">
        <f>B2429*$E$2</f>
        <v>1.1301051427072E-2</v>
      </c>
      <c r="D2429">
        <f>D2430+C2429</f>
        <v>19.926385809504197</v>
      </c>
      <c r="F2429">
        <f>(LN($L$2/A2429)/(LN($L$2/$L$3)))^$L$4</f>
        <v>2.3872528125703716</v>
      </c>
      <c r="G2429">
        <f>(1/(1+F2429))*100</f>
        <v>29.522449469638595</v>
      </c>
      <c r="H2429">
        <f>D2429-G2429</f>
        <v>-9.5960636601343978</v>
      </c>
      <c r="I2429">
        <f>H2429^2</f>
        <v>92.084437769351979</v>
      </c>
    </row>
    <row r="2430" spans="1:9" x14ac:dyDescent="0.25">
      <c r="A2430">
        <v>76.318455056673997</v>
      </c>
      <c r="B2430">
        <v>4.1230690290000004E-3</v>
      </c>
      <c r="C2430">
        <f>B2430*$E$2</f>
        <v>3.9911308200720006E-3</v>
      </c>
      <c r="D2430">
        <f>D2431+C2430</f>
        <v>19.915084758077125</v>
      </c>
      <c r="F2430">
        <f>(LN($L$2/A2430)/(LN($L$2/$L$3)))^$L$4</f>
        <v>2.387322719435756</v>
      </c>
      <c r="G2430">
        <f>(1/(1+F2430))*100</f>
        <v>29.521840191435178</v>
      </c>
      <c r="H2430">
        <f>D2430-G2430</f>
        <v>-9.6067554333580532</v>
      </c>
      <c r="I2430">
        <f>H2430^2</f>
        <v>92.28974995635447</v>
      </c>
    </row>
    <row r="2431" spans="1:9" x14ac:dyDescent="0.25">
      <c r="A2431">
        <v>76.316532640367996</v>
      </c>
      <c r="B2431">
        <v>1.1216521122999999E-2</v>
      </c>
      <c r="C2431">
        <f>B2431*$E$2</f>
        <v>1.0857592447064E-2</v>
      </c>
      <c r="D2431">
        <f>D2432+C2431</f>
        <v>19.911093627257053</v>
      </c>
      <c r="F2431">
        <f>(LN($L$2/A2431)/(LN($L$2/$L$3)))^$L$4</f>
        <v>2.3873718137477069</v>
      </c>
      <c r="G2431">
        <f>(1/(1+F2431))*100</f>
        <v>29.521412321537387</v>
      </c>
      <c r="H2431">
        <f>D2431-G2431</f>
        <v>-9.610318694280334</v>
      </c>
      <c r="I2431">
        <f>H2431^2</f>
        <v>92.358225405634059</v>
      </c>
    </row>
    <row r="2432" spans="1:9" x14ac:dyDescent="0.25">
      <c r="A2432">
        <v>76.284025550110002</v>
      </c>
      <c r="B2432">
        <v>3.5615040720000002E-3</v>
      </c>
      <c r="C2432">
        <f>B2432*$E$2</f>
        <v>3.4475359416960001E-3</v>
      </c>
      <c r="D2432">
        <f>D2433+C2432</f>
        <v>19.900236034809989</v>
      </c>
      <c r="F2432">
        <f>(LN($L$2/A2432)/(LN($L$2/$L$3)))^$L$4</f>
        <v>2.3882022381656149</v>
      </c>
      <c r="G2432">
        <f>(1/(1+F2432))*100</f>
        <v>29.514176832059579</v>
      </c>
      <c r="H2432">
        <f>D2432-G2432</f>
        <v>-9.6139407972495903</v>
      </c>
      <c r="I2432">
        <f>H2432^2</f>
        <v>92.427857653020084</v>
      </c>
    </row>
    <row r="2433" spans="1:9" x14ac:dyDescent="0.25">
      <c r="A2433">
        <v>76.266508356862005</v>
      </c>
      <c r="B2433">
        <v>1.0721457279E-2</v>
      </c>
      <c r="C2433">
        <f>B2433*$E$2</f>
        <v>1.0378370646071999E-2</v>
      </c>
      <c r="D2433">
        <f>D2434+C2433</f>
        <v>19.896788498868293</v>
      </c>
      <c r="F2433">
        <f>(LN($L$2/A2433)/(LN($L$2/$L$3)))^$L$4</f>
        <v>2.3886499385534323</v>
      </c>
      <c r="G2433">
        <f>(1/(1+F2433))*100</f>
        <v>29.510277489060616</v>
      </c>
      <c r="H2433">
        <f>D2433-G2433</f>
        <v>-9.6134889901923231</v>
      </c>
      <c r="I2433">
        <f>H2433^2</f>
        <v>92.419170564549006</v>
      </c>
    </row>
    <row r="2434" spans="1:9" x14ac:dyDescent="0.25">
      <c r="A2434">
        <v>76.265399507870001</v>
      </c>
      <c r="B2434">
        <v>8.3348062100000002E-3</v>
      </c>
      <c r="C2434">
        <f>B2434*$E$2</f>
        <v>8.0680924112800003E-3</v>
      </c>
      <c r="D2434">
        <f>D2435+C2434</f>
        <v>19.88641012822222</v>
      </c>
      <c r="F2434">
        <f>(LN($L$2/A2434)/(LN($L$2/$L$3)))^$L$4</f>
        <v>2.3886782831439017</v>
      </c>
      <c r="G2434">
        <f>(1/(1+F2434))*100</f>
        <v>29.510030650423197</v>
      </c>
      <c r="H2434">
        <f>D2434-G2434</f>
        <v>-9.6236205222009765</v>
      </c>
      <c r="I2434">
        <f>H2434^2</f>
        <v>92.614071955327802</v>
      </c>
    </row>
    <row r="2435" spans="1:9" x14ac:dyDescent="0.25">
      <c r="A2435">
        <v>76.248647799192995</v>
      </c>
      <c r="B2435">
        <v>1.0100780221E-2</v>
      </c>
      <c r="C2435">
        <f>B2435*$E$2</f>
        <v>9.7775552539279987E-3</v>
      </c>
      <c r="D2435">
        <f>D2436+C2435</f>
        <v>19.878342035810942</v>
      </c>
      <c r="F2435">
        <f>(LN($L$2/A2435)/(LN($L$2/$L$3)))^$L$4</f>
        <v>2.3891065639991642</v>
      </c>
      <c r="G2435">
        <f>(1/(1+F2435))*100</f>
        <v>29.506301472562569</v>
      </c>
      <c r="H2435">
        <f>D2435-G2435</f>
        <v>-9.6279594367516275</v>
      </c>
      <c r="I2435">
        <f>H2435^2</f>
        <v>92.69760291573472</v>
      </c>
    </row>
    <row r="2436" spans="1:9" x14ac:dyDescent="0.25">
      <c r="A2436">
        <v>76.237668813273004</v>
      </c>
      <c r="B2436">
        <v>6.6944454129999999E-3</v>
      </c>
      <c r="C2436">
        <f>B2436*$E$2</f>
        <v>6.4802231597839996E-3</v>
      </c>
      <c r="D2436">
        <f>D2437+C2436</f>
        <v>19.868564480557012</v>
      </c>
      <c r="F2436">
        <f>(LN($L$2/A2436)/(LN($L$2/$L$3)))^$L$4</f>
        <v>2.3893873291598546</v>
      </c>
      <c r="G2436">
        <f>(1/(1+F2436))*100</f>
        <v>29.503857272278033</v>
      </c>
      <c r="H2436">
        <f>D2436-G2436</f>
        <v>-9.6352927917210209</v>
      </c>
      <c r="I2436">
        <f>H2436^2</f>
        <v>92.838867182191066</v>
      </c>
    </row>
    <row r="2437" spans="1:9" x14ac:dyDescent="0.25">
      <c r="A2437">
        <v>76.229244741380001</v>
      </c>
      <c r="B2437">
        <v>4.4481855839999997E-3</v>
      </c>
      <c r="C2437">
        <f>B2437*$E$2</f>
        <v>4.3058436453119993E-3</v>
      </c>
      <c r="D2437">
        <f>D2438+C2437</f>
        <v>19.862084257397228</v>
      </c>
      <c r="F2437">
        <f>(LN($L$2/A2437)/(LN($L$2/$L$3)))^$L$4</f>
        <v>2.389602796295101</v>
      </c>
      <c r="G2437">
        <f>(1/(1+F2437))*100</f>
        <v>29.501981798369375</v>
      </c>
      <c r="H2437">
        <f>D2437-G2437</f>
        <v>-9.6398975409721466</v>
      </c>
      <c r="I2437">
        <f>H2437^2</f>
        <v>92.927624600440836</v>
      </c>
    </row>
    <row r="2438" spans="1:9" x14ac:dyDescent="0.25">
      <c r="A2438">
        <v>76.216131411945</v>
      </c>
      <c r="B2438">
        <v>4.4777416340000004E-3</v>
      </c>
      <c r="C2438">
        <f>B2438*$E$2</f>
        <v>4.3344539017120005E-3</v>
      </c>
      <c r="D2438">
        <f>D2439+C2438</f>
        <v>19.857778413751916</v>
      </c>
      <c r="F2438">
        <f>(LN($L$2/A2438)/(LN($L$2/$L$3)))^$L$4</f>
        <v>2.3899382700266281</v>
      </c>
      <c r="G2438">
        <f>(1/(1+F2438))*100</f>
        <v>29.4990622349045</v>
      </c>
      <c r="H2438">
        <f>D2438-G2438</f>
        <v>-9.6412838211525838</v>
      </c>
      <c r="I2438">
        <f>H2438^2</f>
        <v>92.95435372001856</v>
      </c>
    </row>
    <row r="2439" spans="1:9" x14ac:dyDescent="0.25">
      <c r="A2439">
        <v>76.215252600385995</v>
      </c>
      <c r="B2439">
        <v>3.7092843240000002E-3</v>
      </c>
      <c r="C2439">
        <f>B2439*$E$2</f>
        <v>3.5905872256320002E-3</v>
      </c>
      <c r="D2439">
        <f>D2440+C2439</f>
        <v>19.853443959850203</v>
      </c>
      <c r="F2439">
        <f>(LN($L$2/A2439)/(LN($L$2/$L$3)))^$L$4</f>
        <v>2.3899607552681275</v>
      </c>
      <c r="G2439">
        <f>(1/(1+F2439))*100</f>
        <v>29.498866570828646</v>
      </c>
      <c r="H2439">
        <f>D2439-G2439</f>
        <v>-9.6454226109784429</v>
      </c>
      <c r="I2439">
        <f>H2439^2</f>
        <v>93.0341773443742</v>
      </c>
    </row>
    <row r="2440" spans="1:9" x14ac:dyDescent="0.25">
      <c r="A2440">
        <v>76.193018202000005</v>
      </c>
      <c r="B2440">
        <v>4.5737987979999999E-3</v>
      </c>
      <c r="C2440">
        <f>B2440*$E$2</f>
        <v>4.4274372364639996E-3</v>
      </c>
      <c r="D2440">
        <f>D2441+C2440</f>
        <v>19.849853372624573</v>
      </c>
      <c r="F2440">
        <f>(LN($L$2/A2440)/(LN($L$2/$L$3)))^$L$4</f>
        <v>2.3905297655462583</v>
      </c>
      <c r="G2440">
        <f>(1/(1+F2440))*100</f>
        <v>29.493915970352408</v>
      </c>
      <c r="H2440">
        <f>D2440-G2440</f>
        <v>-9.6440625977278351</v>
      </c>
      <c r="I2440">
        <f>H2440^2</f>
        <v>93.007943388892954</v>
      </c>
    </row>
    <row r="2441" spans="1:9" x14ac:dyDescent="0.25">
      <c r="A2441">
        <v>76.190470563128002</v>
      </c>
      <c r="B2441">
        <v>1.0137725284000001E-2</v>
      </c>
      <c r="C2441">
        <f>B2441*$E$2</f>
        <v>9.8133180749119999E-3</v>
      </c>
      <c r="D2441">
        <f>D2442+C2441</f>
        <v>19.845425935388107</v>
      </c>
      <c r="F2441">
        <f>(LN($L$2/A2441)/(LN($L$2/$L$3)))^$L$4</f>
        <v>2.390594978255173</v>
      </c>
      <c r="G2441">
        <f>(1/(1+F2441))*100</f>
        <v>29.493348701725736</v>
      </c>
      <c r="H2441">
        <f>D2441-G2441</f>
        <v>-9.6479227663376292</v>
      </c>
      <c r="I2441">
        <f>H2441^2</f>
        <v>93.082413705215927</v>
      </c>
    </row>
    <row r="2442" spans="1:9" x14ac:dyDescent="0.25">
      <c r="A2442">
        <v>76.173029193793994</v>
      </c>
      <c r="B2442">
        <v>8.4086963360000006E-3</v>
      </c>
      <c r="C2442">
        <f>B2442*$E$2</f>
        <v>8.139618053248001E-3</v>
      </c>
      <c r="D2442">
        <f>D2443+C2442</f>
        <v>19.835612617313195</v>
      </c>
      <c r="F2442">
        <f>(LN($L$2/A2442)/(LN($L$2/$L$3)))^$L$4</f>
        <v>2.3910415130895846</v>
      </c>
      <c r="G2442">
        <f>(1/(1+F2442))*100</f>
        <v>29.489464995929758</v>
      </c>
      <c r="H2442">
        <f>D2442-G2442</f>
        <v>-9.6538523786165626</v>
      </c>
      <c r="I2442">
        <f>H2442^2</f>
        <v>93.196865748120658</v>
      </c>
    </row>
    <row r="2443" spans="1:9" x14ac:dyDescent="0.25">
      <c r="A2443">
        <v>76.154083299392994</v>
      </c>
      <c r="B2443">
        <v>1.499230656E-2</v>
      </c>
      <c r="C2443">
        <f>B2443*$E$2</f>
        <v>1.451255275008E-2</v>
      </c>
      <c r="D2443">
        <f>D2444+C2443</f>
        <v>19.827472999259946</v>
      </c>
      <c r="F2443">
        <f>(LN($L$2/A2443)/(LN($L$2/$L$3)))^$L$4</f>
        <v>2.3915267303458601</v>
      </c>
      <c r="G2443">
        <f>(1/(1+F2443))*100</f>
        <v>29.485246011846183</v>
      </c>
      <c r="H2443">
        <f>D2443-G2443</f>
        <v>-9.6577730125862367</v>
      </c>
      <c r="I2443">
        <f>H2443^2</f>
        <v>93.272579562639038</v>
      </c>
    </row>
    <row r="2444" spans="1:9" x14ac:dyDescent="0.25">
      <c r="A2444">
        <v>76.109011037363999</v>
      </c>
      <c r="B2444">
        <v>5.571315498E-3</v>
      </c>
      <c r="C2444">
        <f>B2444*$E$2</f>
        <v>5.3930334020639995E-3</v>
      </c>
      <c r="D2444">
        <f>D2445+C2444</f>
        <v>19.812960446509866</v>
      </c>
      <c r="F2444">
        <f>(LN($L$2/A2444)/(LN($L$2/$L$3)))^$L$4</f>
        <v>2.3926817465309407</v>
      </c>
      <c r="G2444">
        <f>(1/(1+F2444))*100</f>
        <v>29.475207953782061</v>
      </c>
      <c r="H2444">
        <f>D2444-G2444</f>
        <v>-9.6622475072721947</v>
      </c>
      <c r="I2444">
        <f>H2444^2</f>
        <v>93.359026891787735</v>
      </c>
    </row>
    <row r="2445" spans="1:9" x14ac:dyDescent="0.25">
      <c r="A2445">
        <v>76.104611860944999</v>
      </c>
      <c r="B2445">
        <v>7.773241252E-3</v>
      </c>
      <c r="C2445">
        <f>B2445*$E$2</f>
        <v>7.5244975319360002E-3</v>
      </c>
      <c r="D2445">
        <f>D2446+C2445</f>
        <v>19.807567413107801</v>
      </c>
      <c r="F2445">
        <f>(LN($L$2/A2445)/(LN($L$2/$L$3)))^$L$4</f>
        <v>2.3927945309702339</v>
      </c>
      <c r="G2445">
        <f>(1/(1+F2445))*100</f>
        <v>29.474228128811298</v>
      </c>
      <c r="H2445">
        <f>D2445-G2445</f>
        <v>-9.6666607157034967</v>
      </c>
      <c r="I2445">
        <f>H2445^2</f>
        <v>93.444329392525233</v>
      </c>
    </row>
    <row r="2446" spans="1:9" x14ac:dyDescent="0.25">
      <c r="A2446">
        <v>76.099155707749006</v>
      </c>
      <c r="B2446">
        <v>1.1911088307E-2</v>
      </c>
      <c r="C2446">
        <f>B2446*$E$2</f>
        <v>1.1529933481175999E-2</v>
      </c>
      <c r="D2446">
        <f>D2447+C2446</f>
        <v>19.800042915575865</v>
      </c>
      <c r="F2446">
        <f>(LN($L$2/A2446)/(LN($L$2/$L$3)))^$L$4</f>
        <v>2.3929344265634356</v>
      </c>
      <c r="G2446">
        <f>(1/(1+F2446))*100</f>
        <v>29.473012863760502</v>
      </c>
      <c r="H2446">
        <f>D2446-G2446</f>
        <v>-9.6729699481846367</v>
      </c>
      <c r="I2446">
        <f>H2446^2</f>
        <v>93.566347618483093</v>
      </c>
    </row>
    <row r="2447" spans="1:9" x14ac:dyDescent="0.25">
      <c r="A2447">
        <v>76.093255725597004</v>
      </c>
      <c r="B2447">
        <v>8.4604194240000003E-3</v>
      </c>
      <c r="C2447">
        <f>B2447*$E$2</f>
        <v>8.1896860024320006E-3</v>
      </c>
      <c r="D2447">
        <f>D2448+C2447</f>
        <v>19.788512982094691</v>
      </c>
      <c r="F2447">
        <f>(LN($L$2/A2447)/(LN($L$2/$L$3)))^$L$4</f>
        <v>2.3930857178418581</v>
      </c>
      <c r="G2447">
        <f>(1/(1+F2447))*100</f>
        <v>29.471698717827888</v>
      </c>
      <c r="H2447">
        <f>D2447-G2447</f>
        <v>-9.683185735733197</v>
      </c>
      <c r="I2447">
        <f>H2447^2</f>
        <v>93.764085992706853</v>
      </c>
    </row>
    <row r="2448" spans="1:9" x14ac:dyDescent="0.25">
      <c r="A2448">
        <v>76.045946388347005</v>
      </c>
      <c r="B2448">
        <v>1.7497181830999999E-2</v>
      </c>
      <c r="C2448">
        <f>B2448*$E$2</f>
        <v>1.6937272012407998E-2</v>
      </c>
      <c r="D2448">
        <f>D2449+C2448</f>
        <v>19.780323296092259</v>
      </c>
      <c r="F2448">
        <f>(LN($L$2/A2448)/(LN($L$2/$L$3)))^$L$4</f>
        <v>2.3942994541010827</v>
      </c>
      <c r="G2448">
        <f>(1/(1+F2448))*100</f>
        <v>29.461160204700665</v>
      </c>
      <c r="H2448">
        <f>D2448-G2448</f>
        <v>-9.6808369086084056</v>
      </c>
      <c r="I2448">
        <f>H2448^2</f>
        <v>93.718603251074754</v>
      </c>
    </row>
    <row r="2449" spans="1:9" x14ac:dyDescent="0.25">
      <c r="A2449">
        <v>76.017326138867006</v>
      </c>
      <c r="B2449">
        <v>4.256071256E-3</v>
      </c>
      <c r="C2449">
        <f>B2449*$E$2</f>
        <v>4.1198769758080001E-3</v>
      </c>
      <c r="D2449">
        <f>D2450+C2449</f>
        <v>19.76338602407985</v>
      </c>
      <c r="F2449">
        <f>(LN($L$2/A2449)/(LN($L$2/$L$3)))^$L$4</f>
        <v>2.3950342330485777</v>
      </c>
      <c r="G2449">
        <f>(1/(1+F2449))*100</f>
        <v>29.454783997922991</v>
      </c>
      <c r="H2449">
        <f>D2449-G2449</f>
        <v>-9.6913979738431415</v>
      </c>
      <c r="I2449">
        <f>H2449^2</f>
        <v>93.923194687410955</v>
      </c>
    </row>
    <row r="2450" spans="1:9" x14ac:dyDescent="0.25">
      <c r="A2450">
        <v>76.008931019456</v>
      </c>
      <c r="B2450">
        <v>5.1944758559999997E-3</v>
      </c>
      <c r="C2450">
        <f>B2450*$E$2</f>
        <v>5.0282526286079994E-3</v>
      </c>
      <c r="D2450">
        <f>D2451+C2450</f>
        <v>19.759266147104043</v>
      </c>
      <c r="F2450">
        <f>(LN($L$2/A2450)/(LN($L$2/$L$3)))^$L$4</f>
        <v>2.395249838285411</v>
      </c>
      <c r="G2450">
        <f>(1/(1+F2450))*100</f>
        <v>29.452913559521626</v>
      </c>
      <c r="H2450">
        <f>D2450-G2450</f>
        <v>-9.6936474124175831</v>
      </c>
      <c r="I2450">
        <f>H2450^2</f>
        <v>93.966800156270111</v>
      </c>
    </row>
    <row r="2451" spans="1:9" x14ac:dyDescent="0.25">
      <c r="A2451">
        <v>76.008931019456</v>
      </c>
      <c r="B2451">
        <v>5.0171395539999998E-3</v>
      </c>
      <c r="C2451">
        <f>B2451*$E$2</f>
        <v>4.8565910882719995E-3</v>
      </c>
      <c r="D2451">
        <f>D2452+C2451</f>
        <v>19.754237894475434</v>
      </c>
      <c r="F2451">
        <f>(LN($L$2/A2451)/(LN($L$2/$L$3)))^$L$4</f>
        <v>2.395249838285411</v>
      </c>
      <c r="G2451">
        <f>(1/(1+F2451))*100</f>
        <v>29.452913559521626</v>
      </c>
      <c r="H2451">
        <f>D2451-G2451</f>
        <v>-9.6986756650461921</v>
      </c>
      <c r="I2451">
        <f>H2451^2</f>
        <v>94.064309655759189</v>
      </c>
    </row>
    <row r="2452" spans="1:9" x14ac:dyDescent="0.25">
      <c r="A2452">
        <v>75.987709095005997</v>
      </c>
      <c r="B2452">
        <v>1.6196715612999998E-2</v>
      </c>
      <c r="C2452">
        <f>B2452*$E$2</f>
        <v>1.5678420713384E-2</v>
      </c>
      <c r="D2452">
        <f>D2453+C2452</f>
        <v>19.74938130338716</v>
      </c>
      <c r="F2452">
        <f>(LN($L$2/A2452)/(LN($L$2/$L$3)))^$L$4</f>
        <v>2.3957950140657589</v>
      </c>
      <c r="G2452">
        <f>(1/(1+F2452))*100</f>
        <v>29.448185059990056</v>
      </c>
      <c r="H2452">
        <f>D2452-G2452</f>
        <v>-9.6988037566028957</v>
      </c>
      <c r="I2452">
        <f>H2452^2</f>
        <v>94.066794309094448</v>
      </c>
    </row>
    <row r="2453" spans="1:9" x14ac:dyDescent="0.25">
      <c r="A2453">
        <v>75.977247833937994</v>
      </c>
      <c r="B2453">
        <v>3.2142204800000001E-3</v>
      </c>
      <c r="C2453">
        <f>B2453*$E$2</f>
        <v>3.1113654246399999E-3</v>
      </c>
      <c r="D2453">
        <f>D2454+C2453</f>
        <v>19.733702882673775</v>
      </c>
      <c r="F2453">
        <f>(LN($L$2/A2453)/(LN($L$2/$L$3)))^$L$4</f>
        <v>2.3960638352776504</v>
      </c>
      <c r="G2453">
        <f>(1/(1+F2453))*100</f>
        <v>29.445854038790277</v>
      </c>
      <c r="H2453">
        <f>D2453-G2453</f>
        <v>-9.7121511561165015</v>
      </c>
      <c r="I2453">
        <f>H2453^2</f>
        <v>94.3258800792551</v>
      </c>
    </row>
    <row r="2454" spans="1:9" x14ac:dyDescent="0.25">
      <c r="A2454">
        <v>75.967090957349001</v>
      </c>
      <c r="B2454">
        <v>4.108291004E-3</v>
      </c>
      <c r="C2454">
        <f>B2454*$E$2</f>
        <v>3.9768256918719996E-3</v>
      </c>
      <c r="D2454">
        <f>D2455+C2454</f>
        <v>19.730591517249135</v>
      </c>
      <c r="F2454">
        <f>(LN($L$2/A2454)/(LN($L$2/$L$3)))^$L$4</f>
        <v>2.396324884731905</v>
      </c>
      <c r="G2454">
        <f>(1/(1+F2454))*100</f>
        <v>29.443590761751782</v>
      </c>
      <c r="H2454">
        <f>D2454-G2454</f>
        <v>-9.7129992445026474</v>
      </c>
      <c r="I2454">
        <f>H2454^2</f>
        <v>94.342354323709003</v>
      </c>
    </row>
    <row r="2455" spans="1:9" x14ac:dyDescent="0.25">
      <c r="A2455">
        <v>75.967075806140997</v>
      </c>
      <c r="B2455">
        <v>3.5023919710000001E-3</v>
      </c>
      <c r="C2455">
        <f>B2455*$E$2</f>
        <v>3.390315427928E-3</v>
      </c>
      <c r="D2455">
        <f>D2456+C2455</f>
        <v>19.726614691557263</v>
      </c>
      <c r="F2455">
        <f>(LN($L$2/A2455)/(LN($L$2/$L$3)))^$L$4</f>
        <v>2.3963252741811671</v>
      </c>
      <c r="G2455">
        <f>(1/(1+F2455))*100</f>
        <v>29.44358738551901</v>
      </c>
      <c r="H2455">
        <f>D2455-G2455</f>
        <v>-9.7169726939617469</v>
      </c>
      <c r="I2455">
        <f>H2455^2</f>
        <v>94.419558335198204</v>
      </c>
    </row>
    <row r="2456" spans="1:9" x14ac:dyDescent="0.25">
      <c r="A2456">
        <v>75.906843061258002</v>
      </c>
      <c r="B2456">
        <v>5.3200890699999998E-3</v>
      </c>
      <c r="C2456">
        <f>B2456*$E$2</f>
        <v>5.1498462197599997E-3</v>
      </c>
      <c r="D2456">
        <f>D2457+C2456</f>
        <v>19.723224376129334</v>
      </c>
      <c r="F2456">
        <f>(LN($L$2/A2456)/(LN($L$2/$L$3)))^$L$4</f>
        <v>2.3978743735257315</v>
      </c>
      <c r="G2456">
        <f>(1/(1+F2456))*100</f>
        <v>29.430163981088313</v>
      </c>
      <c r="H2456">
        <f>D2456-G2456</f>
        <v>-9.7069396049589791</v>
      </c>
      <c r="I2456">
        <f>H2456^2</f>
        <v>94.224676494321187</v>
      </c>
    </row>
    <row r="2457" spans="1:9" x14ac:dyDescent="0.25">
      <c r="A2457">
        <v>75.829124053295999</v>
      </c>
      <c r="B2457">
        <v>3.6871172859999999E-3</v>
      </c>
      <c r="C2457">
        <f>B2457*$E$2</f>
        <v>3.569129532848E-3</v>
      </c>
      <c r="D2457">
        <f>D2458+C2457</f>
        <v>19.718074529909575</v>
      </c>
      <c r="F2457">
        <f>(LN($L$2/A2457)/(LN($L$2/$L$3)))^$L$4</f>
        <v>2.399875757923549</v>
      </c>
      <c r="G2457">
        <f>(1/(1+F2457))*100</f>
        <v>29.412839503604189</v>
      </c>
      <c r="H2457">
        <f>D2457-G2457</f>
        <v>-9.694764973694614</v>
      </c>
      <c r="I2457">
        <f>H2457^2</f>
        <v>93.98846789517593</v>
      </c>
    </row>
    <row r="2458" spans="1:9" x14ac:dyDescent="0.25">
      <c r="A2458">
        <v>75.829101326482999</v>
      </c>
      <c r="B2458">
        <v>3.664950248E-3</v>
      </c>
      <c r="C2458">
        <f>B2458*$E$2</f>
        <v>3.5476718400639998E-3</v>
      </c>
      <c r="D2458">
        <f>D2459+C2458</f>
        <v>19.714505400376726</v>
      </c>
      <c r="F2458">
        <f>(LN($L$2/A2458)/(LN($L$2/$L$3)))^$L$4</f>
        <v>2.399876343597104</v>
      </c>
      <c r="G2458">
        <f>(1/(1+F2458))*100</f>
        <v>29.412834436854538</v>
      </c>
      <c r="H2458">
        <f>D2458-G2458</f>
        <v>-9.6983290364778121</v>
      </c>
      <c r="I2458">
        <f>H2458^2</f>
        <v>94.057586099788651</v>
      </c>
    </row>
    <row r="2459" spans="1:9" x14ac:dyDescent="0.25">
      <c r="A2459">
        <v>75.829101326482999</v>
      </c>
      <c r="B2459">
        <v>5.6156495739999998E-3</v>
      </c>
      <c r="C2459">
        <f>B2459*$E$2</f>
        <v>5.4359487876319999E-3</v>
      </c>
      <c r="D2459">
        <f>D2460+C2459</f>
        <v>19.710957728536663</v>
      </c>
      <c r="F2459">
        <f>(LN($L$2/A2459)/(LN($L$2/$L$3)))^$L$4</f>
        <v>2.399876343597104</v>
      </c>
      <c r="G2459">
        <f>(1/(1+F2459))*100</f>
        <v>29.412834436854538</v>
      </c>
      <c r="H2459">
        <f>D2459-G2459</f>
        <v>-9.7018767083178759</v>
      </c>
      <c r="I2459">
        <f>H2459^2</f>
        <v>94.126411663400901</v>
      </c>
    </row>
    <row r="2460" spans="1:9" x14ac:dyDescent="0.25">
      <c r="A2460">
        <v>75.829101326482999</v>
      </c>
      <c r="B2460">
        <v>5.4013682089999997E-3</v>
      </c>
      <c r="C2460">
        <f>B2460*$E$2</f>
        <v>5.2285244263119996E-3</v>
      </c>
      <c r="D2460">
        <f>D2461+C2460</f>
        <v>19.705521779749031</v>
      </c>
      <c r="F2460">
        <f>(LN($L$2/A2460)/(LN($L$2/$L$3)))^$L$4</f>
        <v>2.399876343597104</v>
      </c>
      <c r="G2460">
        <f>(1/(1+F2460))*100</f>
        <v>29.412834436854538</v>
      </c>
      <c r="H2460">
        <f>D2460-G2460</f>
        <v>-9.7073126571055077</v>
      </c>
      <c r="I2460">
        <f>H2460^2</f>
        <v>94.231919022800795</v>
      </c>
    </row>
    <row r="2461" spans="1:9" x14ac:dyDescent="0.25">
      <c r="A2461">
        <v>75.829101326482999</v>
      </c>
      <c r="B2461">
        <v>4.55163176E-3</v>
      </c>
      <c r="C2461">
        <f>B2461*$E$2</f>
        <v>4.4059795436799994E-3</v>
      </c>
      <c r="D2461">
        <f>D2462+C2461</f>
        <v>19.70029325532272</v>
      </c>
      <c r="F2461">
        <f>(LN($L$2/A2461)/(LN($L$2/$L$3)))^$L$4</f>
        <v>2.399876343597104</v>
      </c>
      <c r="G2461">
        <f>(1/(1+F2461))*100</f>
        <v>29.412834436854538</v>
      </c>
      <c r="H2461">
        <f>D2461-G2461</f>
        <v>-9.7125411815318188</v>
      </c>
      <c r="I2461">
        <f>H2461^2</f>
        <v>94.333456202951496</v>
      </c>
    </row>
    <row r="2462" spans="1:9" x14ac:dyDescent="0.25">
      <c r="A2462">
        <v>75.829101326482999</v>
      </c>
      <c r="B2462">
        <v>2.7043786110000001E-3</v>
      </c>
      <c r="C2462">
        <f>B2462*$E$2</f>
        <v>2.6178384954479998E-3</v>
      </c>
      <c r="D2462">
        <f>D2463+C2462</f>
        <v>19.69588727577904</v>
      </c>
      <c r="F2462">
        <f>(LN($L$2/A2462)/(LN($L$2/$L$3)))^$L$4</f>
        <v>2.399876343597104</v>
      </c>
      <c r="G2462">
        <f>(1/(1+F2462))*100</f>
        <v>29.412834436854538</v>
      </c>
      <c r="H2462">
        <f>D2462-G2462</f>
        <v>-9.7169471610754989</v>
      </c>
      <c r="I2462">
        <f>H2462^2</f>
        <v>94.419062131133202</v>
      </c>
    </row>
    <row r="2463" spans="1:9" x14ac:dyDescent="0.25">
      <c r="A2463">
        <v>75.829101326482999</v>
      </c>
      <c r="B2463">
        <v>3.8718426010000001E-3</v>
      </c>
      <c r="C2463">
        <f>B2463*$E$2</f>
        <v>3.747943637768E-3</v>
      </c>
      <c r="D2463">
        <f>D2464+C2463</f>
        <v>19.693269437283593</v>
      </c>
      <c r="F2463">
        <f>(LN($L$2/A2463)/(LN($L$2/$L$3)))^$L$4</f>
        <v>2.399876343597104</v>
      </c>
      <c r="G2463">
        <f>(1/(1+F2463))*100</f>
        <v>29.412834436854538</v>
      </c>
      <c r="H2463">
        <f>D2463-G2463</f>
        <v>-9.7195649995709452</v>
      </c>
      <c r="I2463">
        <f>H2463^2</f>
        <v>94.469943780884549</v>
      </c>
    </row>
    <row r="2464" spans="1:9" x14ac:dyDescent="0.25">
      <c r="A2464">
        <v>75.815430746955997</v>
      </c>
      <c r="B2464">
        <v>7.1525641940000002E-3</v>
      </c>
      <c r="C2464">
        <f>B2464*$E$2</f>
        <v>6.9236821397919996E-3</v>
      </c>
      <c r="D2464">
        <f>D2465+C2464</f>
        <v>19.689521493645824</v>
      </c>
      <c r="F2464">
        <f>(LN($L$2/A2464)/(LN($L$2/$L$3)))^$L$4</f>
        <v>2.400228681451237</v>
      </c>
      <c r="G2464">
        <f>(1/(1+F2464))*100</f>
        <v>29.40978662568055</v>
      </c>
      <c r="H2464">
        <f>D2464-G2464</f>
        <v>-9.7202651320347258</v>
      </c>
      <c r="I2464">
        <f>H2464^2</f>
        <v>94.483554237050058</v>
      </c>
    </row>
    <row r="2465" spans="1:9" x14ac:dyDescent="0.25">
      <c r="A2465">
        <v>75.778435236600998</v>
      </c>
      <c r="B2465">
        <v>7.9062434789999997E-3</v>
      </c>
      <c r="C2465">
        <f>B2465*$E$2</f>
        <v>7.6532436876719998E-3</v>
      </c>
      <c r="D2465">
        <f>D2466+C2465</f>
        <v>19.682597811506032</v>
      </c>
      <c r="F2465">
        <f>(LN($L$2/A2465)/(LN($L$2/$L$3)))^$L$4</f>
        <v>2.401182632451587</v>
      </c>
      <c r="G2465">
        <f>(1/(1+F2465))*100</f>
        <v>29.401537878581831</v>
      </c>
      <c r="H2465">
        <f>D2465-G2465</f>
        <v>-9.718940067075799</v>
      </c>
      <c r="I2465">
        <f>H2465^2</f>
        <v>94.457796027411334</v>
      </c>
    </row>
    <row r="2466" spans="1:9" x14ac:dyDescent="0.25">
      <c r="A2466">
        <v>75.774931517889996</v>
      </c>
      <c r="B2466">
        <v>4.3669064449999998E-3</v>
      </c>
      <c r="C2466">
        <f>B2466*$E$2</f>
        <v>4.2271654387599994E-3</v>
      </c>
      <c r="D2466">
        <f>D2467+C2466</f>
        <v>19.674944567818361</v>
      </c>
      <c r="F2466">
        <f>(LN($L$2/A2466)/(LN($L$2/$L$3)))^$L$4</f>
        <v>2.4012730119431764</v>
      </c>
      <c r="G2466">
        <f>(1/(1+F2466))*100</f>
        <v>29.400756613439022</v>
      </c>
      <c r="H2466">
        <f>D2466-G2466</f>
        <v>-9.7258120456206605</v>
      </c>
      <c r="I2466">
        <f>H2466^2</f>
        <v>94.591419946739933</v>
      </c>
    </row>
    <row r="2467" spans="1:9" x14ac:dyDescent="0.25">
      <c r="A2467">
        <v>75.755058478254995</v>
      </c>
      <c r="B2467">
        <v>1.0056446145E-2</v>
      </c>
      <c r="C2467">
        <f>B2467*$E$2</f>
        <v>9.73463986836E-3</v>
      </c>
      <c r="D2467">
        <f>D2468+C2467</f>
        <v>19.670717402379601</v>
      </c>
      <c r="F2467">
        <f>(LN($L$2/A2467)/(LN($L$2/$L$3)))^$L$4</f>
        <v>2.4017857545790111</v>
      </c>
      <c r="G2467">
        <f>(1/(1+F2467))*100</f>
        <v>29.396325111125503</v>
      </c>
      <c r="H2467">
        <f>D2467-G2467</f>
        <v>-9.7256077087459012</v>
      </c>
      <c r="I2467">
        <f>H2467^2</f>
        <v>94.587445304417699</v>
      </c>
    </row>
    <row r="2468" spans="1:9" x14ac:dyDescent="0.25">
      <c r="A2468">
        <v>75.743315184295994</v>
      </c>
      <c r="B2468">
        <v>4.8989153519999997E-3</v>
      </c>
      <c r="C2468">
        <f>B2468*$E$2</f>
        <v>4.7421500607359992E-3</v>
      </c>
      <c r="D2468">
        <f>D2469+C2468</f>
        <v>19.660982762511242</v>
      </c>
      <c r="F2468">
        <f>(LN($L$2/A2468)/(LN($L$2/$L$3)))^$L$4</f>
        <v>2.4020888314866293</v>
      </c>
      <c r="G2468">
        <f>(1/(1+F2468))*100</f>
        <v>29.393706323741831</v>
      </c>
      <c r="H2468">
        <f>D2468-G2468</f>
        <v>-9.7327235612305891</v>
      </c>
      <c r="I2468">
        <f>H2468^2</f>
        <v>94.725907919333039</v>
      </c>
    </row>
    <row r="2469" spans="1:9" x14ac:dyDescent="0.25">
      <c r="A2469">
        <v>75.727211668999004</v>
      </c>
      <c r="B2469">
        <v>4.3595174320000003E-3</v>
      </c>
      <c r="C2469">
        <f>B2469*$E$2</f>
        <v>4.2200128741760002E-3</v>
      </c>
      <c r="D2469">
        <f>D2470+C2469</f>
        <v>19.656240612450507</v>
      </c>
      <c r="F2469">
        <f>(LN($L$2/A2469)/(LN($L$2/$L$3)))^$L$4</f>
        <v>2.4025045469462127</v>
      </c>
      <c r="G2469">
        <f>(1/(1+F2469))*100</f>
        <v>29.390115022697373</v>
      </c>
      <c r="H2469">
        <f>D2469-G2469</f>
        <v>-9.7338744102468659</v>
      </c>
      <c r="I2469">
        <f>H2469^2</f>
        <v>94.748311034458766</v>
      </c>
    </row>
    <row r="2470" spans="1:9" x14ac:dyDescent="0.25">
      <c r="A2470">
        <v>75.710118255965</v>
      </c>
      <c r="B2470">
        <v>2.4383741569999999E-3</v>
      </c>
      <c r="C2470">
        <f>B2470*$E$2</f>
        <v>2.3603461839759999E-3</v>
      </c>
      <c r="D2470">
        <f>D2471+C2470</f>
        <v>19.652020599576332</v>
      </c>
      <c r="F2470">
        <f>(LN($L$2/A2470)/(LN($L$2/$L$3)))^$L$4</f>
        <v>2.4029459532107307</v>
      </c>
      <c r="G2470">
        <f>(1/(1+F2470))*100</f>
        <v>29.386302743259407</v>
      </c>
      <c r="H2470">
        <f>D2470-G2470</f>
        <v>-9.7342821436830747</v>
      </c>
      <c r="I2470">
        <f>H2470^2</f>
        <v>94.756248852827156</v>
      </c>
    </row>
    <row r="2471" spans="1:9" x14ac:dyDescent="0.25">
      <c r="A2471">
        <v>75.693960122803006</v>
      </c>
      <c r="B2471">
        <v>3.2881106060000001E-3</v>
      </c>
      <c r="C2471">
        <f>B2471*$E$2</f>
        <v>3.1828910666080001E-3</v>
      </c>
      <c r="D2471">
        <f>D2472+C2471</f>
        <v>19.649660253392355</v>
      </c>
      <c r="F2471">
        <f>(LN($L$2/A2471)/(LN($L$2/$L$3)))^$L$4</f>
        <v>2.4033633367864793</v>
      </c>
      <c r="G2471">
        <f>(1/(1+F2471))*100</f>
        <v>29.382698849433432</v>
      </c>
      <c r="H2471">
        <f>D2471-G2471</f>
        <v>-9.7330385960410766</v>
      </c>
      <c r="I2471">
        <f>H2471^2</f>
        <v>94.732040312025248</v>
      </c>
    </row>
    <row r="2472" spans="1:9" x14ac:dyDescent="0.25">
      <c r="A2472">
        <v>75.663496565743998</v>
      </c>
      <c r="B2472">
        <v>8.512142512E-3</v>
      </c>
      <c r="C2472">
        <f>B2472*$E$2</f>
        <v>8.2397539516160002E-3</v>
      </c>
      <c r="D2472">
        <f>D2473+C2472</f>
        <v>19.646477362325747</v>
      </c>
      <c r="F2472">
        <f>(LN($L$2/A2472)/(LN($L$2/$L$3)))^$L$4</f>
        <v>2.4041505880572229</v>
      </c>
      <c r="G2472">
        <f>(1/(1+F2472))*100</f>
        <v>29.375903742575275</v>
      </c>
      <c r="H2472">
        <f>D2472-G2472</f>
        <v>-9.729426380249528</v>
      </c>
      <c r="I2472">
        <f>H2472^2</f>
        <v>94.661737688695439</v>
      </c>
    </row>
    <row r="2473" spans="1:9" x14ac:dyDescent="0.25">
      <c r="A2473">
        <v>75.635003950070001</v>
      </c>
      <c r="B2473">
        <v>3.9457327269999997E-3</v>
      </c>
      <c r="C2473">
        <f>B2473*$E$2</f>
        <v>3.8194692797359994E-3</v>
      </c>
      <c r="D2473">
        <f>D2474+C2473</f>
        <v>19.63823760837413</v>
      </c>
      <c r="F2473">
        <f>(LN($L$2/A2473)/(LN($L$2/$L$3)))^$L$4</f>
        <v>2.4048873100267381</v>
      </c>
      <c r="G2473">
        <f>(1/(1+F2473))*100</f>
        <v>29.369547622183923</v>
      </c>
      <c r="H2473">
        <f>D2473-G2473</f>
        <v>-9.731310013809793</v>
      </c>
      <c r="I2473">
        <f>H2473^2</f>
        <v>94.698394584874748</v>
      </c>
    </row>
    <row r="2474" spans="1:9" x14ac:dyDescent="0.25">
      <c r="A2474">
        <v>75.590159193782</v>
      </c>
      <c r="B2474">
        <v>5.4161462340000001E-3</v>
      </c>
      <c r="C2474">
        <f>B2474*$E$2</f>
        <v>5.2428295545119998E-3</v>
      </c>
      <c r="D2474">
        <f>D2475+C2474</f>
        <v>19.634418139094393</v>
      </c>
      <c r="F2474">
        <f>(LN($L$2/A2474)/(LN($L$2/$L$3)))^$L$4</f>
        <v>2.4060476355029858</v>
      </c>
      <c r="G2474">
        <f>(1/(1+F2474))*100</f>
        <v>29.359542408523176</v>
      </c>
      <c r="H2474">
        <f>D2474-G2474</f>
        <v>-9.7251242694287825</v>
      </c>
      <c r="I2474">
        <f>H2474^2</f>
        <v>94.578042055832711</v>
      </c>
    </row>
    <row r="2475" spans="1:9" x14ac:dyDescent="0.25">
      <c r="A2475">
        <v>75.575739077275003</v>
      </c>
      <c r="B2475">
        <v>6.5171091110000001E-3</v>
      </c>
      <c r="C2475">
        <f>B2475*$E$2</f>
        <v>6.3085616194479997E-3</v>
      </c>
      <c r="D2475">
        <f>D2476+C2475</f>
        <v>19.629175309539882</v>
      </c>
      <c r="F2475">
        <f>(LN($L$2/A2475)/(LN($L$2/$L$3)))^$L$4</f>
        <v>2.4064209517479007</v>
      </c>
      <c r="G2475">
        <f>(1/(1+F2475))*100</f>
        <v>29.356324839620324</v>
      </c>
      <c r="H2475">
        <f>D2475-G2475</f>
        <v>-9.7271495300804425</v>
      </c>
      <c r="I2475">
        <f>H2475^2</f>
        <v>94.617437980544167</v>
      </c>
    </row>
    <row r="2476" spans="1:9" x14ac:dyDescent="0.25">
      <c r="A2476">
        <v>75.556624474429995</v>
      </c>
      <c r="B2476">
        <v>3.7536183989999999E-3</v>
      </c>
      <c r="C2476">
        <f>B2476*$E$2</f>
        <v>3.6335026102319997E-3</v>
      </c>
      <c r="D2476">
        <f>D2477+C2476</f>
        <v>19.622866747920433</v>
      </c>
      <c r="F2476">
        <f>(LN($L$2/A2476)/(LN($L$2/$L$3)))^$L$4</f>
        <v>2.406915956339251</v>
      </c>
      <c r="G2476">
        <f>(1/(1+F2476))*100</f>
        <v>29.352059540514912</v>
      </c>
      <c r="H2476">
        <f>D2476-G2476</f>
        <v>-9.7291927925944783</v>
      </c>
      <c r="I2476">
        <f>H2476^2</f>
        <v>94.65719239547235</v>
      </c>
    </row>
    <row r="2477" spans="1:9" x14ac:dyDescent="0.25">
      <c r="A2477">
        <v>75.52292570633</v>
      </c>
      <c r="B2477">
        <v>4.2412932309999997E-3</v>
      </c>
      <c r="C2477">
        <f>B2477*$E$2</f>
        <v>4.105571847608E-3</v>
      </c>
      <c r="D2477">
        <f>D2478+C2477</f>
        <v>19.619233245310202</v>
      </c>
      <c r="F2477">
        <f>(LN($L$2/A2477)/(LN($L$2/$L$3)))^$L$4</f>
        <v>2.407789072340945</v>
      </c>
      <c r="G2477">
        <f>(1/(1+F2477))*100</f>
        <v>29.344539194530032</v>
      </c>
      <c r="H2477">
        <f>D2477-G2477</f>
        <v>-9.7253059492198304</v>
      </c>
      <c r="I2477">
        <f>H2477^2</f>
        <v>94.581575805930626</v>
      </c>
    </row>
    <row r="2478" spans="1:9" x14ac:dyDescent="0.25">
      <c r="A2478">
        <v>75.513842556870003</v>
      </c>
      <c r="B2478">
        <v>3.302888631E-3</v>
      </c>
      <c r="C2478">
        <f>B2478*$E$2</f>
        <v>3.1971961948079998E-3</v>
      </c>
      <c r="D2478">
        <f>D2479+C2478</f>
        <v>19.615127673462595</v>
      </c>
      <c r="F2478">
        <f>(LN($L$2/A2478)/(LN($L$2/$L$3)))^$L$4</f>
        <v>2.4080245055628704</v>
      </c>
      <c r="G2478">
        <f>(1/(1+F2478))*100</f>
        <v>29.342512014444562</v>
      </c>
      <c r="H2478">
        <f>D2478-G2478</f>
        <v>-9.7273843409819669</v>
      </c>
      <c r="I2478">
        <f>H2478^2</f>
        <v>94.622006117181172</v>
      </c>
    </row>
    <row r="2479" spans="1:9" x14ac:dyDescent="0.25">
      <c r="A2479">
        <v>75.484865870728996</v>
      </c>
      <c r="B2479">
        <v>3.0959962779999999E-3</v>
      </c>
      <c r="C2479">
        <f>B2479*$E$2</f>
        <v>2.9969243971039996E-3</v>
      </c>
      <c r="D2479">
        <f>D2480+C2479</f>
        <v>19.611930477267787</v>
      </c>
      <c r="F2479">
        <f>(LN($L$2/A2479)/(LN($L$2/$L$3)))^$L$4</f>
        <v>2.408775841711126</v>
      </c>
      <c r="G2479">
        <f>(1/(1+F2479))*100</f>
        <v>29.336044563670207</v>
      </c>
      <c r="H2479">
        <f>D2479-G2479</f>
        <v>-9.7241140864024196</v>
      </c>
      <c r="I2479">
        <f>H2479^2</f>
        <v>94.558394765369968</v>
      </c>
    </row>
    <row r="2480" spans="1:9" x14ac:dyDescent="0.25">
      <c r="A2480">
        <v>75.464169319999996</v>
      </c>
      <c r="B2480">
        <v>4.5072976840000003E-3</v>
      </c>
      <c r="C2480">
        <f>B2480*$E$2</f>
        <v>4.3630641581119999E-3</v>
      </c>
      <c r="D2480">
        <f>D2481+C2480</f>
        <v>19.608933552870685</v>
      </c>
      <c r="F2480">
        <f>(LN($L$2/A2480)/(LN($L$2/$L$3)))^$L$4</f>
        <v>2.409312731241942</v>
      </c>
      <c r="G2480">
        <f>(1/(1+F2480))*100</f>
        <v>29.331424801142276</v>
      </c>
      <c r="H2480">
        <f>D2480-G2480</f>
        <v>-9.7224912482715915</v>
      </c>
      <c r="I2480">
        <f>H2480^2</f>
        <v>94.526836072717686</v>
      </c>
    </row>
    <row r="2481" spans="1:9" x14ac:dyDescent="0.25">
      <c r="A2481">
        <v>75.464169319999996</v>
      </c>
      <c r="B2481">
        <v>3.598449135E-3</v>
      </c>
      <c r="C2481">
        <f>B2481*$E$2</f>
        <v>3.48329876268E-3</v>
      </c>
      <c r="D2481">
        <f>D2482+C2481</f>
        <v>19.604570488712572</v>
      </c>
      <c r="F2481">
        <f>(LN($L$2/A2481)/(LN($L$2/$L$3)))^$L$4</f>
        <v>2.409312731241942</v>
      </c>
      <c r="G2481">
        <f>(1/(1+F2481))*100</f>
        <v>29.331424801142276</v>
      </c>
      <c r="H2481">
        <f>D2481-G2481</f>
        <v>-9.7268543124297047</v>
      </c>
      <c r="I2481">
        <f>H2481^2</f>
        <v>94.61169481523234</v>
      </c>
    </row>
    <row r="2482" spans="1:9" x14ac:dyDescent="0.25">
      <c r="A2482">
        <v>75.464169319999996</v>
      </c>
      <c r="B2482">
        <v>2.933438001E-3</v>
      </c>
      <c r="C2482">
        <f>B2482*$E$2</f>
        <v>2.8395679849679998E-3</v>
      </c>
      <c r="D2482">
        <f>D2483+C2482</f>
        <v>19.60108718994989</v>
      </c>
      <c r="F2482">
        <f>(LN($L$2/A2482)/(LN($L$2/$L$3)))^$L$4</f>
        <v>2.409312731241942</v>
      </c>
      <c r="G2482">
        <f>(1/(1+F2482))*100</f>
        <v>29.331424801142276</v>
      </c>
      <c r="H2482">
        <f>D2482-G2482</f>
        <v>-9.730337611192386</v>
      </c>
      <c r="I2482">
        <f>H2482^2</f>
        <v>94.679470027785143</v>
      </c>
    </row>
    <row r="2483" spans="1:9" x14ac:dyDescent="0.25">
      <c r="A2483">
        <v>75.464169319999996</v>
      </c>
      <c r="B2483">
        <v>4.9580274529999998E-3</v>
      </c>
      <c r="C2483">
        <f>B2483*$E$2</f>
        <v>4.7993705745039998E-3</v>
      </c>
      <c r="D2483">
        <f>D2484+C2483</f>
        <v>19.598247621964923</v>
      </c>
      <c r="F2483">
        <f>(LN($L$2/A2483)/(LN($L$2/$L$3)))^$L$4</f>
        <v>2.409312731241942</v>
      </c>
      <c r="G2483">
        <f>(1/(1+F2483))*100</f>
        <v>29.331424801142276</v>
      </c>
      <c r="H2483">
        <f>D2483-G2483</f>
        <v>-9.7331771791773534</v>
      </c>
      <c r="I2483">
        <f>H2483^2</f>
        <v>94.734738001258819</v>
      </c>
    </row>
    <row r="2484" spans="1:9" x14ac:dyDescent="0.25">
      <c r="A2484">
        <v>75.464169319999996</v>
      </c>
      <c r="B2484">
        <v>5.4604803090000003E-3</v>
      </c>
      <c r="C2484">
        <f>B2484*$E$2</f>
        <v>5.2857449391120002E-3</v>
      </c>
      <c r="D2484">
        <f>D2485+C2484</f>
        <v>19.59344825139042</v>
      </c>
      <c r="F2484">
        <f>(LN($L$2/A2484)/(LN($L$2/$L$3)))^$L$4</f>
        <v>2.409312731241942</v>
      </c>
      <c r="G2484">
        <f>(1/(1+F2484))*100</f>
        <v>29.331424801142276</v>
      </c>
      <c r="H2484">
        <f>D2484-G2484</f>
        <v>-9.7379765497518562</v>
      </c>
      <c r="I2484">
        <f>H2484^2</f>
        <v>94.828187283517067</v>
      </c>
    </row>
    <row r="2485" spans="1:9" x14ac:dyDescent="0.25">
      <c r="A2485">
        <v>75.464169319999996</v>
      </c>
      <c r="B2485">
        <v>5.0023615279999999E-3</v>
      </c>
      <c r="C2485">
        <f>B2485*$E$2</f>
        <v>4.8422859591040002E-3</v>
      </c>
      <c r="D2485">
        <f>D2486+C2485</f>
        <v>19.588162506451308</v>
      </c>
      <c r="F2485">
        <f>(LN($L$2/A2485)/(LN($L$2/$L$3)))^$L$4</f>
        <v>2.409312731241942</v>
      </c>
      <c r="G2485">
        <f>(1/(1+F2485))*100</f>
        <v>29.331424801142276</v>
      </c>
      <c r="H2485">
        <f>D2485-G2485</f>
        <v>-9.7432622946909682</v>
      </c>
      <c r="I2485">
        <f>H2485^2</f>
        <v>94.931160143146712</v>
      </c>
    </row>
    <row r="2486" spans="1:9" x14ac:dyDescent="0.25">
      <c r="A2486">
        <v>75.464169319999996</v>
      </c>
      <c r="B2486">
        <v>4.337350395E-3</v>
      </c>
      <c r="C2486">
        <f>B2486*$E$2</f>
        <v>4.19855518236E-3</v>
      </c>
      <c r="D2486">
        <f>D2487+C2486</f>
        <v>19.583320220492205</v>
      </c>
      <c r="F2486">
        <f>(LN($L$2/A2486)/(LN($L$2/$L$3)))^$L$4</f>
        <v>2.409312731241942</v>
      </c>
      <c r="G2486">
        <f>(1/(1+F2486))*100</f>
        <v>29.331424801142276</v>
      </c>
      <c r="H2486">
        <f>D2486-G2486</f>
        <v>-9.7481045806500717</v>
      </c>
      <c r="I2486">
        <f>H2486^2</f>
        <v>95.025542915290913</v>
      </c>
    </row>
    <row r="2487" spans="1:9" x14ac:dyDescent="0.25">
      <c r="A2487">
        <v>75.391557153552</v>
      </c>
      <c r="B2487">
        <v>4.5959658359999997E-3</v>
      </c>
      <c r="C2487">
        <f>B2487*$E$2</f>
        <v>4.4488949292479998E-3</v>
      </c>
      <c r="D2487">
        <f>D2488+C2487</f>
        <v>19.579121665309845</v>
      </c>
      <c r="F2487">
        <f>(LN($L$2/A2487)/(LN($L$2/$L$3)))^$L$4</f>
        <v>2.4111980070107237</v>
      </c>
      <c r="G2487">
        <f>(1/(1+F2487))*100</f>
        <v>29.315214125500521</v>
      </c>
      <c r="H2487">
        <f>D2487-G2487</f>
        <v>-9.736092460190676</v>
      </c>
      <c r="I2487">
        <f>H2487^2</f>
        <v>94.791496393381735</v>
      </c>
    </row>
    <row r="2488" spans="1:9" x14ac:dyDescent="0.25">
      <c r="A2488">
        <v>75.390367783689001</v>
      </c>
      <c r="B2488">
        <v>2.423596132E-3</v>
      </c>
      <c r="C2488">
        <f>B2488*$E$2</f>
        <v>2.3460410557759998E-3</v>
      </c>
      <c r="D2488">
        <f>D2489+C2488</f>
        <v>19.574672770380598</v>
      </c>
      <c r="F2488">
        <f>(LN($L$2/A2488)/(LN($L$2/$L$3)))^$L$4</f>
        <v>2.4112289086747607</v>
      </c>
      <c r="G2488">
        <f>(1/(1+F2488))*100</f>
        <v>29.314948564636001</v>
      </c>
      <c r="H2488">
        <f>D2488-G2488</f>
        <v>-9.7402757942554032</v>
      </c>
      <c r="I2488">
        <f>H2488^2</f>
        <v>94.872972548157733</v>
      </c>
    </row>
    <row r="2489" spans="1:9" x14ac:dyDescent="0.25">
      <c r="A2489">
        <v>75.342887489820001</v>
      </c>
      <c r="B2489">
        <v>1.2310094987E-2</v>
      </c>
      <c r="C2489">
        <f>B2489*$E$2</f>
        <v>1.1916171947416E-2</v>
      </c>
      <c r="D2489">
        <f>D2490+C2489</f>
        <v>19.572326729324821</v>
      </c>
      <c r="F2489">
        <f>(LN($L$2/A2489)/(LN($L$2/$L$3)))^$L$4</f>
        <v>2.4124630813848218</v>
      </c>
      <c r="G2489">
        <f>(1/(1+F2489))*100</f>
        <v>29.304346337255815</v>
      </c>
      <c r="H2489">
        <f>D2489-G2489</f>
        <v>-9.7320196079309937</v>
      </c>
      <c r="I2489">
        <f>H2489^2</f>
        <v>94.712205649153333</v>
      </c>
    </row>
    <row r="2490" spans="1:9" x14ac:dyDescent="0.25">
      <c r="A2490">
        <v>75.326420195710995</v>
      </c>
      <c r="B2490">
        <v>7.6697950759999998E-3</v>
      </c>
      <c r="C2490">
        <f>B2490*$E$2</f>
        <v>7.4243616335679993E-3</v>
      </c>
      <c r="D2490">
        <f>D2491+C2490</f>
        <v>19.560410557377406</v>
      </c>
      <c r="F2490">
        <f>(LN($L$2/A2490)/(LN($L$2/$L$3)))^$L$4</f>
        <v>2.4128913778123904</v>
      </c>
      <c r="G2490">
        <f>(1/(1+F2490))*100</f>
        <v>29.300668825885229</v>
      </c>
      <c r="H2490">
        <f>D2490-G2490</f>
        <v>-9.7402582685078229</v>
      </c>
      <c r="I2490">
        <f>H2490^2</f>
        <v>94.872631137235018</v>
      </c>
    </row>
    <row r="2491" spans="1:9" x14ac:dyDescent="0.25">
      <c r="A2491">
        <v>75.279444702763996</v>
      </c>
      <c r="B2491">
        <v>7.4629027229999997E-3</v>
      </c>
      <c r="C2491">
        <f>B2491*$E$2</f>
        <v>7.2240898358639999E-3</v>
      </c>
      <c r="D2491">
        <f>D2492+C2491</f>
        <v>19.552986195743838</v>
      </c>
      <c r="F2491">
        <f>(LN($L$2/A2491)/(LN($L$2/$L$3)))^$L$4</f>
        <v>2.4141138846911634</v>
      </c>
      <c r="G2491">
        <f>(1/(1+F2491))*100</f>
        <v>29.290177005634916</v>
      </c>
      <c r="H2491">
        <f>D2491-G2491</f>
        <v>-9.7371908098910787</v>
      </c>
      <c r="I2491">
        <f>H2491^2</f>
        <v>94.812884868227286</v>
      </c>
    </row>
    <row r="2492" spans="1:9" x14ac:dyDescent="0.25">
      <c r="A2492">
        <v>75.277514007625001</v>
      </c>
      <c r="B2492">
        <v>5.6747616749999999E-3</v>
      </c>
      <c r="C2492">
        <f>B2492*$E$2</f>
        <v>5.4931693013999996E-3</v>
      </c>
      <c r="D2492">
        <f>D2493+C2492</f>
        <v>19.545762105907972</v>
      </c>
      <c r="F2492">
        <f>(LN($L$2/A2492)/(LN($L$2/$L$3)))^$L$4</f>
        <v>2.4141641527820954</v>
      </c>
      <c r="G2492">
        <f>(1/(1+F2492))*100</f>
        <v>29.289745754759078</v>
      </c>
      <c r="H2492">
        <f>D2492-G2492</f>
        <v>-9.7439836488511062</v>
      </c>
      <c r="I2492">
        <f>H2492^2</f>
        <v>94.945217349077723</v>
      </c>
    </row>
    <row r="2493" spans="1:9" x14ac:dyDescent="0.25">
      <c r="A2493">
        <v>75.271607423793</v>
      </c>
      <c r="B2493">
        <v>6.5762212120000002E-3</v>
      </c>
      <c r="C2493">
        <f>B2493*$E$2</f>
        <v>6.3657821332160002E-3</v>
      </c>
      <c r="D2493">
        <f>D2494+C2493</f>
        <v>19.540268936606573</v>
      </c>
      <c r="F2493">
        <f>(LN($L$2/A2493)/(LN($L$2/$L$3)))^$L$4</f>
        <v>2.4143179494463869</v>
      </c>
      <c r="G2493">
        <f>(1/(1+F2493))*100</f>
        <v>29.288426409208451</v>
      </c>
      <c r="H2493">
        <f>D2493-G2493</f>
        <v>-9.7481574726018785</v>
      </c>
      <c r="I2493">
        <f>H2493^2</f>
        <v>95.02657411064385</v>
      </c>
    </row>
    <row r="2494" spans="1:9" x14ac:dyDescent="0.25">
      <c r="A2494">
        <v>75.213648391110993</v>
      </c>
      <c r="B2494">
        <v>3.088607266E-3</v>
      </c>
      <c r="C2494">
        <f>B2494*$E$2</f>
        <v>2.989771833488E-3</v>
      </c>
      <c r="D2494">
        <f>D2495+C2494</f>
        <v>19.533903154473357</v>
      </c>
      <c r="F2494">
        <f>(LN($L$2/A2494)/(LN($L$2/$L$3)))^$L$4</f>
        <v>2.4158279995009222</v>
      </c>
      <c r="G2494">
        <f>(1/(1+F2494))*100</f>
        <v>29.275478746181232</v>
      </c>
      <c r="H2494">
        <f>D2494-G2494</f>
        <v>-9.7415755917078748</v>
      </c>
      <c r="I2494">
        <f>H2494^2</f>
        <v>94.898295008958627</v>
      </c>
    </row>
    <row r="2495" spans="1:9" x14ac:dyDescent="0.25">
      <c r="A2495">
        <v>75.208186700824996</v>
      </c>
      <c r="B2495">
        <v>4.3151833570000001E-3</v>
      </c>
      <c r="C2495">
        <f>B2495*$E$2</f>
        <v>4.1770974895759998E-3</v>
      </c>
      <c r="D2495">
        <f>D2496+C2495</f>
        <v>19.53091338263987</v>
      </c>
      <c r="F2495">
        <f>(LN($L$2/A2495)/(LN($L$2/$L$3)))^$L$4</f>
        <v>2.4159703815286813</v>
      </c>
      <c r="G2495">
        <f>(1/(1+F2495))*100</f>
        <v>29.274258506670364</v>
      </c>
      <c r="H2495">
        <f>D2495-G2495</f>
        <v>-9.743345124030494</v>
      </c>
      <c r="I2495">
        <f>H2495^2</f>
        <v>94.932774205968798</v>
      </c>
    </row>
    <row r="2496" spans="1:9" x14ac:dyDescent="0.25">
      <c r="A2496">
        <v>75.160167898257995</v>
      </c>
      <c r="B2496">
        <v>3.9900668030000003E-3</v>
      </c>
      <c r="C2496">
        <f>B2496*$E$2</f>
        <v>3.8623846653040002E-3</v>
      </c>
      <c r="D2496">
        <f>D2497+C2496</f>
        <v>19.526736285150292</v>
      </c>
      <c r="F2496">
        <f>(LN($L$2/A2496)/(LN($L$2/$L$3)))^$L$4</f>
        <v>2.4172228218106175</v>
      </c>
      <c r="G2496">
        <f>(1/(1+F2496))*100</f>
        <v>29.263529250051928</v>
      </c>
      <c r="H2496">
        <f>D2496-G2496</f>
        <v>-9.7367929649016354</v>
      </c>
      <c r="I2496">
        <f>H2496^2</f>
        <v>94.805137241357983</v>
      </c>
    </row>
    <row r="2497" spans="1:9" x14ac:dyDescent="0.25">
      <c r="A2497">
        <v>75.146783696067999</v>
      </c>
      <c r="B2497">
        <v>7.19689827E-3</v>
      </c>
      <c r="C2497">
        <f>B2497*$E$2</f>
        <v>6.96659752536E-3</v>
      </c>
      <c r="D2497">
        <f>D2498+C2497</f>
        <v>19.522873900484988</v>
      </c>
      <c r="F2497">
        <f>(LN($L$2/A2497)/(LN($L$2/$L$3)))^$L$4</f>
        <v>2.4175721133421924</v>
      </c>
      <c r="G2497">
        <f>(1/(1+F2497))*100</f>
        <v>29.260538383257597</v>
      </c>
      <c r="H2497">
        <f>D2497-G2497</f>
        <v>-9.7376644827726082</v>
      </c>
      <c r="I2497">
        <f>H2497^2</f>
        <v>94.82210957905113</v>
      </c>
    </row>
    <row r="2498" spans="1:9" x14ac:dyDescent="0.25">
      <c r="A2498">
        <v>75.137600173286998</v>
      </c>
      <c r="B2498">
        <v>3.6945062989999999E-3</v>
      </c>
      <c r="C2498">
        <f>B2498*$E$2</f>
        <v>3.5762820974319996E-3</v>
      </c>
      <c r="D2498">
        <f>D2499+C2498</f>
        <v>19.515907302959629</v>
      </c>
      <c r="F2498">
        <f>(LN($L$2/A2498)/(LN($L$2/$L$3)))^$L$4</f>
        <v>2.4178118291862347</v>
      </c>
      <c r="G2498">
        <f>(1/(1+F2498))*100</f>
        <v>29.258486130235422</v>
      </c>
      <c r="H2498">
        <f>D2498-G2498</f>
        <v>-9.7425788272757927</v>
      </c>
      <c r="I2498">
        <f>H2498^2</f>
        <v>94.917842205682561</v>
      </c>
    </row>
    <row r="2499" spans="1:9" x14ac:dyDescent="0.25">
      <c r="A2499">
        <v>75.137600173286998</v>
      </c>
      <c r="B2499">
        <v>3.073829241E-3</v>
      </c>
      <c r="C2499">
        <f>B2499*$E$2</f>
        <v>2.9754667052879998E-3</v>
      </c>
      <c r="D2499">
        <f>D2500+C2499</f>
        <v>19.512331020862199</v>
      </c>
      <c r="F2499">
        <f>(LN($L$2/A2499)/(LN($L$2/$L$3)))^$L$4</f>
        <v>2.4178118291862347</v>
      </c>
      <c r="G2499">
        <f>(1/(1+F2499))*100</f>
        <v>29.258486130235422</v>
      </c>
      <c r="H2499">
        <f>D2499-G2499</f>
        <v>-9.7461551093732233</v>
      </c>
      <c r="I2499">
        <f>H2499^2</f>
        <v>94.987539415961791</v>
      </c>
    </row>
    <row r="2500" spans="1:9" x14ac:dyDescent="0.25">
      <c r="A2500">
        <v>75.129496817228002</v>
      </c>
      <c r="B2500">
        <v>2.268426867E-3</v>
      </c>
      <c r="C2500">
        <f>B2500*$E$2</f>
        <v>2.1958372072560001E-3</v>
      </c>
      <c r="D2500">
        <f>D2501+C2500</f>
        <v>19.509355554156912</v>
      </c>
      <c r="F2500">
        <f>(LN($L$2/A2500)/(LN($L$2/$L$3)))^$L$4</f>
        <v>2.4180233839119283</v>
      </c>
      <c r="G2500">
        <f>(1/(1+F2500))*100</f>
        <v>29.256675209035578</v>
      </c>
      <c r="H2500">
        <f>D2500-G2500</f>
        <v>-9.747319654878666</v>
      </c>
      <c r="I2500">
        <f>H2500^2</f>
        <v>95.010240454383961</v>
      </c>
    </row>
    <row r="2501" spans="1:9" x14ac:dyDescent="0.25">
      <c r="A2501">
        <v>75.096719058063002</v>
      </c>
      <c r="B2501">
        <v>4.5590207730000004E-3</v>
      </c>
      <c r="C2501">
        <f>B2501*$E$2</f>
        <v>4.4131321082640004E-3</v>
      </c>
      <c r="D2501">
        <f>D2502+C2501</f>
        <v>19.507159716949655</v>
      </c>
      <c r="F2501">
        <f>(LN($L$2/A2501)/(LN($L$2/$L$3)))^$L$4</f>
        <v>2.4188794426012881</v>
      </c>
      <c r="G2501">
        <f>(1/(1+F2501))*100</f>
        <v>29.249349583357642</v>
      </c>
      <c r="H2501">
        <f>D2501-G2501</f>
        <v>-9.7421898664079869</v>
      </c>
      <c r="I2501">
        <f>H2501^2</f>
        <v>94.910263393142472</v>
      </c>
    </row>
    <row r="2502" spans="1:9" x14ac:dyDescent="0.25">
      <c r="A2502">
        <v>75.090358705371003</v>
      </c>
      <c r="B2502">
        <v>4.3004053319999997E-3</v>
      </c>
      <c r="C2502">
        <f>B2502*$E$2</f>
        <v>4.1627923613759997E-3</v>
      </c>
      <c r="D2502">
        <f>D2503+C2502</f>
        <v>19.50274658484139</v>
      </c>
      <c r="F2502">
        <f>(LN($L$2/A2502)/(LN($L$2/$L$3)))^$L$4</f>
        <v>2.4190456172880586</v>
      </c>
      <c r="G2502">
        <f>(1/(1+F2502))*100</f>
        <v>29.247927987377565</v>
      </c>
      <c r="H2502">
        <f>D2502-G2502</f>
        <v>-9.7451814025361756</v>
      </c>
      <c r="I2502">
        <f>H2502^2</f>
        <v>94.96856056833694</v>
      </c>
    </row>
    <row r="2503" spans="1:9" x14ac:dyDescent="0.25">
      <c r="A2503">
        <v>75.090358705371003</v>
      </c>
      <c r="B2503">
        <v>3.5615040720000002E-3</v>
      </c>
      <c r="C2503">
        <f>B2503*$E$2</f>
        <v>3.4475359416960001E-3</v>
      </c>
      <c r="D2503">
        <f>D2504+C2503</f>
        <v>19.498583792480012</v>
      </c>
      <c r="F2503">
        <f>(LN($L$2/A2503)/(LN($L$2/$L$3)))^$L$4</f>
        <v>2.4190456172880586</v>
      </c>
      <c r="G2503">
        <f>(1/(1+F2503))*100</f>
        <v>29.247927987377565</v>
      </c>
      <c r="H2503">
        <f>D2503-G2503</f>
        <v>-9.749344194897553</v>
      </c>
      <c r="I2503">
        <f>H2503^2</f>
        <v>95.049712230582614</v>
      </c>
    </row>
    <row r="2504" spans="1:9" x14ac:dyDescent="0.25">
      <c r="A2504">
        <v>75.085596498658006</v>
      </c>
      <c r="B2504">
        <v>4.6329108989999999E-3</v>
      </c>
      <c r="C2504">
        <f>B2504*$E$2</f>
        <v>4.4846577502320002E-3</v>
      </c>
      <c r="D2504">
        <f>D2505+C2504</f>
        <v>19.495136256538316</v>
      </c>
      <c r="F2504">
        <f>(LN($L$2/A2504)/(LN($L$2/$L$3)))^$L$4</f>
        <v>2.4191700507600942</v>
      </c>
      <c r="G2504">
        <f>(1/(1+F2504))*100</f>
        <v>29.246863570815858</v>
      </c>
      <c r="H2504">
        <f>D2504-G2504</f>
        <v>-9.7517273142775416</v>
      </c>
      <c r="I2504">
        <f>H2504^2</f>
        <v>95.096185612026673</v>
      </c>
    </row>
    <row r="2505" spans="1:9" x14ac:dyDescent="0.25">
      <c r="A2505">
        <v>75.066857866893997</v>
      </c>
      <c r="B2505">
        <v>6.8643927029999998E-3</v>
      </c>
      <c r="C2505">
        <f>B2505*$E$2</f>
        <v>6.6447321365039995E-3</v>
      </c>
      <c r="D2505">
        <f>D2506+C2505</f>
        <v>19.490651598788084</v>
      </c>
      <c r="F2505">
        <f>(LN($L$2/A2505)/(LN($L$2/$L$3)))^$L$4</f>
        <v>2.4196597873967658</v>
      </c>
      <c r="G2505">
        <f>(1/(1+F2505))*100</f>
        <v>29.242675066260183</v>
      </c>
      <c r="H2505">
        <f>D2505-G2505</f>
        <v>-9.7520234674720996</v>
      </c>
      <c r="I2505">
        <f>H2505^2</f>
        <v>95.10196171012656</v>
      </c>
    </row>
    <row r="2506" spans="1:9" x14ac:dyDescent="0.25">
      <c r="A2506">
        <v>75.054903751151997</v>
      </c>
      <c r="B2506">
        <v>5.0984186920000002E-3</v>
      </c>
      <c r="C2506">
        <f>B2506*$E$2</f>
        <v>4.9352692938560002E-3</v>
      </c>
      <c r="D2506">
        <f>D2507+C2506</f>
        <v>19.48400686665158</v>
      </c>
      <c r="F2506">
        <f>(LN($L$2/A2506)/(LN($L$2/$L$3)))^$L$4</f>
        <v>2.4199722997777071</v>
      </c>
      <c r="G2506">
        <f>(1/(1+F2506))*100</f>
        <v>29.240002910696045</v>
      </c>
      <c r="H2506">
        <f>D2506-G2506</f>
        <v>-9.7559960440444655</v>
      </c>
      <c r="I2506">
        <f>H2506^2</f>
        <v>95.179458811411266</v>
      </c>
    </row>
    <row r="2507" spans="1:9" x14ac:dyDescent="0.25">
      <c r="A2507">
        <v>75.054615753294001</v>
      </c>
      <c r="B2507">
        <v>8.5195315250000004E-3</v>
      </c>
      <c r="C2507">
        <f>B2507*$E$2</f>
        <v>8.2469065161999994E-3</v>
      </c>
      <c r="D2507">
        <f>D2508+C2507</f>
        <v>19.479071597357724</v>
      </c>
      <c r="F2507">
        <f>(LN($L$2/A2507)/(LN($L$2/$L$3)))^$L$4</f>
        <v>2.4199798296725907</v>
      </c>
      <c r="G2507">
        <f>(1/(1+F2507))*100</f>
        <v>29.239938531910415</v>
      </c>
      <c r="H2507">
        <f>D2507-G2507</f>
        <v>-9.7608669345526913</v>
      </c>
      <c r="I2507">
        <f>H2507^2</f>
        <v>95.274523314044046</v>
      </c>
    </row>
    <row r="2508" spans="1:9" x14ac:dyDescent="0.25">
      <c r="A2508">
        <v>74.997272627507996</v>
      </c>
      <c r="B2508">
        <v>1.4031734921999999E-2</v>
      </c>
      <c r="C2508">
        <f>B2508*$E$2</f>
        <v>1.3582719404495999E-2</v>
      </c>
      <c r="D2508">
        <f>D2509+C2508</f>
        <v>19.470824690841525</v>
      </c>
      <c r="F2508">
        <f>(LN($L$2/A2508)/(LN($L$2/$L$3)))^$L$4</f>
        <v>2.4214799149391752</v>
      </c>
      <c r="G2508">
        <f>(1/(1+F2508))*100</f>
        <v>29.227118815858294</v>
      </c>
      <c r="H2508">
        <f>D2508-G2508</f>
        <v>-9.756294125016769</v>
      </c>
      <c r="I2508">
        <f>H2508^2</f>
        <v>95.185275053836719</v>
      </c>
    </row>
    <row r="2509" spans="1:9" x14ac:dyDescent="0.25">
      <c r="A2509">
        <v>74.980259783275997</v>
      </c>
      <c r="B2509">
        <v>1.544303633E-3</v>
      </c>
      <c r="C2509">
        <f>B2509*$E$2</f>
        <v>1.494885916744E-3</v>
      </c>
      <c r="D2509">
        <f>D2510+C2509</f>
        <v>19.457241971437028</v>
      </c>
      <c r="F2509">
        <f>(LN($L$2/A2509)/(LN($L$2/$L$3)))^$L$4</f>
        <v>2.4219252784737755</v>
      </c>
      <c r="G2509">
        <f>(1/(1+F2509))*100</f>
        <v>29.223314906689414</v>
      </c>
      <c r="H2509">
        <f>D2509-G2509</f>
        <v>-9.7660729352523852</v>
      </c>
      <c r="I2509">
        <f>H2509^2</f>
        <v>95.376180576669142</v>
      </c>
    </row>
    <row r="2510" spans="1:9" x14ac:dyDescent="0.25">
      <c r="A2510">
        <v>74.940933257641007</v>
      </c>
      <c r="B2510">
        <v>7.6032939629999997E-3</v>
      </c>
      <c r="C2510">
        <f>B2510*$E$2</f>
        <v>7.3599885561839995E-3</v>
      </c>
      <c r="D2510">
        <f>D2511+C2510</f>
        <v>19.455747085520283</v>
      </c>
      <c r="F2510">
        <f>(LN($L$2/A2510)/(LN($L$2/$L$3)))^$L$4</f>
        <v>2.4229553161909885</v>
      </c>
      <c r="G2510">
        <f>(1/(1+F2510))*100</f>
        <v>29.214521009663208</v>
      </c>
      <c r="H2510">
        <f>D2510-G2510</f>
        <v>-9.7587739241429254</v>
      </c>
      <c r="I2510">
        <f>H2510^2</f>
        <v>95.233668502531913</v>
      </c>
    </row>
    <row r="2511" spans="1:9" x14ac:dyDescent="0.25">
      <c r="A2511">
        <v>74.927354429370993</v>
      </c>
      <c r="B2511">
        <v>4.1009019920000001E-3</v>
      </c>
      <c r="C2511">
        <f>B2511*$E$2</f>
        <v>3.9696731282559995E-3</v>
      </c>
      <c r="D2511">
        <f>D2512+C2511</f>
        <v>19.448387096964098</v>
      </c>
      <c r="F2511">
        <f>(LN($L$2/A2511)/(LN($L$2/$L$3)))^$L$4</f>
        <v>2.4233111487612105</v>
      </c>
      <c r="G2511">
        <f>(1/(1+F2511))*100</f>
        <v>29.211484336206738</v>
      </c>
      <c r="H2511">
        <f>D2511-G2511</f>
        <v>-9.7630972392426401</v>
      </c>
      <c r="I2511">
        <f>H2511^2</f>
        <v>95.318067702907257</v>
      </c>
    </row>
    <row r="2512" spans="1:9" x14ac:dyDescent="0.25">
      <c r="A2512">
        <v>74.907347258626004</v>
      </c>
      <c r="B2512">
        <v>3.5762820970000001E-3</v>
      </c>
      <c r="C2512">
        <f>B2512*$E$2</f>
        <v>3.4618410698959998E-3</v>
      </c>
      <c r="D2512">
        <f>D2513+C2512</f>
        <v>19.444417423835841</v>
      </c>
      <c r="F2512">
        <f>(LN($L$2/A2512)/(LN($L$2/$L$3)))^$L$4</f>
        <v>2.4238356012578222</v>
      </c>
      <c r="G2512">
        <f>(1/(1+F2512))*100</f>
        <v>29.207009811821216</v>
      </c>
      <c r="H2512">
        <f>D2512-G2512</f>
        <v>-9.7625923879853751</v>
      </c>
      <c r="I2512">
        <f>H2512^2</f>
        <v>95.308210133949984</v>
      </c>
    </row>
    <row r="2513" spans="1:9" x14ac:dyDescent="0.25">
      <c r="A2513">
        <v>74.889071994157007</v>
      </c>
      <c r="B2513">
        <v>1.1142630997000001E-2</v>
      </c>
      <c r="C2513">
        <f>B2513*$E$2</f>
        <v>1.0786066805096001E-2</v>
      </c>
      <c r="D2513">
        <f>D2514+C2513</f>
        <v>19.440955582765945</v>
      </c>
      <c r="F2513">
        <f>(LN($L$2/A2513)/(LN($L$2/$L$3)))^$L$4</f>
        <v>2.4243148273147739</v>
      </c>
      <c r="G2513">
        <f>(1/(1+F2513))*100</f>
        <v>29.202922348824</v>
      </c>
      <c r="H2513">
        <f>D2513-G2513</f>
        <v>-9.7619667660580554</v>
      </c>
      <c r="I2513">
        <f>H2513^2</f>
        <v>95.295995141621972</v>
      </c>
    </row>
    <row r="2514" spans="1:9" x14ac:dyDescent="0.25">
      <c r="A2514">
        <v>74.873658546659996</v>
      </c>
      <c r="B2514">
        <v>2.9999391150000001E-3</v>
      </c>
      <c r="C2514">
        <f>B2514*$E$2</f>
        <v>2.90394106332E-3</v>
      </c>
      <c r="D2514">
        <f>D2515+C2514</f>
        <v>19.430169515960849</v>
      </c>
      <c r="F2514">
        <f>(LN($L$2/A2514)/(LN($L$2/$L$3)))^$L$4</f>
        <v>2.4247191369507086</v>
      </c>
      <c r="G2514">
        <f>(1/(1+F2514))*100</f>
        <v>29.199474760151489</v>
      </c>
      <c r="H2514">
        <f>D2514-G2514</f>
        <v>-9.7693052441906403</v>
      </c>
      <c r="I2514">
        <f>H2514^2</f>
        <v>95.439324954170743</v>
      </c>
    </row>
    <row r="2515" spans="1:9" x14ac:dyDescent="0.25">
      <c r="A2515">
        <v>74.861561839141999</v>
      </c>
      <c r="B2515">
        <v>1.0817514443E-2</v>
      </c>
      <c r="C2515">
        <f>B2515*$E$2</f>
        <v>1.0471353980823999E-2</v>
      </c>
      <c r="D2515">
        <f>D2516+C2515</f>
        <v>19.427265574897529</v>
      </c>
      <c r="F2515">
        <f>(LN($L$2/A2515)/(LN($L$2/$L$3)))^$L$4</f>
        <v>2.4250365273816614</v>
      </c>
      <c r="G2515">
        <f>(1/(1+F2515))*100</f>
        <v>29.196768910504741</v>
      </c>
      <c r="H2515">
        <f>D2515-G2515</f>
        <v>-9.7695033356072116</v>
      </c>
      <c r="I2515">
        <f>H2515^2</f>
        <v>95.443195424440432</v>
      </c>
    </row>
    <row r="2516" spans="1:9" x14ac:dyDescent="0.25">
      <c r="A2516">
        <v>74.843208605241003</v>
      </c>
      <c r="B2516">
        <v>8.7190348649999992E-3</v>
      </c>
      <c r="C2516">
        <f>B2516*$E$2</f>
        <v>8.4400257493199987E-3</v>
      </c>
      <c r="D2516">
        <f>D2517+C2516</f>
        <v>19.416794220916707</v>
      </c>
      <c r="F2516">
        <f>(LN($L$2/A2516)/(LN($L$2/$L$3)))^$L$4</f>
        <v>2.4255182129361827</v>
      </c>
      <c r="G2516">
        <f>(1/(1+F2516))*100</f>
        <v>29.192663353053671</v>
      </c>
      <c r="H2516">
        <f>D2516-G2516</f>
        <v>-9.7758691321369646</v>
      </c>
      <c r="I2516">
        <f>H2516^2</f>
        <v>95.56761728866833</v>
      </c>
    </row>
    <row r="2517" spans="1:9" x14ac:dyDescent="0.25">
      <c r="A2517">
        <v>74.842372675741998</v>
      </c>
      <c r="B2517">
        <v>6.2141595939999997E-3</v>
      </c>
      <c r="C2517">
        <f>B2517*$E$2</f>
        <v>6.0153064869919995E-3</v>
      </c>
      <c r="D2517">
        <f>D2518+C2517</f>
        <v>19.408354195167387</v>
      </c>
      <c r="F2517">
        <f>(LN($L$2/A2517)/(LN($L$2/$L$3)))^$L$4</f>
        <v>2.4255401560906167</v>
      </c>
      <c r="G2517">
        <f>(1/(1+F2517))*100</f>
        <v>29.192476352145462</v>
      </c>
      <c r="H2517">
        <f>D2517-G2517</f>
        <v>-9.784122156978075</v>
      </c>
      <c r="I2517">
        <f>H2517^2</f>
        <v>95.729046382669296</v>
      </c>
    </row>
    <row r="2518" spans="1:9" x14ac:dyDescent="0.25">
      <c r="A2518">
        <v>74.841636467621996</v>
      </c>
      <c r="B2518">
        <v>3.7683964249999998E-3</v>
      </c>
      <c r="C2518">
        <f>B2518*$E$2</f>
        <v>3.6478077393999999E-3</v>
      </c>
      <c r="D2518">
        <f>D2519+C2518</f>
        <v>19.402338888680394</v>
      </c>
      <c r="F2518">
        <f>(LN($L$2/A2518)/(LN($L$2/$L$3)))^$L$4</f>
        <v>2.4255594818440462</v>
      </c>
      <c r="G2518">
        <f>(1/(1+F2518))*100</f>
        <v>29.192311658873322</v>
      </c>
      <c r="H2518">
        <f>D2518-G2518</f>
        <v>-9.7899727701929287</v>
      </c>
      <c r="I2518">
        <f>H2518^2</f>
        <v>95.843566841118999</v>
      </c>
    </row>
    <row r="2519" spans="1:9" x14ac:dyDescent="0.25">
      <c r="A2519">
        <v>74.801654154833997</v>
      </c>
      <c r="B2519">
        <v>5.2314209189999999E-3</v>
      </c>
      <c r="C2519">
        <f>B2519*$E$2</f>
        <v>5.0640154495919997E-3</v>
      </c>
      <c r="D2519">
        <f>D2520+C2519</f>
        <v>19.398691080940992</v>
      </c>
      <c r="F2519">
        <f>(LN($L$2/A2519)/(LN($L$2/$L$3)))^$L$4</f>
        <v>2.4266094354974945</v>
      </c>
      <c r="G2519">
        <f>(1/(1+F2519))*100</f>
        <v>29.183366789358484</v>
      </c>
      <c r="H2519">
        <f>D2519-G2519</f>
        <v>-9.7846757084174918</v>
      </c>
      <c r="I2519">
        <f>H2519^2</f>
        <v>95.739878718895341</v>
      </c>
    </row>
    <row r="2520" spans="1:9" x14ac:dyDescent="0.25">
      <c r="A2520">
        <v>74.797951590286004</v>
      </c>
      <c r="B2520">
        <v>3.6427832110000002E-3</v>
      </c>
      <c r="C2520">
        <f>B2520*$E$2</f>
        <v>3.526214148248E-3</v>
      </c>
      <c r="D2520">
        <f>D2521+C2520</f>
        <v>19.393627065491401</v>
      </c>
      <c r="F2520">
        <f>(LN($L$2/A2520)/(LN($L$2/$L$3)))^$L$4</f>
        <v>2.4267067064955667</v>
      </c>
      <c r="G2520">
        <f>(1/(1+F2520))*100</f>
        <v>29.182538386037788</v>
      </c>
      <c r="H2520">
        <f>D2520-G2520</f>
        <v>-9.7889113205463865</v>
      </c>
      <c r="I2520">
        <f>H2520^2</f>
        <v>95.822784841521198</v>
      </c>
    </row>
    <row r="2521" spans="1:9" x14ac:dyDescent="0.25">
      <c r="A2521">
        <v>74.793296537095003</v>
      </c>
      <c r="B2521">
        <v>3.3250556689999999E-3</v>
      </c>
      <c r="C2521">
        <f>B2521*$E$2</f>
        <v>3.2186538875919996E-3</v>
      </c>
      <c r="D2521">
        <f>D2522+C2521</f>
        <v>19.390100851343153</v>
      </c>
      <c r="F2521">
        <f>(LN($L$2/A2521)/(LN($L$2/$L$3)))^$L$4</f>
        <v>2.4268290101807342</v>
      </c>
      <c r="G2521">
        <f>(1/(1+F2521))*100</f>
        <v>29.181496859899031</v>
      </c>
      <c r="H2521">
        <f>D2521-G2521</f>
        <v>-9.7913960085558784</v>
      </c>
      <c r="I2521">
        <f>H2521^2</f>
        <v>95.871435796363983</v>
      </c>
    </row>
    <row r="2522" spans="1:9" x14ac:dyDescent="0.25">
      <c r="A2522">
        <v>74.776967631966997</v>
      </c>
      <c r="B2522">
        <v>4.7806911509999999E-3</v>
      </c>
      <c r="C2522">
        <f>B2522*$E$2</f>
        <v>4.6277090341679998E-3</v>
      </c>
      <c r="D2522">
        <f>D2523+C2522</f>
        <v>19.386882197455559</v>
      </c>
      <c r="F2522">
        <f>(LN($L$2/A2522)/(LN($L$2/$L$3)))^$L$4</f>
        <v>2.4272581094179015</v>
      </c>
      <c r="G2522">
        <f>(1/(1+F2522))*100</f>
        <v>29.177843280961518</v>
      </c>
      <c r="H2522">
        <f>D2522-G2522</f>
        <v>-9.7909610835059588</v>
      </c>
      <c r="I2522">
        <f>H2522^2</f>
        <v>95.862918938728185</v>
      </c>
    </row>
    <row r="2523" spans="1:9" x14ac:dyDescent="0.25">
      <c r="A2523">
        <v>74.742873315406996</v>
      </c>
      <c r="B2523">
        <v>3.3472227070000002E-3</v>
      </c>
      <c r="C2523">
        <f>B2523*$E$2</f>
        <v>3.2401115803760002E-3</v>
      </c>
      <c r="D2523">
        <f>D2524+C2523</f>
        <v>19.382254488421392</v>
      </c>
      <c r="F2523">
        <f>(LN($L$2/A2523)/(LN($L$2/$L$3)))^$L$4</f>
        <v>2.4281544825702541</v>
      </c>
      <c r="G2523">
        <f>(1/(1+F2523))*100</f>
        <v>29.170214034527735</v>
      </c>
      <c r="H2523">
        <f>D2523-G2523</f>
        <v>-9.7879595461063431</v>
      </c>
      <c r="I2523">
        <f>H2523^2</f>
        <v>95.804152076214294</v>
      </c>
    </row>
    <row r="2524" spans="1:9" x14ac:dyDescent="0.25">
      <c r="A2524">
        <v>74.720048957700001</v>
      </c>
      <c r="B2524">
        <v>3.9087876640000003E-3</v>
      </c>
      <c r="C2524">
        <f>B2524*$E$2</f>
        <v>3.7837064587520003E-3</v>
      </c>
      <c r="D2524">
        <f>D2525+C2524</f>
        <v>19.379014376841017</v>
      </c>
      <c r="F2524">
        <f>(LN($L$2/A2524)/(LN($L$2/$L$3)))^$L$4</f>
        <v>2.4287548791454929</v>
      </c>
      <c r="G2524">
        <f>(1/(1+F2524))*100</f>
        <v>29.16510614632265</v>
      </c>
      <c r="H2524">
        <f>D2524-G2524</f>
        <v>-9.786091769481633</v>
      </c>
      <c r="I2524">
        <f>H2524^2</f>
        <v>95.767592120716159</v>
      </c>
    </row>
    <row r="2525" spans="1:9" x14ac:dyDescent="0.25">
      <c r="A2525">
        <v>74.675149074355005</v>
      </c>
      <c r="B2525">
        <v>6.4875530599999998E-3</v>
      </c>
      <c r="C2525">
        <f>B2525*$E$2</f>
        <v>6.2799513620799994E-3</v>
      </c>
      <c r="D2525">
        <f>D2526+C2525</f>
        <v>19.375230670382265</v>
      </c>
      <c r="F2525">
        <f>(LN($L$2/A2525)/(LN($L$2/$L$3)))^$L$4</f>
        <v>2.4299367280667186</v>
      </c>
      <c r="G2525">
        <f>(1/(1+F2525))*100</f>
        <v>29.15505676291729</v>
      </c>
      <c r="H2525">
        <f>D2525-G2525</f>
        <v>-9.7798260925350249</v>
      </c>
      <c r="I2525">
        <f>H2525^2</f>
        <v>95.6449984002289</v>
      </c>
    </row>
    <row r="2526" spans="1:9" x14ac:dyDescent="0.25">
      <c r="A2526">
        <v>74.666673389419003</v>
      </c>
      <c r="B2526">
        <v>8.7855359779999993E-3</v>
      </c>
      <c r="C2526">
        <f>B2526*$E$2</f>
        <v>8.5043988267039985E-3</v>
      </c>
      <c r="D2526">
        <f>D2527+C2526</f>
        <v>19.368950719020184</v>
      </c>
      <c r="F2526">
        <f>(LN($L$2/A2526)/(LN($L$2/$L$3)))^$L$4</f>
        <v>2.4301599361914552</v>
      </c>
      <c r="G2526">
        <f>(1/(1+F2526))*100</f>
        <v>29.153159578626269</v>
      </c>
      <c r="H2526">
        <f>D2526-G2526</f>
        <v>-9.7842088596060854</v>
      </c>
      <c r="I2526">
        <f>H2526^2</f>
        <v>95.730743008394214</v>
      </c>
    </row>
    <row r="2527" spans="1:9" x14ac:dyDescent="0.25">
      <c r="A2527">
        <v>74.634293404139996</v>
      </c>
      <c r="B2527">
        <v>1.0529342951E-2</v>
      </c>
      <c r="C2527">
        <f>B2527*$E$2</f>
        <v>1.0192403976567999E-2</v>
      </c>
      <c r="D2527">
        <f>D2528+C2527</f>
        <v>19.360446320193478</v>
      </c>
      <c r="F2527">
        <f>(LN($L$2/A2527)/(LN($L$2/$L$3)))^$L$4</f>
        <v>2.4310129952890192</v>
      </c>
      <c r="G2527">
        <f>(1/(1+F2527))*100</f>
        <v>29.145911174718904</v>
      </c>
      <c r="H2527">
        <f>D2527-G2527</f>
        <v>-9.7854648545254257</v>
      </c>
      <c r="I2527">
        <f>H2527^2</f>
        <v>95.755322419152307</v>
      </c>
    </row>
    <row r="2528" spans="1:9" x14ac:dyDescent="0.25">
      <c r="A2528">
        <v>74.618928854765002</v>
      </c>
      <c r="B2528">
        <v>5.2240319060000004E-3</v>
      </c>
      <c r="C2528">
        <f>B2528*$E$2</f>
        <v>5.0568628850080006E-3</v>
      </c>
      <c r="D2528">
        <f>D2529+C2528</f>
        <v>19.350253916216911</v>
      </c>
      <c r="F2528">
        <f>(LN($L$2/A2528)/(LN($L$2/$L$3)))^$L$4</f>
        <v>2.4314179605904385</v>
      </c>
      <c r="G2528">
        <f>(1/(1+F2528))*100</f>
        <v>29.142471464709928</v>
      </c>
      <c r="H2528">
        <f>D2528-G2528</f>
        <v>-9.7922175484930172</v>
      </c>
      <c r="I2528">
        <f>H2528^2</f>
        <v>95.887524517014597</v>
      </c>
    </row>
    <row r="2529" spans="1:9" x14ac:dyDescent="0.25">
      <c r="A2529">
        <v>74.614406219044994</v>
      </c>
      <c r="B2529">
        <v>2.6969895980000001E-3</v>
      </c>
      <c r="C2529">
        <f>B2529*$E$2</f>
        <v>2.6106859308640002E-3</v>
      </c>
      <c r="D2529">
        <f>D2530+C2529</f>
        <v>19.345197053331901</v>
      </c>
      <c r="F2529">
        <f>(LN($L$2/A2529)/(LN($L$2/$L$3)))^$L$4</f>
        <v>2.4315371866113518</v>
      </c>
      <c r="G2529">
        <f>(1/(1+F2529))*100</f>
        <v>29.141458932796866</v>
      </c>
      <c r="H2529">
        <f>D2529-G2529</f>
        <v>-9.7962618794649643</v>
      </c>
      <c r="I2529">
        <f>H2529^2</f>
        <v>95.966746811058428</v>
      </c>
    </row>
    <row r="2530" spans="1:9" x14ac:dyDescent="0.25">
      <c r="A2530">
        <v>74.613632768109994</v>
      </c>
      <c r="B2530">
        <v>6.1993815690000002E-3</v>
      </c>
      <c r="C2530">
        <f>B2530*$E$2</f>
        <v>6.0010013587920002E-3</v>
      </c>
      <c r="D2530">
        <f>D2531+C2530</f>
        <v>19.342586367401037</v>
      </c>
      <c r="F2530">
        <f>(LN($L$2/A2530)/(LN($L$2/$L$3)))^$L$4</f>
        <v>2.4315575773944231</v>
      </c>
      <c r="G2530">
        <f>(1/(1+F2530))*100</f>
        <v>29.141285770273996</v>
      </c>
      <c r="H2530">
        <f>D2530-G2530</f>
        <v>-9.798699402872959</v>
      </c>
      <c r="I2530">
        <f>H2530^2</f>
        <v>96.01450998786288</v>
      </c>
    </row>
    <row r="2531" spans="1:9" x14ac:dyDescent="0.25">
      <c r="A2531">
        <v>74.613404148289007</v>
      </c>
      <c r="B2531">
        <v>5.7560408130000002E-3</v>
      </c>
      <c r="C2531">
        <f>B2531*$E$2</f>
        <v>5.5718475069840004E-3</v>
      </c>
      <c r="D2531">
        <f>D2532+C2531</f>
        <v>19.336585366042243</v>
      </c>
      <c r="F2531">
        <f>(LN($L$2/A2531)/(LN($L$2/$L$3)))^$L$4</f>
        <v>2.4315636046432449</v>
      </c>
      <c r="G2531">
        <f>(1/(1+F2531))*100</f>
        <v>29.141234586090757</v>
      </c>
      <c r="H2531">
        <f>D2531-G2531</f>
        <v>-9.804649220048514</v>
      </c>
      <c r="I2531">
        <f>H2531^2</f>
        <v>96.131146328197929</v>
      </c>
    </row>
    <row r="2532" spans="1:9" x14ac:dyDescent="0.25">
      <c r="A2532">
        <v>74.602179193834004</v>
      </c>
      <c r="B2532">
        <v>4.041789891E-3</v>
      </c>
      <c r="C2532">
        <f>B2532*$E$2</f>
        <v>3.9124526144879998E-3</v>
      </c>
      <c r="D2532">
        <f>D2533+C2532</f>
        <v>19.331013518535258</v>
      </c>
      <c r="F2532">
        <f>(LN($L$2/A2532)/(LN($L$2/$L$3)))^$L$4</f>
        <v>2.4318595671855454</v>
      </c>
      <c r="G2532">
        <f>(1/(1+F2532))*100</f>
        <v>29.138721454738782</v>
      </c>
      <c r="H2532">
        <f>D2532-G2532</f>
        <v>-9.8077079362035242</v>
      </c>
      <c r="I2532">
        <f>H2532^2</f>
        <v>96.191134961869594</v>
      </c>
    </row>
    <row r="2533" spans="1:9" x14ac:dyDescent="0.25">
      <c r="A2533">
        <v>74.602171618230003</v>
      </c>
      <c r="B2533">
        <v>4.3077943439999997E-3</v>
      </c>
      <c r="C2533">
        <f>B2533*$E$2</f>
        <v>4.1699449249919997E-3</v>
      </c>
      <c r="D2533">
        <f>D2534+C2533</f>
        <v>19.327101065920768</v>
      </c>
      <c r="F2533">
        <f>(LN($L$2/A2533)/(LN($L$2/$L$3)))^$L$4</f>
        <v>2.4318597669487256</v>
      </c>
      <c r="G2533">
        <f>(1/(1+F2533))*100</f>
        <v>29.138719758619459</v>
      </c>
      <c r="H2533">
        <f>D2533-G2533</f>
        <v>-9.8116186926986906</v>
      </c>
      <c r="I2533">
        <f>H2533^2</f>
        <v>96.26786137091436</v>
      </c>
    </row>
    <row r="2534" spans="1:9" x14ac:dyDescent="0.25">
      <c r="A2534">
        <v>74.573561815039994</v>
      </c>
      <c r="B2534">
        <v>6.095935393E-3</v>
      </c>
      <c r="C2534">
        <f>B2534*$E$2</f>
        <v>5.9008654604240001E-3</v>
      </c>
      <c r="D2534">
        <f>D2535+C2534</f>
        <v>19.322931120995776</v>
      </c>
      <c r="F2534">
        <f>(LN($L$2/A2534)/(LN($L$2/$L$3)))^$L$4</f>
        <v>2.4326143904223194</v>
      </c>
      <c r="G2534">
        <f>(1/(1+F2534))*100</f>
        <v>29.132313923468946</v>
      </c>
      <c r="H2534">
        <f>D2534-G2534</f>
        <v>-9.80938280247317</v>
      </c>
      <c r="I2534">
        <f>H2534^2</f>
        <v>96.22399096545638</v>
      </c>
    </row>
    <row r="2535" spans="1:9" x14ac:dyDescent="0.25">
      <c r="A2535">
        <v>74.542362453050998</v>
      </c>
      <c r="B2535">
        <v>1.194803337E-2</v>
      </c>
      <c r="C2535">
        <f>B2535*$E$2</f>
        <v>1.1565696302159999E-2</v>
      </c>
      <c r="D2535">
        <f>D2536+C2535</f>
        <v>19.31703025553535</v>
      </c>
      <c r="F2535">
        <f>(LN($L$2/A2535)/(LN($L$2/$L$3)))^$L$4</f>
        <v>2.4334377817233763</v>
      </c>
      <c r="G2535">
        <f>(1/(1+F2535))*100</f>
        <v>29.125327545561667</v>
      </c>
      <c r="H2535">
        <f>D2535-G2535</f>
        <v>-9.8082972900263172</v>
      </c>
      <c r="I2535">
        <f>H2535^2</f>
        <v>96.202695729537595</v>
      </c>
    </row>
    <row r="2536" spans="1:9" x14ac:dyDescent="0.25">
      <c r="A2536">
        <v>74.491984454851007</v>
      </c>
      <c r="B2536">
        <v>3.517169996E-3</v>
      </c>
      <c r="C2536">
        <f>B2536*$E$2</f>
        <v>3.4046205561280001E-3</v>
      </c>
      <c r="D2536">
        <f>D2537+C2536</f>
        <v>19.30546455923319</v>
      </c>
      <c r="F2536">
        <f>(LN($L$2/A2536)/(LN($L$2/$L$3)))^$L$4</f>
        <v>2.4347683463034016</v>
      </c>
      <c r="G2536">
        <f>(1/(1+F2536))*100</f>
        <v>29.114044942105899</v>
      </c>
      <c r="H2536">
        <f>D2536-G2536</f>
        <v>-9.8085803828727087</v>
      </c>
      <c r="I2536">
        <f>H2536^2</f>
        <v>96.208249127275337</v>
      </c>
    </row>
    <row r="2537" spans="1:9" x14ac:dyDescent="0.25">
      <c r="A2537">
        <v>74.487920435674994</v>
      </c>
      <c r="B2537">
        <v>5.29053302E-3</v>
      </c>
      <c r="C2537">
        <f>B2537*$E$2</f>
        <v>5.1212359633599994E-3</v>
      </c>
      <c r="D2537">
        <f>D2538+C2537</f>
        <v>19.302059938677061</v>
      </c>
      <c r="F2537">
        <f>(LN($L$2/A2537)/(LN($L$2/$L$3)))^$L$4</f>
        <v>2.4348757388350326</v>
      </c>
      <c r="G2537">
        <f>(1/(1+F2537))*100</f>
        <v>29.113134681814095</v>
      </c>
      <c r="H2537">
        <f>D2537-G2537</f>
        <v>-9.8110747431370342</v>
      </c>
      <c r="I2537">
        <f>H2537^2</f>
        <v>96.257187615421415</v>
      </c>
    </row>
    <row r="2538" spans="1:9" x14ac:dyDescent="0.25">
      <c r="A2538">
        <v>74.456169259993004</v>
      </c>
      <c r="B2538">
        <v>1.9728663635000001E-2</v>
      </c>
      <c r="C2538">
        <f>B2538*$E$2</f>
        <v>1.909734639868E-2</v>
      </c>
      <c r="D2538">
        <f>D2539+C2538</f>
        <v>19.2969387027137</v>
      </c>
      <c r="F2538">
        <f>(LN($L$2/A2538)/(LN($L$2/$L$3)))^$L$4</f>
        <v>2.4357150540520727</v>
      </c>
      <c r="G2538">
        <f>(1/(1+F2538))*100</f>
        <v>29.10602259697302</v>
      </c>
      <c r="H2538">
        <f>D2538-G2538</f>
        <v>-9.8090838942593201</v>
      </c>
      <c r="I2538">
        <f>H2538^2</f>
        <v>96.218126844617586</v>
      </c>
    </row>
    <row r="2539" spans="1:9" x14ac:dyDescent="0.25">
      <c r="A2539">
        <v>74.437402226445997</v>
      </c>
      <c r="B2539">
        <v>4.4999086720000003E-3</v>
      </c>
      <c r="C2539">
        <f>B2539*$E$2</f>
        <v>4.3559115944959998E-3</v>
      </c>
      <c r="D2539">
        <f>D2540+C2539</f>
        <v>19.277841356315019</v>
      </c>
      <c r="F2539">
        <f>(LN($L$2/A2539)/(LN($L$2/$L$3)))^$L$4</f>
        <v>2.4362113814282003</v>
      </c>
      <c r="G2539">
        <f>(1/(1+F2539))*100</f>
        <v>29.101818514563206</v>
      </c>
      <c r="H2539">
        <f>D2539-G2539</f>
        <v>-9.8239771582481872</v>
      </c>
      <c r="I2539">
        <f>H2539^2</f>
        <v>96.510527205782125</v>
      </c>
    </row>
    <row r="2540" spans="1:9" x14ac:dyDescent="0.25">
      <c r="A2540">
        <v>74.434887125844995</v>
      </c>
      <c r="B2540">
        <v>5.866876002E-3</v>
      </c>
      <c r="C2540">
        <f>B2540*$E$2</f>
        <v>5.6791359699359997E-3</v>
      </c>
      <c r="D2540">
        <f>D2541+C2540</f>
        <v>19.273485444720524</v>
      </c>
      <c r="F2540">
        <f>(LN($L$2/A2540)/(LN($L$2/$L$3)))^$L$4</f>
        <v>2.4362779110899608</v>
      </c>
      <c r="G2540">
        <f>(1/(1+F2540))*100</f>
        <v>29.101255075227826</v>
      </c>
      <c r="H2540">
        <f>D2540-G2540</f>
        <v>-9.8277696305073015</v>
      </c>
      <c r="I2540">
        <f>H2540^2</f>
        <v>96.585055910321614</v>
      </c>
    </row>
    <row r="2541" spans="1:9" x14ac:dyDescent="0.25">
      <c r="A2541">
        <v>74.387563397177999</v>
      </c>
      <c r="B2541">
        <v>1.2989884146E-2</v>
      </c>
      <c r="C2541">
        <f>B2541*$E$2</f>
        <v>1.2574207853328001E-2</v>
      </c>
      <c r="D2541">
        <f>D2542+C2541</f>
        <v>19.26780630875059</v>
      </c>
      <c r="F2541">
        <f>(LN($L$2/A2541)/(LN($L$2/$L$3)))^$L$4</f>
        <v>2.4375303125154084</v>
      </c>
      <c r="G2541">
        <f>(1/(1+F2541))*100</f>
        <v>29.090652564115171</v>
      </c>
      <c r="H2541">
        <f>D2541-G2541</f>
        <v>-9.8228462553645812</v>
      </c>
      <c r="I2541">
        <f>H2541^2</f>
        <v>96.488308556529972</v>
      </c>
    </row>
    <row r="2542" spans="1:9" x14ac:dyDescent="0.25">
      <c r="A2542">
        <v>74.357206880174004</v>
      </c>
      <c r="B2542">
        <v>2.9260489890000001E-3</v>
      </c>
      <c r="C2542">
        <f>B2542*$E$2</f>
        <v>2.8324154213520002E-3</v>
      </c>
      <c r="D2542">
        <f>D2543+C2542</f>
        <v>19.255232100897263</v>
      </c>
      <c r="F2542">
        <f>(LN($L$2/A2542)/(LN($L$2/$L$3)))^$L$4</f>
        <v>2.4383342746068233</v>
      </c>
      <c r="G2542">
        <f>(1/(1+F2542))*100</f>
        <v>29.083850496599865</v>
      </c>
      <c r="H2542">
        <f>D2542-G2542</f>
        <v>-9.8286183957026019</v>
      </c>
      <c r="I2542">
        <f>H2542^2</f>
        <v>96.601739568343589</v>
      </c>
    </row>
    <row r="2543" spans="1:9" x14ac:dyDescent="0.25">
      <c r="A2543">
        <v>74.296204050594</v>
      </c>
      <c r="B2543">
        <v>3.5541150589999998E-3</v>
      </c>
      <c r="C2543">
        <f>B2543*$E$2</f>
        <v>3.4403833771119996E-3</v>
      </c>
      <c r="D2543">
        <f>D2544+C2543</f>
        <v>19.252399685475911</v>
      </c>
      <c r="F2543">
        <f>(LN($L$2/A2543)/(LN($L$2/$L$3)))^$L$4</f>
        <v>2.4399512710255538</v>
      </c>
      <c r="G2543">
        <f>(1/(1+F2543))*100</f>
        <v>29.070179232564236</v>
      </c>
      <c r="H2543">
        <f>D2543-G2543</f>
        <v>-9.8177795470883247</v>
      </c>
      <c r="I2543">
        <f>H2543^2</f>
        <v>96.388795235225828</v>
      </c>
    </row>
    <row r="2544" spans="1:9" x14ac:dyDescent="0.25">
      <c r="A2544">
        <v>74.287256178855998</v>
      </c>
      <c r="B2544">
        <v>7.7658522400000001E-3</v>
      </c>
      <c r="C2544">
        <f>B2544*$E$2</f>
        <v>7.5173449683200002E-3</v>
      </c>
      <c r="D2544">
        <f>D2545+C2544</f>
        <v>19.2489593020988</v>
      </c>
      <c r="F2544">
        <f>(LN($L$2/A2544)/(LN($L$2/$L$3)))^$L$4</f>
        <v>2.4401886085303839</v>
      </c>
      <c r="G2544">
        <f>(1/(1+F2544))*100</f>
        <v>29.068173690255623</v>
      </c>
      <c r="H2544">
        <f>D2544-G2544</f>
        <v>-9.8192143881568228</v>
      </c>
      <c r="I2544">
        <f>H2544^2</f>
        <v>96.416971200585962</v>
      </c>
    </row>
    <row r="2545" spans="1:9" x14ac:dyDescent="0.25">
      <c r="A2545">
        <v>74.246186400330998</v>
      </c>
      <c r="B2545">
        <v>4.9284714020000004E-3</v>
      </c>
      <c r="C2545">
        <f>B2545*$E$2</f>
        <v>4.7707603171360004E-3</v>
      </c>
      <c r="D2545">
        <f>D2546+C2545</f>
        <v>19.24144195713048</v>
      </c>
      <c r="F2545">
        <f>(LN($L$2/A2545)/(LN($L$2/$L$3)))^$L$4</f>
        <v>2.4412784785516646</v>
      </c>
      <c r="G2545">
        <f>(1/(1+F2545))*100</f>
        <v>29.058967654976627</v>
      </c>
      <c r="H2545">
        <f>D2545-G2545</f>
        <v>-9.8175256978461469</v>
      </c>
      <c r="I2545">
        <f>H2545^2</f>
        <v>96.383810827869468</v>
      </c>
    </row>
    <row r="2546" spans="1:9" x14ac:dyDescent="0.25">
      <c r="A2546">
        <v>74.236779299106999</v>
      </c>
      <c r="B2546">
        <v>6.4062739220000003E-3</v>
      </c>
      <c r="C2546">
        <f>B2546*$E$2</f>
        <v>6.2012731564960004E-3</v>
      </c>
      <c r="D2546">
        <f>D2547+C2546</f>
        <v>19.236671196813344</v>
      </c>
      <c r="F2546">
        <f>(LN($L$2/A2546)/(LN($L$2/$L$3)))^$L$4</f>
        <v>2.4415282344789087</v>
      </c>
      <c r="G2546">
        <f>(1/(1+F2546))*100</f>
        <v>29.056858810034225</v>
      </c>
      <c r="H2546">
        <f>D2546-G2546</f>
        <v>-9.820187613220881</v>
      </c>
      <c r="I2546">
        <f>H2546^2</f>
        <v>96.436084758856822</v>
      </c>
    </row>
    <row r="2547" spans="1:9" x14ac:dyDescent="0.25">
      <c r="A2547">
        <v>74.230053976739001</v>
      </c>
      <c r="B2547">
        <v>6.7313904760000001E-3</v>
      </c>
      <c r="C2547">
        <f>B2547*$E$2</f>
        <v>6.515985980768E-3</v>
      </c>
      <c r="D2547">
        <f>D2548+C2547</f>
        <v>19.230469923656848</v>
      </c>
      <c r="F2547">
        <f>(LN($L$2/A2547)/(LN($L$2/$L$3)))^$L$4</f>
        <v>2.4417068172152026</v>
      </c>
      <c r="G2547">
        <f>(1/(1+F2547))*100</f>
        <v>29.055351112362693</v>
      </c>
      <c r="H2547">
        <f>D2547-G2547</f>
        <v>-9.8248811887058451</v>
      </c>
      <c r="I2547">
        <f>H2547^2</f>
        <v>96.528290372185978</v>
      </c>
    </row>
    <row r="2548" spans="1:9" x14ac:dyDescent="0.25">
      <c r="A2548">
        <v>74.220566256864004</v>
      </c>
      <c r="B2548">
        <v>4.6402999109999999E-3</v>
      </c>
      <c r="C2548">
        <f>B2548*$E$2</f>
        <v>4.4918103138479994E-3</v>
      </c>
      <c r="D2548">
        <f>D2549+C2548</f>
        <v>19.223953937676079</v>
      </c>
      <c r="F2548">
        <f>(LN($L$2/A2548)/(LN($L$2/$L$3)))^$L$4</f>
        <v>2.4419587907563831</v>
      </c>
      <c r="G2548">
        <f>(1/(1+F2548))*100</f>
        <v>29.053224073616708</v>
      </c>
      <c r="H2548">
        <f>D2548-G2548</f>
        <v>-9.8292701359406287</v>
      </c>
      <c r="I2548">
        <f>H2548^2</f>
        <v>96.614551405294307</v>
      </c>
    </row>
    <row r="2549" spans="1:9" x14ac:dyDescent="0.25">
      <c r="A2549">
        <v>74.210086776932002</v>
      </c>
      <c r="B2549">
        <v>8.9037601799999994E-3</v>
      </c>
      <c r="C2549">
        <f>B2549*$E$2</f>
        <v>8.6188398542399996E-3</v>
      </c>
      <c r="D2549">
        <f>D2550+C2549</f>
        <v>19.219462127362231</v>
      </c>
      <c r="F2549">
        <f>(LN($L$2/A2549)/(LN($L$2/$L$3)))^$L$4</f>
        <v>2.4422371559897456</v>
      </c>
      <c r="G2549">
        <f>(1/(1+F2549))*100</f>
        <v>29.05087461100484</v>
      </c>
      <c r="H2549">
        <f>D2549-G2549</f>
        <v>-9.8314124836426089</v>
      </c>
      <c r="I2549">
        <f>H2549^2</f>
        <v>96.656671423523733</v>
      </c>
    </row>
    <row r="2550" spans="1:9" x14ac:dyDescent="0.25">
      <c r="A2550">
        <v>74.174293916284</v>
      </c>
      <c r="B2550">
        <v>2.7634907110000002E-3</v>
      </c>
      <c r="C2550">
        <f>B2550*$E$2</f>
        <v>2.675059008248E-3</v>
      </c>
      <c r="D2550">
        <f>D2551+C2550</f>
        <v>19.210843287507991</v>
      </c>
      <c r="F2550">
        <f>(LN($L$2/A2550)/(LN($L$2/$L$3)))^$L$4</f>
        <v>2.4431883347831316</v>
      </c>
      <c r="G2550">
        <f>(1/(1+F2550))*100</f>
        <v>29.042849323633778</v>
      </c>
      <c r="H2550">
        <f>D2550-G2550</f>
        <v>-9.8320060361257866</v>
      </c>
      <c r="I2550">
        <f>H2550^2</f>
        <v>96.668342694413909</v>
      </c>
    </row>
    <row r="2551" spans="1:9" x14ac:dyDescent="0.25">
      <c r="A2551">
        <v>74.125393391044</v>
      </c>
      <c r="B2551">
        <v>3.38416777E-3</v>
      </c>
      <c r="C2551">
        <f>B2551*$E$2</f>
        <v>3.2758744013599997E-3</v>
      </c>
      <c r="D2551">
        <f>D2552+C2551</f>
        <v>19.208168228499744</v>
      </c>
      <c r="F2551">
        <f>(LN($L$2/A2551)/(LN($L$2/$L$3)))^$L$4</f>
        <v>2.4444888877722581</v>
      </c>
      <c r="G2551">
        <f>(1/(1+F2551))*100</f>
        <v>29.031883468979792</v>
      </c>
      <c r="H2551">
        <f>D2551-G2551</f>
        <v>-9.8237152404800483</v>
      </c>
      <c r="I2551">
        <f>H2551^2</f>
        <v>96.505381126039978</v>
      </c>
    </row>
    <row r="2552" spans="1:9" x14ac:dyDescent="0.25">
      <c r="A2552">
        <v>74.109122402156004</v>
      </c>
      <c r="B2552">
        <v>1.2583488453000001E-2</v>
      </c>
      <c r="C2552">
        <f>B2552*$E$2</f>
        <v>1.2180816822503999E-2</v>
      </c>
      <c r="D2552">
        <f>D2553+C2552</f>
        <v>19.204892354098384</v>
      </c>
      <c r="F2552">
        <f>(LN($L$2/A2552)/(LN($L$2/$L$3)))^$L$4</f>
        <v>2.4449218967981241</v>
      </c>
      <c r="G2552">
        <f>(1/(1+F2552))*100</f>
        <v>29.028234310027408</v>
      </c>
      <c r="H2552">
        <f>D2552-G2552</f>
        <v>-9.823341955929024</v>
      </c>
      <c r="I2552">
        <f>H2552^2</f>
        <v>96.49804718311546</v>
      </c>
    </row>
    <row r="2553" spans="1:9" x14ac:dyDescent="0.25">
      <c r="A2553">
        <v>74.103575650891003</v>
      </c>
      <c r="B2553">
        <v>3.6206161729999999E-3</v>
      </c>
      <c r="C2553">
        <f>B2553*$E$2</f>
        <v>3.5047564554639998E-3</v>
      </c>
      <c r="D2553">
        <f>D2554+C2553</f>
        <v>19.19271153727588</v>
      </c>
      <c r="F2553">
        <f>(LN($L$2/A2553)/(LN($L$2/$L$3)))^$L$4</f>
        <v>2.4450695393686668</v>
      </c>
      <c r="G2553">
        <f>(1/(1+F2553))*100</f>
        <v>29.026990270369318</v>
      </c>
      <c r="H2553">
        <f>D2553-G2553</f>
        <v>-9.8342787330934378</v>
      </c>
      <c r="I2553">
        <f>H2553^2</f>
        <v>96.71303820017387</v>
      </c>
    </row>
    <row r="2554" spans="1:9" x14ac:dyDescent="0.25">
      <c r="A2554">
        <v>74.103575650891003</v>
      </c>
      <c r="B2554">
        <v>2.8817149129999999E-3</v>
      </c>
      <c r="C2554">
        <f>B2554*$E$2</f>
        <v>2.7895000357839998E-3</v>
      </c>
      <c r="D2554">
        <f>D2555+C2554</f>
        <v>19.189206780820417</v>
      </c>
      <c r="F2554">
        <f>(LN($L$2/A2554)/(LN($L$2/$L$3)))^$L$4</f>
        <v>2.4450695393686668</v>
      </c>
      <c r="G2554">
        <f>(1/(1+F2554))*100</f>
        <v>29.026990270369318</v>
      </c>
      <c r="H2554">
        <f>D2554-G2554</f>
        <v>-9.8377834895489009</v>
      </c>
      <c r="I2554">
        <f>H2554^2</f>
        <v>96.781983987240949</v>
      </c>
    </row>
    <row r="2555" spans="1:9" x14ac:dyDescent="0.25">
      <c r="A2555">
        <v>74.103568075286006</v>
      </c>
      <c r="B2555">
        <v>5.3053110450000003E-3</v>
      </c>
      <c r="C2555">
        <f>B2555*$E$2</f>
        <v>5.1355410915600004E-3</v>
      </c>
      <c r="D2555">
        <f>D2556+C2555</f>
        <v>19.186417280784632</v>
      </c>
      <c r="F2555">
        <f>(LN($L$2/A2555)/(LN($L$2/$L$3)))^$L$4</f>
        <v>2.4450697410255815</v>
      </c>
      <c r="G2555">
        <f>(1/(1+F2555))*100</f>
        <v>29.026988571276487</v>
      </c>
      <c r="H2555">
        <f>D2555-G2555</f>
        <v>-9.8405712904918552</v>
      </c>
      <c r="I2555">
        <f>H2555^2</f>
        <v>96.836843323252538</v>
      </c>
    </row>
    <row r="2556" spans="1:9" x14ac:dyDescent="0.25">
      <c r="A2556">
        <v>74.097946976955001</v>
      </c>
      <c r="B2556">
        <v>4.4629636090000001E-3</v>
      </c>
      <c r="C2556">
        <f>B2556*$E$2</f>
        <v>4.3201487735120003E-3</v>
      </c>
      <c r="D2556">
        <f>D2557+C2556</f>
        <v>19.181281739693073</v>
      </c>
      <c r="F2556">
        <f>(LN($L$2/A2556)/(LN($L$2/$L$3)))^$L$4</f>
        <v>2.445219378433972</v>
      </c>
      <c r="G2556">
        <f>(1/(1+F2556))*100</f>
        <v>29.025727832012571</v>
      </c>
      <c r="H2556">
        <f>D2556-G2556</f>
        <v>-9.8444460923194974</v>
      </c>
      <c r="I2556">
        <f>H2556^2</f>
        <v>96.913118864584618</v>
      </c>
    </row>
    <row r="2557" spans="1:9" x14ac:dyDescent="0.25">
      <c r="A2557">
        <v>74.057944475015006</v>
      </c>
      <c r="B2557">
        <v>7.9949116300000005E-3</v>
      </c>
      <c r="C2557">
        <f>B2557*$E$2</f>
        <v>7.7390744578400006E-3</v>
      </c>
      <c r="D2557">
        <f>D2558+C2557</f>
        <v>19.176961590919561</v>
      </c>
      <c r="F2557">
        <f>(LN($L$2/A2557)/(LN($L$2/$L$3)))^$L$4</f>
        <v>2.4462847331373547</v>
      </c>
      <c r="G2557">
        <f>(1/(1+F2557))*100</f>
        <v>29.016755069150697</v>
      </c>
      <c r="H2557">
        <f>D2557-G2557</f>
        <v>-9.8397934782311367</v>
      </c>
      <c r="I2557">
        <f>H2557^2</f>
        <v>96.821535694240012</v>
      </c>
    </row>
    <row r="2558" spans="1:9" x14ac:dyDescent="0.25">
      <c r="A2558">
        <v>74.050304876512996</v>
      </c>
      <c r="B2558">
        <v>7.4998477859999999E-3</v>
      </c>
      <c r="C2558">
        <f>B2558*$E$2</f>
        <v>7.2598526568479994E-3</v>
      </c>
      <c r="D2558">
        <f>D2559+C2558</f>
        <v>19.169222516461719</v>
      </c>
      <c r="F2558">
        <f>(LN($L$2/A2558)/(LN($L$2/$L$3)))^$L$4</f>
        <v>2.4464882845059033</v>
      </c>
      <c r="G2558">
        <f>(1/(1+F2558))*100</f>
        <v>29.015041324690365</v>
      </c>
      <c r="H2558">
        <f>D2558-G2558</f>
        <v>-9.8458188082286462</v>
      </c>
      <c r="I2558">
        <f>H2558^2</f>
        <v>96.940148004468952</v>
      </c>
    </row>
    <row r="2559" spans="1:9" x14ac:dyDescent="0.25">
      <c r="A2559">
        <v>74.016710814356998</v>
      </c>
      <c r="B2559">
        <v>5.4752583350000002E-3</v>
      </c>
      <c r="C2559">
        <f>B2559*$E$2</f>
        <v>5.3000500682800003E-3</v>
      </c>
      <c r="D2559">
        <f>D2560+C2559</f>
        <v>19.161962663804871</v>
      </c>
      <c r="F2559">
        <f>(LN($L$2/A2559)/(LN($L$2/$L$3)))^$L$4</f>
        <v>2.447383723663584</v>
      </c>
      <c r="G2559">
        <f>(1/(1+F2559))*100</f>
        <v>29.00750482563878</v>
      </c>
      <c r="H2559">
        <f>D2559-G2559</f>
        <v>-9.8455421618339081</v>
      </c>
      <c r="I2559">
        <f>H2559^2</f>
        <v>96.934700460449108</v>
      </c>
    </row>
    <row r="2560" spans="1:9" x14ac:dyDescent="0.25">
      <c r="A2560">
        <v>74.004759762313995</v>
      </c>
      <c r="B2560">
        <v>4.3890734829999997E-3</v>
      </c>
      <c r="C2560">
        <f>B2560*$E$2</f>
        <v>4.2486231315439996E-3</v>
      </c>
      <c r="D2560">
        <f>D2561+C2560</f>
        <v>19.156662613736593</v>
      </c>
      <c r="F2560">
        <f>(LN($L$2/A2560)/(LN($L$2/$L$3)))^$L$4</f>
        <v>2.4477024130322063</v>
      </c>
      <c r="G2560">
        <f>(1/(1+F2560))*100</f>
        <v>29.004823508549681</v>
      </c>
      <c r="H2560">
        <f>D2560-G2560</f>
        <v>-9.8481608948130877</v>
      </c>
      <c r="I2560">
        <f>H2560^2</f>
        <v>96.986273010125714</v>
      </c>
    </row>
    <row r="2561" spans="1:9" x14ac:dyDescent="0.25">
      <c r="A2561">
        <v>73.945287507325006</v>
      </c>
      <c r="B2561">
        <v>6.8865597409999996E-3</v>
      </c>
      <c r="C2561">
        <f>B2561*$E$2</f>
        <v>6.6661898292879997E-3</v>
      </c>
      <c r="D2561">
        <f>D2562+C2561</f>
        <v>19.152413990605048</v>
      </c>
      <c r="F2561">
        <f>(LN($L$2/A2561)/(LN($L$2/$L$3)))^$L$4</f>
        <v>2.4492893900103465</v>
      </c>
      <c r="G2561">
        <f>(1/(1+F2561))*100</f>
        <v>28.99147873460975</v>
      </c>
      <c r="H2561">
        <f>D2561-G2561</f>
        <v>-9.8390647440047019</v>
      </c>
      <c r="I2561">
        <f>H2561^2</f>
        <v>96.807195036716308</v>
      </c>
    </row>
    <row r="2562" spans="1:9" x14ac:dyDescent="0.25">
      <c r="A2562">
        <v>73.897799118939005</v>
      </c>
      <c r="B2562">
        <v>6.7313904760000001E-3</v>
      </c>
      <c r="C2562">
        <f>B2562*$E$2</f>
        <v>6.515985980768E-3</v>
      </c>
      <c r="D2562">
        <f>D2563+C2562</f>
        <v>19.145747800775759</v>
      </c>
      <c r="F2562">
        <f>(LN($L$2/A2562)/(LN($L$2/$L$3)))^$L$4</f>
        <v>2.4505578748296717</v>
      </c>
      <c r="G2562">
        <f>(1/(1+F2562))*100</f>
        <v>28.98082096505518</v>
      </c>
      <c r="H2562">
        <f>D2562-G2562</f>
        <v>-9.8350731642794216</v>
      </c>
      <c r="I2562">
        <f>H2562^2</f>
        <v>96.72866414672923</v>
      </c>
    </row>
    <row r="2563" spans="1:9" x14ac:dyDescent="0.25">
      <c r="A2563">
        <v>73.860825272661998</v>
      </c>
      <c r="B2563">
        <v>7.8323533529999993E-3</v>
      </c>
      <c r="C2563">
        <f>B2563*$E$2</f>
        <v>7.5817180457039991E-3</v>
      </c>
      <c r="D2563">
        <f>D2564+C2563</f>
        <v>19.139231814794989</v>
      </c>
      <c r="F2563">
        <f>(LN($L$2/A2563)/(LN($L$2/$L$3)))^$L$4</f>
        <v>2.451546294558582</v>
      </c>
      <c r="G2563">
        <f>(1/(1+F2563))*100</f>
        <v>28.97252172385797</v>
      </c>
      <c r="H2563">
        <f>D2563-G2563</f>
        <v>-9.8332899090629802</v>
      </c>
      <c r="I2563">
        <f>H2563^2</f>
        <v>96.693590435679837</v>
      </c>
    </row>
    <row r="2564" spans="1:9" x14ac:dyDescent="0.25">
      <c r="A2564">
        <v>73.850141387316995</v>
      </c>
      <c r="B2564">
        <v>4.7954691760000003E-3</v>
      </c>
      <c r="C2564">
        <f>B2564*$E$2</f>
        <v>4.642014162368E-3</v>
      </c>
      <c r="D2564">
        <f>D2565+C2564</f>
        <v>19.131650096749286</v>
      </c>
      <c r="F2564">
        <f>(LN($L$2/A2564)/(LN($L$2/$L$3)))^$L$4</f>
        <v>2.4518320358128061</v>
      </c>
      <c r="G2564">
        <f>(1/(1+F2564))*100</f>
        <v>28.970123390274665</v>
      </c>
      <c r="H2564">
        <f>D2564-G2564</f>
        <v>-9.8384732935253787</v>
      </c>
      <c r="I2564">
        <f>H2564^2</f>
        <v>96.795556747412107</v>
      </c>
    </row>
    <row r="2565" spans="1:9" x14ac:dyDescent="0.25">
      <c r="A2565">
        <v>73.844335699683995</v>
      </c>
      <c r="B2565">
        <v>2.933438001E-3</v>
      </c>
      <c r="C2565">
        <f>B2565*$E$2</f>
        <v>2.8395679849679998E-3</v>
      </c>
      <c r="D2565">
        <f>D2566+C2565</f>
        <v>19.127008082586919</v>
      </c>
      <c r="F2565">
        <f>(LN($L$2/A2565)/(LN($L$2/$L$3)))^$L$4</f>
        <v>2.4519873337032605</v>
      </c>
      <c r="G2565">
        <f>(1/(1+F2565))*100</f>
        <v>28.968820083334695</v>
      </c>
      <c r="H2565">
        <f>D2565-G2565</f>
        <v>-9.8418120007477761</v>
      </c>
      <c r="I2565">
        <f>H2565^2</f>
        <v>96.861263458062936</v>
      </c>
    </row>
    <row r="2566" spans="1:9" x14ac:dyDescent="0.25">
      <c r="A2566">
        <v>73.841213312346994</v>
      </c>
      <c r="B2566">
        <v>7.2412323450000001E-3</v>
      </c>
      <c r="C2566">
        <f>B2566*$E$2</f>
        <v>7.0095129099599996E-3</v>
      </c>
      <c r="D2566">
        <f>D2567+C2566</f>
        <v>19.124168514601951</v>
      </c>
      <c r="F2566">
        <f>(LN($L$2/A2566)/(LN($L$2/$L$3)))^$L$4</f>
        <v>2.4520708623752752</v>
      </c>
      <c r="G2566">
        <f>(1/(1+F2566))*100</f>
        <v>28.968119133913937</v>
      </c>
      <c r="H2566">
        <f>D2566-G2566</f>
        <v>-9.8439506193119861</v>
      </c>
      <c r="I2566">
        <f>H2566^2</f>
        <v>96.903363795452833</v>
      </c>
    </row>
    <row r="2567" spans="1:9" x14ac:dyDescent="0.25">
      <c r="A2567">
        <v>73.803286275215996</v>
      </c>
      <c r="B2567">
        <v>4.2856273059999998E-3</v>
      </c>
      <c r="C2567">
        <f>B2567*$E$2</f>
        <v>4.1484872322079995E-3</v>
      </c>
      <c r="D2567">
        <f>D2568+C2567</f>
        <v>19.117159001691991</v>
      </c>
      <c r="F2567">
        <f>(LN($L$2/A2567)/(LN($L$2/$L$3)))^$L$4</f>
        <v>2.4530858656846939</v>
      </c>
      <c r="G2567">
        <f>(1/(1+F2567))*100</f>
        <v>28.959604217710798</v>
      </c>
      <c r="H2567">
        <f>D2567-G2567</f>
        <v>-9.8424452160188061</v>
      </c>
      <c r="I2567">
        <f>H2567^2</f>
        <v>96.873727830331475</v>
      </c>
    </row>
    <row r="2568" spans="1:9" x14ac:dyDescent="0.25">
      <c r="A2568">
        <v>73.779249675764007</v>
      </c>
      <c r="B2568">
        <v>1.3270666625E-2</v>
      </c>
      <c r="C2568">
        <f>B2568*$E$2</f>
        <v>1.2846005293E-2</v>
      </c>
      <c r="D2568">
        <f>D2569+C2568</f>
        <v>19.113010514459784</v>
      </c>
      <c r="F2568">
        <f>(LN($L$2/A2568)/(LN($L$2/$L$3)))^$L$4</f>
        <v>2.4537295128155354</v>
      </c>
      <c r="G2568">
        <f>(1/(1+F2568))*100</f>
        <v>28.954207221189826</v>
      </c>
      <c r="H2568">
        <f>D2568-G2568</f>
        <v>-9.8411967067300417</v>
      </c>
      <c r="I2568">
        <f>H2568^2</f>
        <v>96.849152620554221</v>
      </c>
    </row>
    <row r="2569" spans="1:9" x14ac:dyDescent="0.25">
      <c r="A2569">
        <v>73.740446638212006</v>
      </c>
      <c r="B2569">
        <v>4.55163176E-3</v>
      </c>
      <c r="C2569">
        <f>B2569*$E$2</f>
        <v>4.4059795436799994E-3</v>
      </c>
      <c r="D2569">
        <f>D2570+C2569</f>
        <v>19.100164509166785</v>
      </c>
      <c r="F2569">
        <f>(LN($L$2/A2569)/(LN($L$2/$L$3)))^$L$4</f>
        <v>2.4547691948622328</v>
      </c>
      <c r="G2569">
        <f>(1/(1+F2569))*100</f>
        <v>28.945493710177573</v>
      </c>
      <c r="H2569">
        <f>D2569-G2569</f>
        <v>-9.845329201010788</v>
      </c>
      <c r="I2569">
        <f>H2569^2</f>
        <v>96.930507076275717</v>
      </c>
    </row>
    <row r="2570" spans="1:9" x14ac:dyDescent="0.25">
      <c r="A2570">
        <v>73.707129130853005</v>
      </c>
      <c r="B2570">
        <v>3.1920534419999998E-3</v>
      </c>
      <c r="C2570">
        <f>B2570*$E$2</f>
        <v>3.0899077318559997E-3</v>
      </c>
      <c r="D2570">
        <f>D2571+C2570</f>
        <v>19.095758529623104</v>
      </c>
      <c r="F2570">
        <f>(LN($L$2/A2570)/(LN($L$2/$L$3)))^$L$4</f>
        <v>2.4556625123555191</v>
      </c>
      <c r="G2570">
        <f>(1/(1+F2570))*100</f>
        <v>28.93801105937164</v>
      </c>
      <c r="H2570">
        <f>D2570-G2570</f>
        <v>-9.842252529748535</v>
      </c>
      <c r="I2570">
        <f>H2570^2</f>
        <v>96.869934859341441</v>
      </c>
    </row>
    <row r="2571" spans="1:9" x14ac:dyDescent="0.25">
      <c r="A2571">
        <v>73.652776979270001</v>
      </c>
      <c r="B2571">
        <v>8.150080895E-3</v>
      </c>
      <c r="C2571">
        <f>B2571*$E$2</f>
        <v>7.8892783063599994E-3</v>
      </c>
      <c r="D2571">
        <f>D2572+C2571</f>
        <v>19.092668621891249</v>
      </c>
      <c r="F2571">
        <f>(LN($L$2/A2571)/(LN($L$2/$L$3)))^$L$4</f>
        <v>2.4571210349165646</v>
      </c>
      <c r="G2571">
        <f>(1/(1+F2571))*100</f>
        <v>28.925802420572015</v>
      </c>
      <c r="H2571">
        <f>D2571-G2571</f>
        <v>-9.8331337986807661</v>
      </c>
      <c r="I2571">
        <f>H2571^2</f>
        <v>96.690520302758031</v>
      </c>
    </row>
    <row r="2572" spans="1:9" x14ac:dyDescent="0.25">
      <c r="A2572">
        <v>73.608892812863004</v>
      </c>
      <c r="B2572">
        <v>8.2756941090000001E-3</v>
      </c>
      <c r="C2572">
        <f>B2572*$E$2</f>
        <v>8.0108718975119998E-3</v>
      </c>
      <c r="D2572">
        <f>D2573+C2572</f>
        <v>19.084779343584888</v>
      </c>
      <c r="F2572">
        <f>(LN($L$2/A2572)/(LN($L$2/$L$3)))^$L$4</f>
        <v>2.4582997566543257</v>
      </c>
      <c r="G2572">
        <f>(1/(1+F2572))*100</f>
        <v>28.91594339316131</v>
      </c>
      <c r="H2572">
        <f>D2572-G2572</f>
        <v>-9.8311640495764223</v>
      </c>
      <c r="I2572">
        <f>H2572^2</f>
        <v>96.651786569683878</v>
      </c>
    </row>
    <row r="2573" spans="1:9" x14ac:dyDescent="0.25">
      <c r="A2573">
        <v>73.603930824130003</v>
      </c>
      <c r="B2573">
        <v>4.5220757100000002E-3</v>
      </c>
      <c r="C2573">
        <f>B2573*$E$2</f>
        <v>4.37736928728E-3</v>
      </c>
      <c r="D2573">
        <f>D2574+C2573</f>
        <v>19.076768471687377</v>
      </c>
      <c r="F2573">
        <f>(LN($L$2/A2573)/(LN($L$2/$L$3)))^$L$4</f>
        <v>2.4584330970302868</v>
      </c>
      <c r="G2573">
        <f>(1/(1+F2573))*100</f>
        <v>28.914828534884414</v>
      </c>
      <c r="H2573">
        <f>D2573-G2573</f>
        <v>-9.8380600631970374</v>
      </c>
      <c r="I2573">
        <f>H2573^2</f>
        <v>96.787425807072495</v>
      </c>
    </row>
    <row r="2574" spans="1:9" x14ac:dyDescent="0.25">
      <c r="A2574">
        <v>73.584650159112002</v>
      </c>
      <c r="B2574">
        <v>2.6009324339999998E-3</v>
      </c>
      <c r="C2574">
        <f>B2574*$E$2</f>
        <v>2.5177025961119997E-3</v>
      </c>
      <c r="D2574">
        <f>D2575+C2574</f>
        <v>19.072391102400097</v>
      </c>
      <c r="F2574">
        <f>(LN($L$2/A2574)/(LN($L$2/$L$3)))^$L$4</f>
        <v>2.4589513340461036</v>
      </c>
      <c r="G2574">
        <f>(1/(1+F2574))*100</f>
        <v>28.910496373773821</v>
      </c>
      <c r="H2574">
        <f>D2574-G2574</f>
        <v>-9.838105271373724</v>
      </c>
      <c r="I2574">
        <f>H2574^2</f>
        <v>96.788315330631463</v>
      </c>
    </row>
    <row r="2575" spans="1:9" x14ac:dyDescent="0.25">
      <c r="A2575">
        <v>73.536443192172996</v>
      </c>
      <c r="B2575">
        <v>2.283204893E-3</v>
      </c>
      <c r="C2575">
        <f>B2575*$E$2</f>
        <v>2.2101423364239998E-3</v>
      </c>
      <c r="D2575">
        <f>D2576+C2575</f>
        <v>19.069873399803985</v>
      </c>
      <c r="F2575">
        <f>(LN($L$2/A2575)/(LN($L$2/$L$3)))^$L$4</f>
        <v>2.4602479045721566</v>
      </c>
      <c r="G2575">
        <f>(1/(1+F2575))*100</f>
        <v>28.89966348014147</v>
      </c>
      <c r="H2575">
        <f>D2575-G2575</f>
        <v>-9.8297900803374851</v>
      </c>
      <c r="I2575">
        <f>H2575^2</f>
        <v>96.62477302350122</v>
      </c>
    </row>
    <row r="2576" spans="1:9" x14ac:dyDescent="0.25">
      <c r="A2576">
        <v>73.536420465361005</v>
      </c>
      <c r="B2576">
        <v>3.5836711100000001E-3</v>
      </c>
      <c r="C2576">
        <f>B2576*$E$2</f>
        <v>3.4689936344799999E-3</v>
      </c>
      <c r="D2576">
        <f>D2577+C2576</f>
        <v>19.067663257467562</v>
      </c>
      <c r="F2576">
        <f>(LN($L$2/A2576)/(LN($L$2/$L$3)))^$L$4</f>
        <v>2.4602485161122387</v>
      </c>
      <c r="G2576">
        <f>(1/(1+F2576))*100</f>
        <v>28.899658372617402</v>
      </c>
      <c r="H2576">
        <f>D2576-G2576</f>
        <v>-9.8319951151498408</v>
      </c>
      <c r="I2576">
        <f>H2576^2</f>
        <v>96.668127944330337</v>
      </c>
    </row>
    <row r="2577" spans="1:9" x14ac:dyDescent="0.25">
      <c r="A2577">
        <v>73.530414622023002</v>
      </c>
      <c r="B2577">
        <v>1.1268244211000001E-2</v>
      </c>
      <c r="C2577">
        <f>B2577*$E$2</f>
        <v>1.0907660396248001E-2</v>
      </c>
      <c r="D2577">
        <f>D2578+C2577</f>
        <v>19.06419426383308</v>
      </c>
      <c r="F2577">
        <f>(LN($L$2/A2577)/(LN($L$2/$L$3)))^$L$4</f>
        <v>2.4604101325102126</v>
      </c>
      <c r="G2577">
        <f>(1/(1+F2577))*100</f>
        <v>28.898308631254384</v>
      </c>
      <c r="H2577">
        <f>D2577-G2577</f>
        <v>-9.8341143674213036</v>
      </c>
      <c r="I2577">
        <f>H2577^2</f>
        <v>96.70980539152211</v>
      </c>
    </row>
    <row r="2578" spans="1:9" x14ac:dyDescent="0.25">
      <c r="A2578">
        <v>73.517905075460007</v>
      </c>
      <c r="B2578">
        <v>4.6107438610000001E-3</v>
      </c>
      <c r="C2578">
        <f>B2578*$E$2</f>
        <v>4.463200057448E-3</v>
      </c>
      <c r="D2578">
        <f>D2579+C2578</f>
        <v>19.053286603436831</v>
      </c>
      <c r="F2578">
        <f>(LN($L$2/A2578)/(LN($L$2/$L$3)))^$L$4</f>
        <v>2.4607468222081295</v>
      </c>
      <c r="G2578">
        <f>(1/(1+F2578))*100</f>
        <v>28.895497167919093</v>
      </c>
      <c r="H2578">
        <f>D2578-G2578</f>
        <v>-9.8422105644822615</v>
      </c>
      <c r="I2578">
        <f>H2578^2</f>
        <v>96.869108795606238</v>
      </c>
    </row>
    <row r="2579" spans="1:9" x14ac:dyDescent="0.25">
      <c r="A2579">
        <v>73.503890820839999</v>
      </c>
      <c r="B2579">
        <v>7.2042872819999999E-3</v>
      </c>
      <c r="C2579">
        <f>B2579*$E$2</f>
        <v>6.9737500889760001E-3</v>
      </c>
      <c r="D2579">
        <f>D2580+C2579</f>
        <v>19.048823403379384</v>
      </c>
      <c r="F2579">
        <f>(LN($L$2/A2579)/(LN($L$2/$L$3)))^$L$4</f>
        <v>2.4611241061728908</v>
      </c>
      <c r="G2579">
        <f>(1/(1+F2579))*100</f>
        <v>28.892347379757545</v>
      </c>
      <c r="H2579">
        <f>D2579-G2579</f>
        <v>-9.8435239763781617</v>
      </c>
      <c r="I2579">
        <f>H2579^2</f>
        <v>96.894964273531741</v>
      </c>
    </row>
    <row r="2580" spans="1:9" x14ac:dyDescent="0.25">
      <c r="A2580">
        <v>73.497763252425997</v>
      </c>
      <c r="B2580">
        <v>5.71909575E-3</v>
      </c>
      <c r="C2580">
        <f>B2580*$E$2</f>
        <v>5.536084686E-3</v>
      </c>
      <c r="D2580">
        <f>D2581+C2580</f>
        <v>19.041849653290409</v>
      </c>
      <c r="F2580">
        <f>(LN($L$2/A2580)/(LN($L$2/$L$3)))^$L$4</f>
        <v>2.4612891009200464</v>
      </c>
      <c r="G2580">
        <f>(1/(1+F2580))*100</f>
        <v>28.890970122495389</v>
      </c>
      <c r="H2580">
        <f>D2580-G2580</f>
        <v>-9.8491204692049799</v>
      </c>
      <c r="I2580">
        <f>H2580^2</f>
        <v>97.00517401691252</v>
      </c>
    </row>
    <row r="2581" spans="1:9" x14ac:dyDescent="0.25">
      <c r="A2581">
        <v>73.485048677869997</v>
      </c>
      <c r="B2581">
        <v>5.6378166119999996E-3</v>
      </c>
      <c r="C2581">
        <f>B2581*$E$2</f>
        <v>5.4574064804159992E-3</v>
      </c>
      <c r="D2581">
        <f>D2582+C2581</f>
        <v>19.03631356860441</v>
      </c>
      <c r="F2581">
        <f>(LN($L$2/A2581)/(LN($L$2/$L$3)))^$L$4</f>
        <v>2.4616315231924335</v>
      </c>
      <c r="G2581">
        <f>(1/(1+F2581))*100</f>
        <v>28.888112247076091</v>
      </c>
      <c r="H2581">
        <f>D2581-G2581</f>
        <v>-9.8517986784716811</v>
      </c>
      <c r="I2581">
        <f>H2581^2</f>
        <v>97.057937201136369</v>
      </c>
    </row>
    <row r="2582" spans="1:9" x14ac:dyDescent="0.25">
      <c r="A2582">
        <v>73.475338368535006</v>
      </c>
      <c r="B2582">
        <v>4.7880801629999999E-3</v>
      </c>
      <c r="C2582">
        <f>B2582*$E$2</f>
        <v>4.6348615977839999E-3</v>
      </c>
      <c r="D2582">
        <f>D2583+C2582</f>
        <v>19.030856162123992</v>
      </c>
      <c r="F2582">
        <f>(LN($L$2/A2582)/(LN($L$2/$L$3)))^$L$4</f>
        <v>2.4618930922354112</v>
      </c>
      <c r="G2582">
        <f>(1/(1+F2582))*100</f>
        <v>28.885929558104312</v>
      </c>
      <c r="H2582">
        <f>D2582-G2582</f>
        <v>-9.8550733959803196</v>
      </c>
      <c r="I2582">
        <f>H2582^2</f>
        <v>97.122471640159063</v>
      </c>
    </row>
    <row r="2583" spans="1:9" x14ac:dyDescent="0.25">
      <c r="A2583">
        <v>73.404497767029</v>
      </c>
      <c r="B2583">
        <v>4.7733021380000004E-3</v>
      </c>
      <c r="C2583">
        <f>B2583*$E$2</f>
        <v>4.6205564695840006E-3</v>
      </c>
      <c r="D2583">
        <f>D2584+C2583</f>
        <v>19.02622130052621</v>
      </c>
      <c r="F2583">
        <f>(LN($L$2/A2583)/(LN($L$2/$L$3)))^$L$4</f>
        <v>2.4638028140876771</v>
      </c>
      <c r="G2583">
        <f>(1/(1+F2583))*100</f>
        <v>28.870003683029736</v>
      </c>
      <c r="H2583">
        <f>D2583-G2583</f>
        <v>-9.8437823825035267</v>
      </c>
      <c r="I2583">
        <f>H2583^2</f>
        <v>96.900051594086804</v>
      </c>
    </row>
    <row r="2584" spans="1:9" x14ac:dyDescent="0.25">
      <c r="A2584">
        <v>73.358069076438994</v>
      </c>
      <c r="B2584">
        <v>5.5565374729999997E-3</v>
      </c>
      <c r="C2584">
        <f>B2584*$E$2</f>
        <v>5.3787282738639993E-3</v>
      </c>
      <c r="D2584">
        <f>D2585+C2584</f>
        <v>19.021600744056627</v>
      </c>
      <c r="F2584">
        <f>(LN($L$2/A2584)/(LN($L$2/$L$3)))^$L$4</f>
        <v>2.4650558445188229</v>
      </c>
      <c r="G2584">
        <f>(1/(1+F2584))*100</f>
        <v>28.85956373782096</v>
      </c>
      <c r="H2584">
        <f>D2584-G2584</f>
        <v>-9.8379629937643323</v>
      </c>
      <c r="I2584">
        <f>H2584^2</f>
        <v>96.785515866676462</v>
      </c>
    </row>
    <row r="2585" spans="1:9" x14ac:dyDescent="0.25">
      <c r="A2585">
        <v>73.343698124675001</v>
      </c>
      <c r="B2585">
        <v>7.706740139E-3</v>
      </c>
      <c r="C2585">
        <f>B2585*$E$2</f>
        <v>7.4601244545519996E-3</v>
      </c>
      <c r="D2585">
        <f>D2586+C2585</f>
        <v>19.016222015782763</v>
      </c>
      <c r="F2585">
        <f>(LN($L$2/A2585)/(LN($L$2/$L$3)))^$L$4</f>
        <v>2.4654439175780904</v>
      </c>
      <c r="G2585">
        <f>(1/(1+F2585))*100</f>
        <v>28.856331938531969</v>
      </c>
      <c r="H2585">
        <f>D2585-G2585</f>
        <v>-9.8401099227492068</v>
      </c>
      <c r="I2585">
        <f>H2585^2</f>
        <v>96.827763291787406</v>
      </c>
    </row>
    <row r="2586" spans="1:9" x14ac:dyDescent="0.25">
      <c r="A2586">
        <v>73.334697276192003</v>
      </c>
      <c r="B2586">
        <v>5.4457022839999999E-3</v>
      </c>
      <c r="C2586">
        <f>B2586*$E$2</f>
        <v>5.271439810912E-3</v>
      </c>
      <c r="D2586">
        <f>D2587+C2586</f>
        <v>19.008761891328209</v>
      </c>
      <c r="F2586">
        <f>(LN($L$2/A2586)/(LN($L$2/$L$3)))^$L$4</f>
        <v>2.46568703082036</v>
      </c>
      <c r="G2586">
        <f>(1/(1+F2586))*100</f>
        <v>28.854307706004569</v>
      </c>
      <c r="H2586">
        <f>D2586-G2586</f>
        <v>-9.8455458146763597</v>
      </c>
      <c r="I2586">
        <f>H2586^2</f>
        <v>96.93477238889119</v>
      </c>
    </row>
    <row r="2587" spans="1:9" x14ac:dyDescent="0.25">
      <c r="A2587">
        <v>73.323038421297994</v>
      </c>
      <c r="B2587">
        <v>3.081218253E-3</v>
      </c>
      <c r="C2587">
        <f>B2587*$E$2</f>
        <v>2.9826192689039999E-3</v>
      </c>
      <c r="D2587">
        <f>D2588+C2587</f>
        <v>19.003490451517298</v>
      </c>
      <c r="F2587">
        <f>(LN($L$2/A2587)/(LN($L$2/$L$3)))^$L$4</f>
        <v>2.4660019992295137</v>
      </c>
      <c r="G2587">
        <f>(1/(1+F2587))*100</f>
        <v>28.851685608441606</v>
      </c>
      <c r="H2587">
        <f>D2587-G2587</f>
        <v>-9.8481951569243087</v>
      </c>
      <c r="I2587">
        <f>H2587^2</f>
        <v>96.986947848867416</v>
      </c>
    </row>
    <row r="2588" spans="1:9" x14ac:dyDescent="0.25">
      <c r="A2588">
        <v>73.320851820403007</v>
      </c>
      <c r="B2588">
        <v>4.3004053319999997E-3</v>
      </c>
      <c r="C2588">
        <f>B2588*$E$2</f>
        <v>4.1627923613759997E-3</v>
      </c>
      <c r="D2588">
        <f>D2589+C2588</f>
        <v>19.000507832248392</v>
      </c>
      <c r="F2588">
        <f>(LN($L$2/A2588)/(LN($L$2/$L$3)))^$L$4</f>
        <v>2.4660610789207125</v>
      </c>
      <c r="G2588">
        <f>(1/(1+F2588))*100</f>
        <v>28.85119382579915</v>
      </c>
      <c r="H2588">
        <f>D2588-G2588</f>
        <v>-9.8506859935507585</v>
      </c>
      <c r="I2588">
        <f>H2588^2</f>
        <v>97.036014543537092</v>
      </c>
    </row>
    <row r="2589" spans="1:9" x14ac:dyDescent="0.25">
      <c r="A2589">
        <v>73.232532677682002</v>
      </c>
      <c r="B2589">
        <v>4.5959658359999997E-3</v>
      </c>
      <c r="C2589">
        <f>B2589*$E$2</f>
        <v>4.4488949292479998E-3</v>
      </c>
      <c r="D2589">
        <f>D2590+C2589</f>
        <v>18.996345039887014</v>
      </c>
      <c r="F2589">
        <f>(LN($L$2/A2589)/(LN($L$2/$L$3)))^$L$4</f>
        <v>2.4684494414266922</v>
      </c>
      <c r="G2589">
        <f>(1/(1+F2589))*100</f>
        <v>28.831326991713784</v>
      </c>
      <c r="H2589">
        <f>D2589-G2589</f>
        <v>-9.8349819518267694</v>
      </c>
      <c r="I2589">
        <f>H2589^2</f>
        <v>96.726869992758296</v>
      </c>
    </row>
    <row r="2590" spans="1:9" x14ac:dyDescent="0.25">
      <c r="A2590">
        <v>73.207205450063995</v>
      </c>
      <c r="B2590">
        <v>6.5318871359999996E-3</v>
      </c>
      <c r="C2590">
        <f>B2590*$E$2</f>
        <v>6.322866747647999E-3</v>
      </c>
      <c r="D2590">
        <f>D2591+C2590</f>
        <v>18.991896144957767</v>
      </c>
      <c r="F2590">
        <f>(LN($L$2/A2590)/(LN($L$2/$L$3)))^$L$4</f>
        <v>2.4691350972713466</v>
      </c>
      <c r="G2590">
        <f>(1/(1+F2590))*100</f>
        <v>28.82562863540689</v>
      </c>
      <c r="H2590">
        <f>D2590-G2590</f>
        <v>-9.8337324904491226</v>
      </c>
      <c r="I2590">
        <f>H2590^2</f>
        <v>96.702294693714705</v>
      </c>
    </row>
    <row r="2591" spans="1:9" x14ac:dyDescent="0.25">
      <c r="A2591">
        <v>73.205139292823006</v>
      </c>
      <c r="B2591">
        <v>4.0344008779999996E-3</v>
      </c>
      <c r="C2591">
        <f>B2591*$E$2</f>
        <v>3.9053000499039993E-3</v>
      </c>
      <c r="D2591">
        <f>D2592+C2591</f>
        <v>18.985573278210119</v>
      </c>
      <c r="F2591">
        <f>(LN($L$2/A2591)/(LN($L$2/$L$3)))^$L$4</f>
        <v>2.4691910467446148</v>
      </c>
      <c r="G2591">
        <f>(1/(1+F2591))*100</f>
        <v>28.825163749294525</v>
      </c>
      <c r="H2591">
        <f>D2591-G2591</f>
        <v>-9.8395904710844064</v>
      </c>
      <c r="I2591">
        <f>H2591^2</f>
        <v>96.817540638655046</v>
      </c>
    </row>
    <row r="2592" spans="1:9" x14ac:dyDescent="0.25">
      <c r="A2592">
        <v>73.186170975058999</v>
      </c>
      <c r="B2592">
        <v>1.2021923496E-2</v>
      </c>
      <c r="C2592">
        <f>B2592*$E$2</f>
        <v>1.1637221944127999E-2</v>
      </c>
      <c r="D2592">
        <f>D2593+C2592</f>
        <v>18.981667978160214</v>
      </c>
      <c r="F2592">
        <f>(LN($L$2/A2592)/(LN($L$2/$L$3)))^$L$4</f>
        <v>2.4697047934947198</v>
      </c>
      <c r="G2592">
        <f>(1/(1+F2592))*100</f>
        <v>28.82089571063452</v>
      </c>
      <c r="H2592">
        <f>D2592-G2592</f>
        <v>-9.8392277324743063</v>
      </c>
      <c r="I2592">
        <f>H2592^2</f>
        <v>96.810402371491477</v>
      </c>
    </row>
    <row r="2593" spans="1:9" x14ac:dyDescent="0.25">
      <c r="A2593">
        <v>73.166113491551002</v>
      </c>
      <c r="B2593">
        <v>1.2997273159000001E-2</v>
      </c>
      <c r="C2593">
        <f>B2593*$E$2</f>
        <v>1.2581360417912E-2</v>
      </c>
      <c r="D2593">
        <f>D2594+C2593</f>
        <v>18.970030756216087</v>
      </c>
      <c r="F2593">
        <f>(LN($L$2/A2593)/(LN($L$2/$L$3)))^$L$4</f>
        <v>2.4702482431725477</v>
      </c>
      <c r="G2593">
        <f>(1/(1+F2593))*100</f>
        <v>28.81638228525653</v>
      </c>
      <c r="H2593">
        <f>D2593-G2593</f>
        <v>-9.8463515290404438</v>
      </c>
      <c r="I2593">
        <f>H2593^2</f>
        <v>96.950638433437078</v>
      </c>
    </row>
    <row r="2594" spans="1:9" x14ac:dyDescent="0.25">
      <c r="A2594">
        <v>73.165467118766998</v>
      </c>
      <c r="B2594">
        <v>1.0366784674E-2</v>
      </c>
      <c r="C2594">
        <f>B2594*$E$2</f>
        <v>1.0035047564431999E-2</v>
      </c>
      <c r="D2594">
        <f>D2595+C2594</f>
        <v>18.957449395798175</v>
      </c>
      <c r="F2594">
        <f>(LN($L$2/A2594)/(LN($L$2/$L$3)))^$L$4</f>
        <v>2.4702657598703568</v>
      </c>
      <c r="G2594">
        <f>(1/(1+F2594))*100</f>
        <v>28.816236830154423</v>
      </c>
      <c r="H2594">
        <f>D2594-G2594</f>
        <v>-9.8587874343562483</v>
      </c>
      <c r="I2594">
        <f>H2594^2</f>
        <v>97.19568967582066</v>
      </c>
    </row>
    <row r="2595" spans="1:9" x14ac:dyDescent="0.25">
      <c r="A2595">
        <v>73.144822332024006</v>
      </c>
      <c r="B2595">
        <v>3.2807215930000001E-3</v>
      </c>
      <c r="C2595">
        <f>B2595*$E$2</f>
        <v>3.1757385020240001E-3</v>
      </c>
      <c r="D2595">
        <f>D2596+C2595</f>
        <v>18.947414348233742</v>
      </c>
      <c r="F2595">
        <f>(LN($L$2/A2595)/(LN($L$2/$L$3)))^$L$4</f>
        <v>2.4708253477882187</v>
      </c>
      <c r="G2595">
        <f>(1/(1+F2595))*100</f>
        <v>28.811590898321903</v>
      </c>
      <c r="H2595">
        <f>D2595-G2595</f>
        <v>-9.8641765500881604</v>
      </c>
      <c r="I2595">
        <f>H2595^2</f>
        <v>97.301979011309157</v>
      </c>
    </row>
    <row r="2596" spans="1:9" x14ac:dyDescent="0.25">
      <c r="A2596">
        <v>73.088656071387007</v>
      </c>
      <c r="B2596">
        <v>4.3447394069999999E-3</v>
      </c>
      <c r="C2596">
        <f>B2596*$E$2</f>
        <v>4.2057077459760001E-3</v>
      </c>
      <c r="D2596">
        <f>D2597+C2596</f>
        <v>18.94423860973172</v>
      </c>
      <c r="F2596">
        <f>(LN($L$2/A2596)/(LN($L$2/$L$3)))^$L$4</f>
        <v>2.4723488873404595</v>
      </c>
      <c r="G2596">
        <f>(1/(1+F2596))*100</f>
        <v>28.79894942716772</v>
      </c>
      <c r="H2596">
        <f>D2596-G2596</f>
        <v>-9.8547108174360005</v>
      </c>
      <c r="I2596">
        <f>H2596^2</f>
        <v>97.11532529529012</v>
      </c>
    </row>
    <row r="2597" spans="1:9" x14ac:dyDescent="0.25">
      <c r="A2597">
        <v>73.078509058308001</v>
      </c>
      <c r="B2597">
        <v>8.4086963360000006E-3</v>
      </c>
      <c r="C2597">
        <f>B2597*$E$2</f>
        <v>8.139618053248001E-3</v>
      </c>
      <c r="D2597">
        <f>D2598+C2597</f>
        <v>18.940032901985745</v>
      </c>
      <c r="F2597">
        <f>(LN($L$2/A2597)/(LN($L$2/$L$3)))^$L$4</f>
        <v>2.4726243057862662</v>
      </c>
      <c r="G2597">
        <f>(1/(1+F2597))*100</f>
        <v>28.796665344239752</v>
      </c>
      <c r="H2597">
        <f>D2597-G2597</f>
        <v>-9.856632442254007</v>
      </c>
      <c r="I2597">
        <f>H2597^2</f>
        <v>97.153203101694189</v>
      </c>
    </row>
    <row r="2598" spans="1:9" x14ac:dyDescent="0.25">
      <c r="A2598">
        <v>73.040285699387994</v>
      </c>
      <c r="B2598">
        <v>5.8964320530000003E-3</v>
      </c>
      <c r="C2598">
        <f>B2598*$E$2</f>
        <v>5.7077462273039999E-3</v>
      </c>
      <c r="D2598">
        <f>D2599+C2598</f>
        <v>18.931893283932496</v>
      </c>
      <c r="F2598">
        <f>(LN($L$2/A2598)/(LN($L$2/$L$3)))^$L$4</f>
        <v>2.4736622774672061</v>
      </c>
      <c r="G2598">
        <f>(1/(1+F2598))*100</f>
        <v>28.788060557491569</v>
      </c>
      <c r="H2598">
        <f>D2598-G2598</f>
        <v>-9.8561672735590733</v>
      </c>
      <c r="I2598">
        <f>H2598^2</f>
        <v>97.144033324376892</v>
      </c>
    </row>
    <row r="2599" spans="1:9" x14ac:dyDescent="0.25">
      <c r="A2599">
        <v>73.031435138445005</v>
      </c>
      <c r="B2599">
        <v>1.4371629501999999E-2</v>
      </c>
      <c r="C2599">
        <f>B2599*$E$2</f>
        <v>1.3911737357935999E-2</v>
      </c>
      <c r="D2599">
        <f>D2600+C2599</f>
        <v>18.926185537705191</v>
      </c>
      <c r="F2599">
        <f>(LN($L$2/A2599)/(LN($L$2/$L$3)))^$L$4</f>
        <v>2.4739027269922302</v>
      </c>
      <c r="G2599">
        <f>(1/(1+F2599))*100</f>
        <v>28.786067964137231</v>
      </c>
      <c r="H2599">
        <f>D2599-G2599</f>
        <v>-9.8598824264320406</v>
      </c>
      <c r="I2599">
        <f>H2599^2</f>
        <v>97.217281463063387</v>
      </c>
    </row>
    <row r="2600" spans="1:9" x14ac:dyDescent="0.25">
      <c r="A2600">
        <v>73.020627876442006</v>
      </c>
      <c r="B2600">
        <v>4.256071256E-3</v>
      </c>
      <c r="C2600">
        <f>B2600*$E$2</f>
        <v>4.1198769758080001E-3</v>
      </c>
      <c r="D2600">
        <f>D2601+C2600</f>
        <v>18.912273800347254</v>
      </c>
      <c r="F2600">
        <f>(LN($L$2/A2600)/(LN($L$2/$L$3)))^$L$4</f>
        <v>2.4741963911039475</v>
      </c>
      <c r="G2600">
        <f>(1/(1+F2600))*100</f>
        <v>28.783634758259701</v>
      </c>
      <c r="H2600">
        <f>D2600-G2600</f>
        <v>-9.8713609579124473</v>
      </c>
      <c r="I2600">
        <f>H2600^2</f>
        <v>97.443767161398142</v>
      </c>
    </row>
    <row r="2601" spans="1:9" x14ac:dyDescent="0.25">
      <c r="A2601">
        <v>73.020620300838004</v>
      </c>
      <c r="B2601">
        <v>3.4876139460000002E-3</v>
      </c>
      <c r="C2601">
        <f>B2601*$E$2</f>
        <v>3.3760102997280003E-3</v>
      </c>
      <c r="D2601">
        <f>D2602+C2601</f>
        <v>18.908153923371447</v>
      </c>
      <c r="F2601">
        <f>(LN($L$2/A2601)/(LN($L$2/$L$3)))^$L$4</f>
        <v>2.4741965969761028</v>
      </c>
      <c r="G2601">
        <f>(1/(1+F2601))*100</f>
        <v>28.783633052613876</v>
      </c>
      <c r="H2601">
        <f>D2601-G2601</f>
        <v>-9.8754791292424287</v>
      </c>
      <c r="I2601">
        <f>H2601^2</f>
        <v>97.525088032102801</v>
      </c>
    </row>
    <row r="2602" spans="1:9" x14ac:dyDescent="0.25">
      <c r="A2602">
        <v>73.020620300838004</v>
      </c>
      <c r="B2602">
        <v>2.2240927919999999E-3</v>
      </c>
      <c r="C2602">
        <f>B2602*$E$2</f>
        <v>2.1529218226559997E-3</v>
      </c>
      <c r="D2602">
        <f>D2603+C2602</f>
        <v>18.904777913071719</v>
      </c>
      <c r="F2602">
        <f>(LN($L$2/A2602)/(LN($L$2/$L$3)))^$L$4</f>
        <v>2.4741965969761028</v>
      </c>
      <c r="G2602">
        <f>(1/(1+F2602))*100</f>
        <v>28.783633052613876</v>
      </c>
      <c r="H2602">
        <f>D2602-G2602</f>
        <v>-9.8788551395421571</v>
      </c>
      <c r="I2602">
        <f>H2602^2</f>
        <v>97.591778868058498</v>
      </c>
    </row>
    <row r="2603" spans="1:9" x14ac:dyDescent="0.25">
      <c r="A2603">
        <v>73.020620300838004</v>
      </c>
      <c r="B2603">
        <v>4.470352621E-3</v>
      </c>
      <c r="C2603">
        <f>B2603*$E$2</f>
        <v>4.3273013371279995E-3</v>
      </c>
      <c r="D2603">
        <f>D2604+C2603</f>
        <v>18.902624991249063</v>
      </c>
      <c r="F2603">
        <f>(LN($L$2/A2603)/(LN($L$2/$L$3)))^$L$4</f>
        <v>2.4741965969761028</v>
      </c>
      <c r="G2603">
        <f>(1/(1+F2603))*100</f>
        <v>28.783633052613876</v>
      </c>
      <c r="H2603">
        <f>D2603-G2603</f>
        <v>-9.8810080613648132</v>
      </c>
      <c r="I2603">
        <f>H2603^2</f>
        <v>97.634320308756429</v>
      </c>
    </row>
    <row r="2604" spans="1:9" x14ac:dyDescent="0.25">
      <c r="A2604">
        <v>73.013173481888998</v>
      </c>
      <c r="B2604">
        <v>3.8422865509999998E-3</v>
      </c>
      <c r="C2604">
        <f>B2604*$E$2</f>
        <v>3.7193333813679997E-3</v>
      </c>
      <c r="D2604">
        <f>D2605+C2604</f>
        <v>18.898297689911935</v>
      </c>
      <c r="F2604">
        <f>(LN($L$2/A2604)/(LN($L$2/$L$3)))^$L$4</f>
        <v>2.4743989838158504</v>
      </c>
      <c r="G2604">
        <f>(1/(1+F2604))*100</f>
        <v>28.78195638031541</v>
      </c>
      <c r="H2604">
        <f>D2604-G2604</f>
        <v>-9.8836586904034753</v>
      </c>
      <c r="I2604">
        <f>H2604^2</f>
        <v>97.686709108388143</v>
      </c>
    </row>
    <row r="2605" spans="1:9" x14ac:dyDescent="0.25">
      <c r="A2605">
        <v>73.003113079485004</v>
      </c>
      <c r="B2605">
        <v>4.3595174320000003E-3</v>
      </c>
      <c r="C2605">
        <f>B2605*$E$2</f>
        <v>4.2200128741760002E-3</v>
      </c>
      <c r="D2605">
        <f>D2606+C2605</f>
        <v>18.894578356530566</v>
      </c>
      <c r="F2605">
        <f>(LN($L$2/A2605)/(LN($L$2/$L$3)))^$L$4</f>
        <v>2.4746724476713209</v>
      </c>
      <c r="G2605">
        <f>(1/(1+F2605))*100</f>
        <v>28.77969118125614</v>
      </c>
      <c r="H2605">
        <f>D2605-G2605</f>
        <v>-9.8851128247255744</v>
      </c>
      <c r="I2605">
        <f>H2605^2</f>
        <v>97.715455557554023</v>
      </c>
    </row>
    <row r="2606" spans="1:9" x14ac:dyDescent="0.25">
      <c r="A2606">
        <v>72.997786133679995</v>
      </c>
      <c r="B2606">
        <v>1.13790794E-3</v>
      </c>
      <c r="C2606">
        <f>B2606*$E$2</f>
        <v>1.1014948859199999E-3</v>
      </c>
      <c r="D2606">
        <f>D2607+C2606</f>
        <v>18.890358343656391</v>
      </c>
      <c r="F2606">
        <f>(LN($L$2/A2606)/(LN($L$2/$L$3)))^$L$4</f>
        <v>2.4748172671960731</v>
      </c>
      <c r="G2606">
        <f>(1/(1+F2606))*100</f>
        <v>28.778491733665408</v>
      </c>
      <c r="H2606">
        <f>D2606-G2606</f>
        <v>-9.8881333900090169</v>
      </c>
      <c r="I2606">
        <f>H2606^2</f>
        <v>97.775181938611212</v>
      </c>
    </row>
    <row r="2607" spans="1:9" x14ac:dyDescent="0.25">
      <c r="A2607">
        <v>72.997278314295002</v>
      </c>
      <c r="B2607">
        <v>8.3569732479999992E-3</v>
      </c>
      <c r="C2607">
        <f>B2607*$E$2</f>
        <v>8.0895501040639996E-3</v>
      </c>
      <c r="D2607">
        <f>D2608+C2607</f>
        <v>18.889256848770472</v>
      </c>
      <c r="F2607">
        <f>(LN($L$2/A2607)/(LN($L$2/$L$3)))^$L$4</f>
        <v>2.4748310736606496</v>
      </c>
      <c r="G2607">
        <f>(1/(1+F2607))*100</f>
        <v>28.778377388761072</v>
      </c>
      <c r="H2607">
        <f>D2607-G2607</f>
        <v>-9.8891205399905999</v>
      </c>
      <c r="I2607">
        <f>H2607^2</f>
        <v>97.794705054463975</v>
      </c>
    </row>
    <row r="2608" spans="1:9" x14ac:dyDescent="0.25">
      <c r="A2608">
        <v>72.960767387409007</v>
      </c>
      <c r="B2608">
        <v>8.7781469659999993E-3</v>
      </c>
      <c r="C2608">
        <f>B2608*$E$2</f>
        <v>8.4972462630879993E-3</v>
      </c>
      <c r="D2608">
        <f>D2609+C2608</f>
        <v>18.881167298666409</v>
      </c>
      <c r="F2608">
        <f>(LN($L$2/A2608)/(LN($L$2/$L$3)))^$L$4</f>
        <v>2.4758240769960902</v>
      </c>
      <c r="G2608">
        <f>(1/(1+F2608))*100</f>
        <v>28.770155734240426</v>
      </c>
      <c r="H2608">
        <f>D2608-G2608</f>
        <v>-9.8889884355740172</v>
      </c>
      <c r="I2608">
        <f>H2608^2</f>
        <v>97.792092278916641</v>
      </c>
    </row>
    <row r="2609" spans="1:9" x14ac:dyDescent="0.25">
      <c r="A2609">
        <v>72.945552318897001</v>
      </c>
      <c r="B2609">
        <v>4.4851306469999999E-3</v>
      </c>
      <c r="C2609">
        <f>B2609*$E$2</f>
        <v>4.3416064662959997E-3</v>
      </c>
      <c r="D2609">
        <f>D2610+C2609</f>
        <v>18.872670052403322</v>
      </c>
      <c r="F2609">
        <f>(LN($L$2/A2609)/(LN($L$2/$L$3)))^$L$4</f>
        <v>2.4762380937022841</v>
      </c>
      <c r="G2609">
        <f>(1/(1+F2609))*100</f>
        <v>28.766729235596571</v>
      </c>
      <c r="H2609">
        <f>D2609-G2609</f>
        <v>-9.8940591831932494</v>
      </c>
      <c r="I2609">
        <f>H2609^2</f>
        <v>97.892407120530663</v>
      </c>
    </row>
    <row r="2610" spans="1:9" x14ac:dyDescent="0.25">
      <c r="A2610">
        <v>72.944549271121005</v>
      </c>
      <c r="B2610">
        <v>6.8126696150000001E-3</v>
      </c>
      <c r="C2610">
        <f>B2610*$E$2</f>
        <v>6.5946641873199999E-3</v>
      </c>
      <c r="D2610">
        <f>D2611+C2610</f>
        <v>18.868328445937024</v>
      </c>
      <c r="F2610">
        <f>(LN($L$2/A2610)/(LN($L$2/$L$3)))^$L$4</f>
        <v>2.4762653918604296</v>
      </c>
      <c r="G2610">
        <f>(1/(1+F2610))*100</f>
        <v>28.766503338366217</v>
      </c>
      <c r="H2610">
        <f>D2610-G2610</f>
        <v>-9.8981748924291928</v>
      </c>
      <c r="I2610">
        <f>H2610^2</f>
        <v>97.973866201115669</v>
      </c>
    </row>
    <row r="2611" spans="1:9" x14ac:dyDescent="0.25">
      <c r="A2611">
        <v>72.905641976007999</v>
      </c>
      <c r="B2611">
        <v>7.9431885420000008E-3</v>
      </c>
      <c r="C2611">
        <f>B2611*$E$2</f>
        <v>7.6890065086560001E-3</v>
      </c>
      <c r="D2611">
        <f>D2612+C2611</f>
        <v>18.861733781749706</v>
      </c>
      <c r="F2611">
        <f>(LN($L$2/A2611)/(LN($L$2/$L$3)))^$L$4</f>
        <v>2.4773246689863369</v>
      </c>
      <c r="G2611">
        <f>(1/(1+F2611))*100</f>
        <v>28.757740366288736</v>
      </c>
      <c r="H2611">
        <f>D2611-G2611</f>
        <v>-9.8960065845390304</v>
      </c>
      <c r="I2611">
        <f>H2611^2</f>
        <v>97.930946321239844</v>
      </c>
    </row>
    <row r="2612" spans="1:9" x14ac:dyDescent="0.25">
      <c r="A2612">
        <v>72.895872753739994</v>
      </c>
      <c r="B2612">
        <v>2.4679302080000002E-3</v>
      </c>
      <c r="C2612">
        <f>B2612*$E$2</f>
        <v>2.3889564413440002E-3</v>
      </c>
      <c r="D2612">
        <f>D2613+C2612</f>
        <v>18.85404477524105</v>
      </c>
      <c r="F2612">
        <f>(LN($L$2/A2612)/(LN($L$2/$L$3)))^$L$4</f>
        <v>2.4775907672478916</v>
      </c>
      <c r="G2612">
        <f>(1/(1+F2612))*100</f>
        <v>28.755539881749332</v>
      </c>
      <c r="H2612">
        <f>D2612-G2612</f>
        <v>-9.9014951065082819</v>
      </c>
      <c r="I2612">
        <f>H2612^2</f>
        <v>98.039605344207459</v>
      </c>
    </row>
    <row r="2613" spans="1:9" x14ac:dyDescent="0.25">
      <c r="A2613">
        <v>72.888007131731001</v>
      </c>
      <c r="B2613">
        <v>3.4802249329999998E-3</v>
      </c>
      <c r="C2613">
        <f>B2613*$E$2</f>
        <v>3.3688577351439998E-3</v>
      </c>
      <c r="D2613">
        <f>D2614+C2613</f>
        <v>18.851655818799706</v>
      </c>
      <c r="F2613">
        <f>(LN($L$2/A2613)/(LN($L$2/$L$3)))^$L$4</f>
        <v>2.4778050508118517</v>
      </c>
      <c r="G2613">
        <f>(1/(1+F2613))*100</f>
        <v>28.75376812068756</v>
      </c>
      <c r="H2613">
        <f>D2613-G2613</f>
        <v>-9.9021123018878541</v>
      </c>
      <c r="I2613">
        <f>H2613^2</f>
        <v>98.051828039198782</v>
      </c>
    </row>
    <row r="2614" spans="1:9" x14ac:dyDescent="0.25">
      <c r="A2614">
        <v>72.847578349246007</v>
      </c>
      <c r="B2614">
        <v>3.3989457949999999E-3</v>
      </c>
      <c r="C2614">
        <f>B2614*$E$2</f>
        <v>3.2901795295599999E-3</v>
      </c>
      <c r="D2614">
        <f>D2615+C2614</f>
        <v>18.848286961064563</v>
      </c>
      <c r="F2614">
        <f>(LN($L$2/A2614)/(LN($L$2/$L$3)))^$L$4</f>
        <v>2.4789069667362962</v>
      </c>
      <c r="G2614">
        <f>(1/(1+F2614))*100</f>
        <v>28.744660594880482</v>
      </c>
      <c r="H2614">
        <f>D2614-G2614</f>
        <v>-9.8963736338159194</v>
      </c>
      <c r="I2614">
        <f>H2614^2</f>
        <v>97.938211100086903</v>
      </c>
    </row>
    <row r="2615" spans="1:9" x14ac:dyDescent="0.25">
      <c r="A2615">
        <v>72.834692246467995</v>
      </c>
      <c r="B2615">
        <v>3.236387518E-3</v>
      </c>
      <c r="C2615">
        <f>B2615*$E$2</f>
        <v>3.1328231174240001E-3</v>
      </c>
      <c r="D2615">
        <f>D2616+C2615</f>
        <v>18.844996781535002</v>
      </c>
      <c r="F2615">
        <f>(LN($L$2/A2615)/(LN($L$2/$L$3)))^$L$4</f>
        <v>2.4792583672798529</v>
      </c>
      <c r="G2615">
        <f>(1/(1+F2615))*100</f>
        <v>28.741757421763943</v>
      </c>
      <c r="H2615">
        <f>D2615-G2615</f>
        <v>-9.8967606402289405</v>
      </c>
      <c r="I2615">
        <f>H2615^2</f>
        <v>97.945871169984756</v>
      </c>
    </row>
    <row r="2616" spans="1:9" x14ac:dyDescent="0.25">
      <c r="A2616">
        <v>72.825927272385002</v>
      </c>
      <c r="B2616">
        <v>2.9556050389999999E-3</v>
      </c>
      <c r="C2616">
        <f>B2616*$E$2</f>
        <v>2.8610256777519996E-3</v>
      </c>
      <c r="D2616">
        <f>D2617+C2616</f>
        <v>18.841863958417576</v>
      </c>
      <c r="F2616">
        <f>(LN($L$2/A2616)/(LN($L$2/$L$3)))^$L$4</f>
        <v>2.4794974356260329</v>
      </c>
      <c r="G2616">
        <f>(1/(1+F2616))*100</f>
        <v>28.739782641054873</v>
      </c>
      <c r="H2616">
        <f>D2616-G2616</f>
        <v>-9.8979186826372967</v>
      </c>
      <c r="I2616">
        <f>H2616^2</f>
        <v>97.968794248100437</v>
      </c>
    </row>
    <row r="2617" spans="1:9" x14ac:dyDescent="0.25">
      <c r="A2617">
        <v>72.825927272385002</v>
      </c>
      <c r="B2617">
        <v>3.8348975379999999E-3</v>
      </c>
      <c r="C2617">
        <f>B2617*$E$2</f>
        <v>3.7121808167839996E-3</v>
      </c>
      <c r="D2617">
        <f>D2618+C2617</f>
        <v>18.839002932739824</v>
      </c>
      <c r="F2617">
        <f>(LN($L$2/A2617)/(LN($L$2/$L$3)))^$L$4</f>
        <v>2.4794974356260329</v>
      </c>
      <c r="G2617">
        <f>(1/(1+F2617))*100</f>
        <v>28.739782641054873</v>
      </c>
      <c r="H2617">
        <f>D2617-G2617</f>
        <v>-9.9007797083150493</v>
      </c>
      <c r="I2617">
        <f>H2617^2</f>
        <v>98.025438832583035</v>
      </c>
    </row>
    <row r="2618" spans="1:9" x14ac:dyDescent="0.25">
      <c r="A2618">
        <v>72.816988059406</v>
      </c>
      <c r="B2618">
        <v>4.6107438610000001E-3</v>
      </c>
      <c r="C2618">
        <f>B2618*$E$2</f>
        <v>4.463200057448E-3</v>
      </c>
      <c r="D2618">
        <f>D2619+C2618</f>
        <v>18.83529075192304</v>
      </c>
      <c r="F2618">
        <f>(LN($L$2/A2618)/(LN($L$2/$L$3)))^$L$4</f>
        <v>2.4797412980136668</v>
      </c>
      <c r="G2618">
        <f>(1/(1+F2618))*100</f>
        <v>28.737768539598846</v>
      </c>
      <c r="H2618">
        <f>D2618-G2618</f>
        <v>-9.9024777876758066</v>
      </c>
      <c r="I2618">
        <f>H2618^2</f>
        <v>98.059066335412737</v>
      </c>
    </row>
    <row r="2619" spans="1:9" x14ac:dyDescent="0.25">
      <c r="A2619">
        <v>72.811492637420002</v>
      </c>
      <c r="B2619">
        <v>3.4950029590000002E-3</v>
      </c>
      <c r="C2619">
        <f>B2619*$E$2</f>
        <v>3.3831628643119999E-3</v>
      </c>
      <c r="D2619">
        <f>D2620+C2619</f>
        <v>18.830827551865593</v>
      </c>
      <c r="F2619">
        <f>(LN($L$2/A2619)/(LN($L$2/$L$3)))^$L$4</f>
        <v>2.4798912343868897</v>
      </c>
      <c r="G2619">
        <f>(1/(1+F2619))*100</f>
        <v>28.736530329408026</v>
      </c>
      <c r="H2619">
        <f>D2619-G2619</f>
        <v>-9.9057027775424338</v>
      </c>
      <c r="I2619">
        <f>H2619^2</f>
        <v>98.12294751701188</v>
      </c>
    </row>
    <row r="2620" spans="1:9" x14ac:dyDescent="0.25">
      <c r="A2620">
        <v>72.768670719228993</v>
      </c>
      <c r="B2620">
        <v>4.3742954580000002E-3</v>
      </c>
      <c r="C2620">
        <f>B2620*$E$2</f>
        <v>4.2343180033440004E-3</v>
      </c>
      <c r="D2620">
        <f>D2621+C2620</f>
        <v>18.827444389001279</v>
      </c>
      <c r="F2620">
        <f>(LN($L$2/A2620)/(LN($L$2/$L$3)))^$L$4</f>
        <v>2.4810601263414136</v>
      </c>
      <c r="G2620">
        <f>(1/(1+F2620))*100</f>
        <v>28.726880999065013</v>
      </c>
      <c r="H2620">
        <f>D2620-G2620</f>
        <v>-9.8994366100637343</v>
      </c>
      <c r="I2620">
        <f>H2620^2</f>
        <v>97.99884519667016</v>
      </c>
    </row>
    <row r="2621" spans="1:9" x14ac:dyDescent="0.25">
      <c r="A2621">
        <v>72.711103839223995</v>
      </c>
      <c r="B2621">
        <v>3.8422865509999998E-3</v>
      </c>
      <c r="C2621">
        <f>B2621*$E$2</f>
        <v>3.7193333813679997E-3</v>
      </c>
      <c r="D2621">
        <f>D2622+C2621</f>
        <v>18.823210070997934</v>
      </c>
      <c r="F2621">
        <f>(LN($L$2/A2621)/(LN($L$2/$L$3)))^$L$4</f>
        <v>2.4826330274630339</v>
      </c>
      <c r="G2621">
        <f>(1/(1+F2621))*100</f>
        <v>28.713906751423135</v>
      </c>
      <c r="H2621">
        <f>D2621-G2621</f>
        <v>-9.8906966804252008</v>
      </c>
      <c r="I2621">
        <f>H2621^2</f>
        <v>97.825880824174092</v>
      </c>
    </row>
    <row r="2622" spans="1:9" x14ac:dyDescent="0.25">
      <c r="A2622">
        <v>72.704358057288999</v>
      </c>
      <c r="B2622">
        <v>6.1402694680000001E-3</v>
      </c>
      <c r="C2622">
        <f>B2622*$E$2</f>
        <v>5.9437808450239996E-3</v>
      </c>
      <c r="D2622">
        <f>D2623+C2622</f>
        <v>18.819490737616565</v>
      </c>
      <c r="F2622">
        <f>(LN($L$2/A2622)/(LN($L$2/$L$3)))^$L$4</f>
        <v>2.4828174570058805</v>
      </c>
      <c r="G2622">
        <f>(1/(1+F2622))*100</f>
        <v>28.712386231682757</v>
      </c>
      <c r="H2622">
        <f>D2622-G2622</f>
        <v>-9.8928954940661917</v>
      </c>
      <c r="I2622">
        <f>H2622^2</f>
        <v>97.869381256515155</v>
      </c>
    </row>
    <row r="2623" spans="1:9" x14ac:dyDescent="0.25">
      <c r="A2623">
        <v>72.704194888174996</v>
      </c>
      <c r="B2623">
        <v>3.6945062989999999E-3</v>
      </c>
      <c r="C2623">
        <f>B2623*$E$2</f>
        <v>3.5762820974319996E-3</v>
      </c>
      <c r="D2623">
        <f>D2624+C2623</f>
        <v>18.813546956771543</v>
      </c>
      <c r="F2623">
        <f>(LN($L$2/A2623)/(LN($L$2/$L$3)))^$L$4</f>
        <v>2.482821918343642</v>
      </c>
      <c r="G2623">
        <f>(1/(1+F2623))*100</f>
        <v>28.712349452411257</v>
      </c>
      <c r="H2623">
        <f>D2623-G2623</f>
        <v>-9.898802495639714</v>
      </c>
      <c r="I2623">
        <f>H2623^2</f>
        <v>97.986290847683037</v>
      </c>
    </row>
    <row r="2624" spans="1:9" x14ac:dyDescent="0.25">
      <c r="A2624">
        <v>72.704194888174996</v>
      </c>
      <c r="B2624">
        <v>5.4604803090000003E-3</v>
      </c>
      <c r="C2624">
        <f>B2624*$E$2</f>
        <v>5.2857449391120002E-3</v>
      </c>
      <c r="D2624">
        <f>D2625+C2624</f>
        <v>18.809970674674112</v>
      </c>
      <c r="F2624">
        <f>(LN($L$2/A2624)/(LN($L$2/$L$3)))^$L$4</f>
        <v>2.482821918343642</v>
      </c>
      <c r="G2624">
        <f>(1/(1+F2624))*100</f>
        <v>28.712349452411257</v>
      </c>
      <c r="H2624">
        <f>D2624-G2624</f>
        <v>-9.9023787777371446</v>
      </c>
      <c r="I2624">
        <f>H2624^2</f>
        <v>98.057105457778988</v>
      </c>
    </row>
    <row r="2625" spans="1:9" x14ac:dyDescent="0.25">
      <c r="A2625">
        <v>72.704194888174996</v>
      </c>
      <c r="B2625">
        <v>3.236387518E-3</v>
      </c>
      <c r="C2625">
        <f>B2625*$E$2</f>
        <v>3.1328231174240001E-3</v>
      </c>
      <c r="D2625">
        <f>D2626+C2625</f>
        <v>18.804684929735</v>
      </c>
      <c r="F2625">
        <f>(LN($L$2/A2625)/(LN($L$2/$L$3)))^$L$4</f>
        <v>2.482821918343642</v>
      </c>
      <c r="G2625">
        <f>(1/(1+F2625))*100</f>
        <v>28.712349452411257</v>
      </c>
      <c r="H2625">
        <f>D2625-G2625</f>
        <v>-9.9076645226762565</v>
      </c>
      <c r="I2625">
        <f>H2625^2</f>
        <v>98.161816293897729</v>
      </c>
    </row>
    <row r="2626" spans="1:9" x14ac:dyDescent="0.25">
      <c r="A2626">
        <v>72.655919875169005</v>
      </c>
      <c r="B2626">
        <v>3.9974558150000002E-3</v>
      </c>
      <c r="C2626">
        <f>B2626*$E$2</f>
        <v>3.8695372289200003E-3</v>
      </c>
      <c r="D2626">
        <f>D2627+C2626</f>
        <v>18.801552106617574</v>
      </c>
      <c r="F2626">
        <f>(LN($L$2/A2626)/(LN($L$2/$L$3)))^$L$4</f>
        <v>2.4841424615924792</v>
      </c>
      <c r="G2626">
        <f>(1/(1+F2626))*100</f>
        <v>28.701467033094136</v>
      </c>
      <c r="H2626">
        <f>D2626-G2626</f>
        <v>-9.899914926476562</v>
      </c>
      <c r="I2626">
        <f>H2626^2</f>
        <v>98.00831555147343</v>
      </c>
    </row>
    <row r="2627" spans="1:9" x14ac:dyDescent="0.25">
      <c r="A2627">
        <v>72.644544580547006</v>
      </c>
      <c r="B2627">
        <v>5.9851002040000002E-3</v>
      </c>
      <c r="C2627">
        <f>B2627*$E$2</f>
        <v>5.7935769974719999E-3</v>
      </c>
      <c r="D2627">
        <f>D2628+C2627</f>
        <v>18.797682569388655</v>
      </c>
      <c r="F2627">
        <f>(LN($L$2/A2627)/(LN($L$2/$L$3)))^$L$4</f>
        <v>2.4844538073832449</v>
      </c>
      <c r="G2627">
        <f>(1/(1+F2627))*100</f>
        <v>28.698902475937256</v>
      </c>
      <c r="H2627">
        <f>D2627-G2627</f>
        <v>-9.9012199065486008</v>
      </c>
      <c r="I2627">
        <f>H2627^2</f>
        <v>98.034155637834289</v>
      </c>
    </row>
    <row r="2628" spans="1:9" x14ac:dyDescent="0.25">
      <c r="A2628">
        <v>72.637514640654004</v>
      </c>
      <c r="B2628">
        <v>4.403851508E-3</v>
      </c>
      <c r="C2628">
        <f>B2628*$E$2</f>
        <v>4.2629282597439998E-3</v>
      </c>
      <c r="D2628">
        <f>D2629+C2628</f>
        <v>18.791888992391183</v>
      </c>
      <c r="F2628">
        <f>(LN($L$2/A2628)/(LN($L$2/$L$3)))^$L$4</f>
        <v>2.4846462535013236</v>
      </c>
      <c r="G2628">
        <f>(1/(1+F2628))*100</f>
        <v>28.697317525278613</v>
      </c>
      <c r="H2628">
        <f>D2628-G2628</f>
        <v>-9.9054285328874307</v>
      </c>
      <c r="I2628">
        <f>H2628^2</f>
        <v>98.117514420140438</v>
      </c>
    </row>
    <row r="2629" spans="1:9" x14ac:dyDescent="0.25">
      <c r="A2629">
        <v>72.637120488411995</v>
      </c>
      <c r="B2629">
        <v>3.6427832110000002E-3</v>
      </c>
      <c r="C2629">
        <f>B2629*$E$2</f>
        <v>3.526214148248E-3</v>
      </c>
      <c r="D2629">
        <f>D2630+C2629</f>
        <v>18.787626064131437</v>
      </c>
      <c r="F2629">
        <f>(LN($L$2/A2629)/(LN($L$2/$L$3)))^$L$4</f>
        <v>2.4846570442775491</v>
      </c>
      <c r="G2629">
        <f>(1/(1+F2629))*100</f>
        <v>28.697228659623331</v>
      </c>
      <c r="H2629">
        <f>D2629-G2629</f>
        <v>-9.9096025954918936</v>
      </c>
      <c r="I2629">
        <f>H2629^2</f>
        <v>98.200223600579676</v>
      </c>
    </row>
    <row r="2630" spans="1:9" x14ac:dyDescent="0.25">
      <c r="A2630">
        <v>72.619213888976006</v>
      </c>
      <c r="B2630">
        <v>6.9087267790000004E-3</v>
      </c>
      <c r="C2630">
        <f>B2630*$E$2</f>
        <v>6.6876475220719999E-3</v>
      </c>
      <c r="D2630">
        <f>D2631+C2630</f>
        <v>18.784099849983189</v>
      </c>
      <c r="F2630">
        <f>(LN($L$2/A2630)/(LN($L$2/$L$3)))^$L$4</f>
        <v>2.4851473631172096</v>
      </c>
      <c r="G2630">
        <f>(1/(1+F2630))*100</f>
        <v>28.693191300398073</v>
      </c>
      <c r="H2630">
        <f>D2630-G2630</f>
        <v>-9.9090914504148842</v>
      </c>
      <c r="I2630">
        <f>H2630^2</f>
        <v>98.190093372685354</v>
      </c>
    </row>
    <row r="2631" spans="1:9" x14ac:dyDescent="0.25">
      <c r="A2631">
        <v>72.601381587413996</v>
      </c>
      <c r="B2631">
        <v>4.2043481680000003E-3</v>
      </c>
      <c r="C2631">
        <f>B2631*$E$2</f>
        <v>4.0698090266240005E-3</v>
      </c>
      <c r="D2631">
        <f>D2632+C2631</f>
        <v>18.777412202461118</v>
      </c>
      <c r="F2631">
        <f>(LN($L$2/A2631)/(LN($L$2/$L$3)))^$L$4</f>
        <v>2.4856358161541894</v>
      </c>
      <c r="G2631">
        <f>(1/(1+F2631))*100</f>
        <v>28.689170433855914</v>
      </c>
      <c r="H2631">
        <f>D2631-G2631</f>
        <v>-9.9117582313947956</v>
      </c>
      <c r="I2631">
        <f>H2631^2</f>
        <v>98.242951237622492</v>
      </c>
    </row>
    <row r="2632" spans="1:9" x14ac:dyDescent="0.25">
      <c r="A2632">
        <v>72.595249999659998</v>
      </c>
      <c r="B2632">
        <v>5.0762516540000004E-3</v>
      </c>
      <c r="C2632">
        <f>B2632*$E$2</f>
        <v>4.913811601072E-3</v>
      </c>
      <c r="D2632">
        <f>D2633+C2632</f>
        <v>18.773342393434493</v>
      </c>
      <c r="F2632">
        <f>(LN($L$2/A2632)/(LN($L$2/$L$3)))^$L$4</f>
        <v>2.4858038082796319</v>
      </c>
      <c r="G2632">
        <f>(1/(1+F2632))*100</f>
        <v>28.687787810224911</v>
      </c>
      <c r="H2632">
        <f>D2632-G2632</f>
        <v>-9.9144454167904179</v>
      </c>
      <c r="I2632">
        <f>H2632^2</f>
        <v>98.296227922516522</v>
      </c>
    </row>
    <row r="2633" spans="1:9" x14ac:dyDescent="0.25">
      <c r="A2633">
        <v>72.577126214103004</v>
      </c>
      <c r="B2633">
        <v>3.9013986509999999E-3</v>
      </c>
      <c r="C2633">
        <f>B2633*$E$2</f>
        <v>3.7765538941679998E-3</v>
      </c>
      <c r="D2633">
        <f>D2634+C2633</f>
        <v>18.768428581833422</v>
      </c>
      <c r="F2633">
        <f>(LN($L$2/A2633)/(LN($L$2/$L$3)))^$L$4</f>
        <v>2.4863004768729944</v>
      </c>
      <c r="G2633">
        <f>(1/(1+F2633))*100</f>
        <v>28.683700863814842</v>
      </c>
      <c r="H2633">
        <f>D2633-G2633</f>
        <v>-9.9152722819814194</v>
      </c>
      <c r="I2633">
        <f>H2633^2</f>
        <v>98.312624425829028</v>
      </c>
    </row>
    <row r="2634" spans="1:9" x14ac:dyDescent="0.25">
      <c r="A2634">
        <v>72.576667166736996</v>
      </c>
      <c r="B2634">
        <v>4.6402999109999999E-3</v>
      </c>
      <c r="C2634">
        <f>B2634*$E$2</f>
        <v>4.4918103138479994E-3</v>
      </c>
      <c r="D2634">
        <f>D2635+C2634</f>
        <v>18.764652027939256</v>
      </c>
      <c r="F2634">
        <f>(LN($L$2/A2634)/(LN($L$2/$L$3)))^$L$4</f>
        <v>2.4863130589774105</v>
      </c>
      <c r="G2634">
        <f>(1/(1+F2634))*100</f>
        <v>28.683597344333599</v>
      </c>
      <c r="H2634">
        <f>D2634-G2634</f>
        <v>-9.9189453163943426</v>
      </c>
      <c r="I2634">
        <f>H2634^2</f>
        <v>98.385476189621272</v>
      </c>
    </row>
    <row r="2635" spans="1:9" x14ac:dyDescent="0.25">
      <c r="A2635">
        <v>72.575159621496994</v>
      </c>
      <c r="B2635">
        <v>4.3816844700000001E-3</v>
      </c>
      <c r="C2635">
        <f>B2635*$E$2</f>
        <v>4.2414705669599996E-3</v>
      </c>
      <c r="D2635">
        <f>D2636+C2635</f>
        <v>18.760160217625408</v>
      </c>
      <c r="F2635">
        <f>(LN($L$2/A2635)/(LN($L$2/$L$3)))^$L$4</f>
        <v>2.4863543803172181</v>
      </c>
      <c r="G2635">
        <f>(1/(1+F2635))*100</f>
        <v>28.683257377553556</v>
      </c>
      <c r="H2635">
        <f>D2635-G2635</f>
        <v>-9.9230971599281474</v>
      </c>
      <c r="I2635">
        <f>H2635^2</f>
        <v>98.467857245374063</v>
      </c>
    </row>
    <row r="2636" spans="1:9" x14ac:dyDescent="0.25">
      <c r="A2636">
        <v>72.573777889728007</v>
      </c>
      <c r="B2636">
        <v>7.6624060630000003E-3</v>
      </c>
      <c r="C2636">
        <f>B2636*$E$2</f>
        <v>7.4172090689840001E-3</v>
      </c>
      <c r="D2636">
        <f>D2637+C2636</f>
        <v>18.755918747058448</v>
      </c>
      <c r="F2636">
        <f>(LN($L$2/A2636)/(LN($L$2/$L$3)))^$L$4</f>
        <v>2.4863922542071983</v>
      </c>
      <c r="G2636">
        <f>(1/(1+F2636))*100</f>
        <v>28.682945781366154</v>
      </c>
      <c r="H2636">
        <f>D2636-G2636</f>
        <v>-9.9270270343077058</v>
      </c>
      <c r="I2636">
        <f>H2636^2</f>
        <v>98.545865739876049</v>
      </c>
    </row>
    <row r="2637" spans="1:9" x14ac:dyDescent="0.25">
      <c r="A2637">
        <v>72.573495419067996</v>
      </c>
      <c r="B2637">
        <v>3.9235656889999998E-3</v>
      </c>
      <c r="C2637">
        <f>B2637*$E$2</f>
        <v>3.7980115869519996E-3</v>
      </c>
      <c r="D2637">
        <f>D2638+C2637</f>
        <v>18.748501537989466</v>
      </c>
      <c r="F2637">
        <f>(LN($L$2/A2637)/(LN($L$2/$L$3)))^$L$4</f>
        <v>2.4863999969797415</v>
      </c>
      <c r="G2637">
        <f>(1/(1+F2637))*100</f>
        <v>28.682882080836887</v>
      </c>
      <c r="H2637">
        <f>D2637-G2637</f>
        <v>-9.9343805428474212</v>
      </c>
      <c r="I2637">
        <f>H2637^2</f>
        <v>98.691916770105422</v>
      </c>
    </row>
    <row r="2638" spans="1:9" x14ac:dyDescent="0.25">
      <c r="A2638">
        <v>72.564781043715996</v>
      </c>
      <c r="B2638">
        <v>2.7413236739999998E-3</v>
      </c>
      <c r="C2638">
        <f>B2638*$E$2</f>
        <v>2.6536013164319998E-3</v>
      </c>
      <c r="D2638">
        <f>D2639+C2638</f>
        <v>18.744703526402514</v>
      </c>
      <c r="F2638">
        <f>(LN($L$2/A2638)/(LN($L$2/$L$3)))^$L$4</f>
        <v>2.4866388865507418</v>
      </c>
      <c r="G2638">
        <f>(1/(1+F2638))*100</f>
        <v>28.680916852541589</v>
      </c>
      <c r="H2638">
        <f>D2638-G2638</f>
        <v>-9.9362133261390753</v>
      </c>
      <c r="I2638">
        <f>H2638^2</f>
        <v>98.728335262543752</v>
      </c>
    </row>
    <row r="2639" spans="1:9" x14ac:dyDescent="0.25">
      <c r="A2639">
        <v>72.560591734582005</v>
      </c>
      <c r="B2639">
        <v>3.310277644E-3</v>
      </c>
      <c r="C2639">
        <f>B2639*$E$2</f>
        <v>3.2043487593919999E-3</v>
      </c>
      <c r="D2639">
        <f>D2640+C2639</f>
        <v>18.742049925086082</v>
      </c>
      <c r="F2639">
        <f>(LN($L$2/A2639)/(LN($L$2/$L$3)))^$L$4</f>
        <v>2.4867537435623621</v>
      </c>
      <c r="G2639">
        <f>(1/(1+F2639))*100</f>
        <v>28.679972075639487</v>
      </c>
      <c r="H2639">
        <f>D2639-G2639</f>
        <v>-9.9379221505534048</v>
      </c>
      <c r="I2639">
        <f>H2639^2</f>
        <v>98.762296670460003</v>
      </c>
    </row>
    <row r="2640" spans="1:9" x14ac:dyDescent="0.25">
      <c r="A2640">
        <v>72.488812884598005</v>
      </c>
      <c r="B2640">
        <v>4.0270118659999996E-3</v>
      </c>
      <c r="C2640">
        <f>B2640*$E$2</f>
        <v>3.8981474862879997E-3</v>
      </c>
      <c r="D2640">
        <f>D2641+C2640</f>
        <v>18.738845576326689</v>
      </c>
      <c r="F2640">
        <f>(LN($L$2/A2640)/(LN($L$2/$L$3)))^$L$4</f>
        <v>2.4887231288809981</v>
      </c>
      <c r="G2640">
        <f>(1/(1+F2640))*100</f>
        <v>28.663782222258156</v>
      </c>
      <c r="H2640">
        <f>D2640-G2640</f>
        <v>-9.9249366459314672</v>
      </c>
      <c r="I2640">
        <f>H2640^2</f>
        <v>98.504367425753358</v>
      </c>
    </row>
    <row r="2641" spans="1:9" x14ac:dyDescent="0.25">
      <c r="A2641">
        <v>72.479793268701002</v>
      </c>
      <c r="B2641">
        <v>7.6919621139999996E-3</v>
      </c>
      <c r="C2641">
        <f>B2641*$E$2</f>
        <v>7.4458193263519995E-3</v>
      </c>
      <c r="D2641">
        <f>D2642+C2641</f>
        <v>18.7349474288404</v>
      </c>
      <c r="F2641">
        <f>(LN($L$2/A2641)/(LN($L$2/$L$3)))^$L$4</f>
        <v>2.4889707921921858</v>
      </c>
      <c r="G2641">
        <f>(1/(1+F2641))*100</f>
        <v>28.661747534197072</v>
      </c>
      <c r="H2641">
        <f>D2641-G2641</f>
        <v>-9.9268001053566728</v>
      </c>
      <c r="I2641">
        <f>H2641^2</f>
        <v>98.541360331709257</v>
      </c>
    </row>
    <row r="2642" spans="1:9" x14ac:dyDescent="0.25">
      <c r="A2642">
        <v>72.467585375064004</v>
      </c>
      <c r="B2642">
        <v>7.049118018E-3</v>
      </c>
      <c r="C2642">
        <f>B2642*$E$2</f>
        <v>6.8235462414239995E-3</v>
      </c>
      <c r="D2642">
        <f>D2643+C2642</f>
        <v>18.727501609514047</v>
      </c>
      <c r="F2642">
        <f>(LN($L$2/A2642)/(LN($L$2/$L$3)))^$L$4</f>
        <v>2.48930606905776</v>
      </c>
      <c r="G2642">
        <f>(1/(1+F2642))*100</f>
        <v>28.658993513573787</v>
      </c>
      <c r="H2642">
        <f>D2642-G2642</f>
        <v>-9.9314919040597402</v>
      </c>
      <c r="I2642">
        <f>H2642^2</f>
        <v>98.63453144040416</v>
      </c>
    </row>
    <row r="2643" spans="1:9" x14ac:dyDescent="0.25">
      <c r="A2643">
        <v>72.440836583072993</v>
      </c>
      <c r="B2643">
        <v>1.0196837384E-2</v>
      </c>
      <c r="C2643">
        <f>B2643*$E$2</f>
        <v>9.8705385877120005E-3</v>
      </c>
      <c r="D2643">
        <f>D2644+C2643</f>
        <v>18.720678063272622</v>
      </c>
      <c r="F2643">
        <f>(LN($L$2/A2643)/(LN($L$2/$L$3)))^$L$4</f>
        <v>2.4900409733680937</v>
      </c>
      <c r="G2643">
        <f>(1/(1+F2643))*100</f>
        <v>28.652958736898192</v>
      </c>
      <c r="H2643">
        <f>D2643-G2643</f>
        <v>-9.93228067362557</v>
      </c>
      <c r="I2643">
        <f>H2643^2</f>
        <v>98.65019937967601</v>
      </c>
    </row>
    <row r="2644" spans="1:9" x14ac:dyDescent="0.25">
      <c r="A2644">
        <v>72.440836583072993</v>
      </c>
      <c r="B2644">
        <v>4.337350395E-3</v>
      </c>
      <c r="C2644">
        <f>B2644*$E$2</f>
        <v>4.19855518236E-3</v>
      </c>
      <c r="D2644">
        <f>D2645+C2644</f>
        <v>18.71080752468491</v>
      </c>
      <c r="F2644">
        <f>(LN($L$2/A2644)/(LN($L$2/$L$3)))^$L$4</f>
        <v>2.4900409733680937</v>
      </c>
      <c r="G2644">
        <f>(1/(1+F2644))*100</f>
        <v>28.652958736898192</v>
      </c>
      <c r="H2644">
        <f>D2644-G2644</f>
        <v>-9.9421512122132825</v>
      </c>
      <c r="I2644">
        <f>H2644^2</f>
        <v>98.846370726514039</v>
      </c>
    </row>
    <row r="2645" spans="1:9" x14ac:dyDescent="0.25">
      <c r="A2645">
        <v>72.440836583072993</v>
      </c>
      <c r="B2645">
        <v>3.081218253E-3</v>
      </c>
      <c r="C2645">
        <f>B2645*$E$2</f>
        <v>2.9826192689039999E-3</v>
      </c>
      <c r="D2645">
        <f>D2646+C2645</f>
        <v>18.70660896950255</v>
      </c>
      <c r="F2645">
        <f>(LN($L$2/A2645)/(LN($L$2/$L$3)))^$L$4</f>
        <v>2.4900409733680937</v>
      </c>
      <c r="G2645">
        <f>(1/(1+F2645))*100</f>
        <v>28.652958736898192</v>
      </c>
      <c r="H2645">
        <f>D2645-G2645</f>
        <v>-9.9463497673956418</v>
      </c>
      <c r="I2645">
        <f>H2645^2</f>
        <v>98.929873695371342</v>
      </c>
    </row>
    <row r="2646" spans="1:9" x14ac:dyDescent="0.25">
      <c r="A2646">
        <v>72.422278595262995</v>
      </c>
      <c r="B2646">
        <v>4.8250252260000001E-3</v>
      </c>
      <c r="C2646">
        <f>B2646*$E$2</f>
        <v>4.6706244187680003E-3</v>
      </c>
      <c r="D2646">
        <f>D2647+C2646</f>
        <v>18.703626350233645</v>
      </c>
      <c r="F2646">
        <f>(LN($L$2/A2646)/(LN($L$2/$L$3)))^$L$4</f>
        <v>2.4905510647771028</v>
      </c>
      <c r="G2646">
        <f>(1/(1+F2646))*100</f>
        <v>28.648771538996449</v>
      </c>
      <c r="H2646">
        <f>D2646-G2646</f>
        <v>-9.9451451887628046</v>
      </c>
      <c r="I2646">
        <f>H2646^2</f>
        <v>98.90591282557196</v>
      </c>
    </row>
    <row r="2647" spans="1:9" x14ac:dyDescent="0.25">
      <c r="A2647">
        <v>72.422210742706</v>
      </c>
      <c r="B2647">
        <v>2.9777720770000002E-3</v>
      </c>
      <c r="C2647">
        <f>B2647*$E$2</f>
        <v>2.8824833705360002E-3</v>
      </c>
      <c r="D2647">
        <f>D2648+C2647</f>
        <v>18.698955725814876</v>
      </c>
      <c r="F2647">
        <f>(LN($L$2/A2647)/(LN($L$2/$L$3)))^$L$4</f>
        <v>2.4905529301328615</v>
      </c>
      <c r="G2647">
        <f>(1/(1+F2647))*100</f>
        <v>28.648756229057863</v>
      </c>
      <c r="H2647">
        <f>D2647-G2647</f>
        <v>-9.9498005032429866</v>
      </c>
      <c r="I2647">
        <f>H2647^2</f>
        <v>98.998530054334395</v>
      </c>
    </row>
    <row r="2648" spans="1:9" x14ac:dyDescent="0.25">
      <c r="A2648">
        <v>72.374747011858005</v>
      </c>
      <c r="B2648">
        <v>3.162497392E-3</v>
      </c>
      <c r="C2648">
        <f>B2648*$E$2</f>
        <v>3.0612974754559998E-3</v>
      </c>
      <c r="D2648">
        <f>D2649+C2648</f>
        <v>18.696073242444342</v>
      </c>
      <c r="F2648">
        <f>(LN($L$2/A2648)/(LN($L$2/$L$3)))^$L$4</f>
        <v>2.4918583712669067</v>
      </c>
      <c r="G2648">
        <f>(1/(1+F2648))*100</f>
        <v>28.638045810465751</v>
      </c>
      <c r="H2648">
        <f>D2648-G2648</f>
        <v>-9.9419725680214093</v>
      </c>
      <c r="I2648">
        <f>H2648^2</f>
        <v>98.842818543290221</v>
      </c>
    </row>
    <row r="2649" spans="1:9" x14ac:dyDescent="0.25">
      <c r="A2649">
        <v>72.365502264621</v>
      </c>
      <c r="B2649">
        <v>3.5762820970000001E-3</v>
      </c>
      <c r="C2649">
        <f>B2649*$E$2</f>
        <v>3.4618410698959998E-3</v>
      </c>
      <c r="D2649">
        <f>D2650+C2649</f>
        <v>18.693011944968887</v>
      </c>
      <c r="F2649">
        <f>(LN($L$2/A2649)/(LN($L$2/$L$3)))^$L$4</f>
        <v>2.4921127782677557</v>
      </c>
      <c r="G2649">
        <f>(1/(1+F2649))*100</f>
        <v>28.635959474826723</v>
      </c>
      <c r="H2649">
        <f>D2649-G2649</f>
        <v>-9.942947529857836</v>
      </c>
      <c r="I2649">
        <f>H2649^2</f>
        <v>98.862205581506046</v>
      </c>
    </row>
    <row r="2650" spans="1:9" x14ac:dyDescent="0.25">
      <c r="A2650">
        <v>72.355294076359002</v>
      </c>
      <c r="B2650">
        <v>9.4948811879999994E-3</v>
      </c>
      <c r="C2650">
        <f>B2650*$E$2</f>
        <v>9.1910449899839999E-3</v>
      </c>
      <c r="D2650">
        <f>D2651+C2650</f>
        <v>18.689550103898991</v>
      </c>
      <c r="F2650">
        <f>(LN($L$2/A2650)/(LN($L$2/$L$3)))^$L$4</f>
        <v>2.49239375125036</v>
      </c>
      <c r="G2650">
        <f>(1/(1+F2650))*100</f>
        <v>28.633655630668116</v>
      </c>
      <c r="H2650">
        <f>D2650-G2650</f>
        <v>-9.9441055267691247</v>
      </c>
      <c r="I2650">
        <f>H2650^2</f>
        <v>98.885234727520256</v>
      </c>
    </row>
    <row r="2651" spans="1:9" x14ac:dyDescent="0.25">
      <c r="A2651">
        <v>72.350600452219993</v>
      </c>
      <c r="B2651">
        <v>6.7018344260000003E-3</v>
      </c>
      <c r="C2651">
        <f>B2651*$E$2</f>
        <v>6.4873757243679997E-3</v>
      </c>
      <c r="D2651">
        <f>D2652+C2651</f>
        <v>18.680359058909008</v>
      </c>
      <c r="F2651">
        <f>(LN($L$2/A2651)/(LN($L$2/$L$3)))^$L$4</f>
        <v>2.4925229585125974</v>
      </c>
      <c r="G2651">
        <f>(1/(1+F2651))*100</f>
        <v>28.632596317301861</v>
      </c>
      <c r="H2651">
        <f>D2651-G2651</f>
        <v>-9.9522372583928522</v>
      </c>
      <c r="I2651">
        <f>H2651^2</f>
        <v>99.047026447342873</v>
      </c>
    </row>
    <row r="2652" spans="1:9" x14ac:dyDescent="0.25">
      <c r="A2652">
        <v>72.344380447234002</v>
      </c>
      <c r="B2652">
        <v>3.8644535880000002E-3</v>
      </c>
      <c r="C2652">
        <f>B2652*$E$2</f>
        <v>3.7407910731839999E-3</v>
      </c>
      <c r="D2652">
        <f>D2653+C2652</f>
        <v>18.67387168318464</v>
      </c>
      <c r="F2652">
        <f>(LN($L$2/A2652)/(LN($L$2/$L$3)))^$L$4</f>
        <v>2.4926942024837486</v>
      </c>
      <c r="G2652">
        <f>(1/(1+F2652))*100</f>
        <v>28.631192484268254</v>
      </c>
      <c r="H2652">
        <f>D2652-G2652</f>
        <v>-9.9573208010836147</v>
      </c>
      <c r="I2652">
        <f>H2652^2</f>
        <v>99.148237535692445</v>
      </c>
    </row>
    <row r="2653" spans="1:9" x14ac:dyDescent="0.25">
      <c r="A2653">
        <v>72.325638455849003</v>
      </c>
      <c r="B2653">
        <v>7.7880192779999999E-3</v>
      </c>
      <c r="C2653">
        <f>B2653*$E$2</f>
        <v>7.5388026611039995E-3</v>
      </c>
      <c r="D2653">
        <f>D2654+C2653</f>
        <v>18.670130892111455</v>
      </c>
      <c r="F2653">
        <f>(LN($L$2/A2653)/(LN($L$2/$L$3)))^$L$4</f>
        <v>2.4932103161828674</v>
      </c>
      <c r="G2653">
        <f>(1/(1+F2653))*100</f>
        <v>28.626962292173953</v>
      </c>
      <c r="H2653">
        <f>D2653-G2653</f>
        <v>-9.956831400062498</v>
      </c>
      <c r="I2653">
        <f>H2653^2</f>
        <v>99.138491529270524</v>
      </c>
    </row>
    <row r="2654" spans="1:9" x14ac:dyDescent="0.25">
      <c r="A2654">
        <v>72.323834620160994</v>
      </c>
      <c r="B2654">
        <v>8.4382523859999996E-3</v>
      </c>
      <c r="C2654">
        <f>B2654*$E$2</f>
        <v>8.1682283096479995E-3</v>
      </c>
      <c r="D2654">
        <f>D2655+C2654</f>
        <v>18.662592089450353</v>
      </c>
      <c r="F2654">
        <f>(LN($L$2/A2654)/(LN($L$2/$L$3)))^$L$4</f>
        <v>2.4932599997918374</v>
      </c>
      <c r="G2654">
        <f>(1/(1+F2654))*100</f>
        <v>28.626555139313702</v>
      </c>
      <c r="H2654">
        <f>D2654-G2654</f>
        <v>-9.9639630498633487</v>
      </c>
      <c r="I2654">
        <f>H2654^2</f>
        <v>99.280559659042126</v>
      </c>
    </row>
    <row r="2655" spans="1:9" x14ac:dyDescent="0.25">
      <c r="A2655">
        <v>72.323644784465998</v>
      </c>
      <c r="B2655">
        <v>3.5688930850000002E-3</v>
      </c>
      <c r="C2655">
        <f>B2655*$E$2</f>
        <v>3.4546885062800002E-3</v>
      </c>
      <c r="D2655">
        <f>D2656+C2655</f>
        <v>18.654423861140707</v>
      </c>
      <c r="F2655">
        <f>(LN($L$2/A2655)/(LN($L$2/$L$3)))^$L$4</f>
        <v>2.4932652285966692</v>
      </c>
      <c r="G2655">
        <f>(1/(1+F2655))*100</f>
        <v>28.626512290385826</v>
      </c>
      <c r="H2655">
        <f>D2655-G2655</f>
        <v>-9.9720884292451188</v>
      </c>
      <c r="I2655">
        <f>H2655^2</f>
        <v>99.442547640684381</v>
      </c>
    </row>
    <row r="2656" spans="1:9" x14ac:dyDescent="0.25">
      <c r="A2656">
        <v>72.322084983777003</v>
      </c>
      <c r="B2656">
        <v>6.7018344260000003E-3</v>
      </c>
      <c r="C2656">
        <f>B2656*$E$2</f>
        <v>6.4873757243679997E-3</v>
      </c>
      <c r="D2656">
        <f>D2657+C2656</f>
        <v>18.650969172634426</v>
      </c>
      <c r="F2656">
        <f>(LN($L$2/A2656)/(LN($L$2/$L$3)))^$L$4</f>
        <v>2.4933081922329028</v>
      </c>
      <c r="G2656">
        <f>(1/(1+F2656))*100</f>
        <v>28.626160217510201</v>
      </c>
      <c r="H2656">
        <f>D2656-G2656</f>
        <v>-9.9751910448757748</v>
      </c>
      <c r="I2656">
        <f>H2656^2</f>
        <v>99.50443638176985</v>
      </c>
    </row>
    <row r="2657" spans="1:9" x14ac:dyDescent="0.25">
      <c r="A2657">
        <v>72.314678790958993</v>
      </c>
      <c r="B2657">
        <v>4.5146866969999998E-3</v>
      </c>
      <c r="C2657">
        <f>B2657*$E$2</f>
        <v>4.370216722696E-3</v>
      </c>
      <c r="D2657">
        <f>D2658+C2657</f>
        <v>18.644481796910057</v>
      </c>
      <c r="F2657">
        <f>(LN($L$2/A2657)/(LN($L$2/$L$3)))^$L$4</f>
        <v>2.4935122084521169</v>
      </c>
      <c r="G2657">
        <f>(1/(1+F2657))*100</f>
        <v>28.624488489853416</v>
      </c>
      <c r="H2657">
        <f>D2657-G2657</f>
        <v>-9.9800066929433591</v>
      </c>
      <c r="I2657">
        <f>H2657^2</f>
        <v>99.60053359119425</v>
      </c>
    </row>
    <row r="2658" spans="1:9" x14ac:dyDescent="0.25">
      <c r="A2658">
        <v>72.288978404616998</v>
      </c>
      <c r="B2658">
        <v>1.7497181830999999E-2</v>
      </c>
      <c r="C2658">
        <f>B2658*$E$2</f>
        <v>1.6937272012407998E-2</v>
      </c>
      <c r="D2658">
        <f>D2659+C2658</f>
        <v>18.640111580187362</v>
      </c>
      <c r="F2658">
        <f>(LN($L$2/A2658)/(LN($L$2/$L$3)))^$L$4</f>
        <v>2.4942203967937071</v>
      </c>
      <c r="G2658">
        <f>(1/(1+F2658))*100</f>
        <v>28.618687044400488</v>
      </c>
      <c r="H2658">
        <f>D2658-G2658</f>
        <v>-9.9785754642131259</v>
      </c>
      <c r="I2658">
        <f>H2658^2</f>
        <v>99.571968294996196</v>
      </c>
    </row>
    <row r="2659" spans="1:9" x14ac:dyDescent="0.25">
      <c r="A2659">
        <v>72.279960645345994</v>
      </c>
      <c r="B2659">
        <v>8.1648589200000003E-3</v>
      </c>
      <c r="C2659">
        <f>B2659*$E$2</f>
        <v>7.9035834345599996E-3</v>
      </c>
      <c r="D2659">
        <f>D2660+C2659</f>
        <v>18.623174308174953</v>
      </c>
      <c r="F2659">
        <f>(LN($L$2/A2659)/(LN($L$2/$L$3)))^$L$4</f>
        <v>2.4944689698223916</v>
      </c>
      <c r="G2659">
        <f>(1/(1+F2659))*100</f>
        <v>28.616651303411789</v>
      </c>
      <c r="H2659">
        <f>D2659-G2659</f>
        <v>-9.9934769952368363</v>
      </c>
      <c r="I2659">
        <f>H2659^2</f>
        <v>99.869582454327869</v>
      </c>
    </row>
    <row r="2660" spans="1:9" x14ac:dyDescent="0.25">
      <c r="A2660">
        <v>72.279355003521005</v>
      </c>
      <c r="B2660">
        <v>3.6427832110000002E-3</v>
      </c>
      <c r="C2660">
        <f>B2660*$E$2</f>
        <v>3.526214148248E-3</v>
      </c>
      <c r="D2660">
        <f>D2661+C2660</f>
        <v>18.615270724740391</v>
      </c>
      <c r="F2660">
        <f>(LN($L$2/A2660)/(LN($L$2/$L$3)))^$L$4</f>
        <v>2.4944856657967596</v>
      </c>
      <c r="G2660">
        <f>(1/(1+F2660))*100</f>
        <v>28.616514578605241</v>
      </c>
      <c r="H2660">
        <f>D2660-G2660</f>
        <v>-10.00124385386485</v>
      </c>
      <c r="I2660">
        <f>H2660^2</f>
        <v>100.02487862446942</v>
      </c>
    </row>
    <row r="2661" spans="1:9" x14ac:dyDescent="0.25">
      <c r="A2661">
        <v>72.274770279815002</v>
      </c>
      <c r="B2661">
        <v>3.738840374E-3</v>
      </c>
      <c r="C2661">
        <f>B2661*$E$2</f>
        <v>3.619197482032E-3</v>
      </c>
      <c r="D2661">
        <f>D2662+C2661</f>
        <v>18.611744510592143</v>
      </c>
      <c r="F2661">
        <f>(LN($L$2/A2661)/(LN($L$2/$L$3)))^$L$4</f>
        <v>2.4946120611031941</v>
      </c>
      <c r="G2661">
        <f>(1/(1+F2661))*100</f>
        <v>28.615479558675698</v>
      </c>
      <c r="H2661">
        <f>D2661-G2661</f>
        <v>-10.003735048083556</v>
      </c>
      <c r="I2661">
        <f>H2661^2</f>
        <v>100.0747149122553</v>
      </c>
    </row>
    <row r="2662" spans="1:9" x14ac:dyDescent="0.25">
      <c r="A2662">
        <v>72.272355145221994</v>
      </c>
      <c r="B2662">
        <v>3.4654469079999999E-3</v>
      </c>
      <c r="C2662">
        <f>B2662*$E$2</f>
        <v>3.3545526069439996E-3</v>
      </c>
      <c r="D2662">
        <f>D2663+C2662</f>
        <v>18.608125313110111</v>
      </c>
      <c r="F2662">
        <f>(LN($L$2/A2662)/(LN($L$2/$L$3)))^$L$4</f>
        <v>2.4946786479747143</v>
      </c>
      <c r="G2662">
        <f>(1/(1+F2662))*100</f>
        <v>28.614934325350177</v>
      </c>
      <c r="H2662">
        <f>D2662-G2662</f>
        <v>-10.006809012240065</v>
      </c>
      <c r="I2662">
        <f>H2662^2</f>
        <v>100.13622660744899</v>
      </c>
    </row>
    <row r="2663" spans="1:9" x14ac:dyDescent="0.25">
      <c r="A2663">
        <v>72.263976792855999</v>
      </c>
      <c r="B2663">
        <v>2.283204893E-3</v>
      </c>
      <c r="C2663">
        <f>B2663*$E$2</f>
        <v>2.2101423364239998E-3</v>
      </c>
      <c r="D2663">
        <f>D2664+C2663</f>
        <v>18.604770760503168</v>
      </c>
      <c r="F2663">
        <f>(LN($L$2/A2663)/(LN($L$2/$L$3)))^$L$4</f>
        <v>2.4949096689296733</v>
      </c>
      <c r="G2663">
        <f>(1/(1+F2663))*100</f>
        <v>28.613042817391417</v>
      </c>
      <c r="H2663">
        <f>D2663-G2663</f>
        <v>-10.008272056888249</v>
      </c>
      <c r="I2663">
        <f>H2663^2</f>
        <v>100.16550956469014</v>
      </c>
    </row>
    <row r="2664" spans="1:9" x14ac:dyDescent="0.25">
      <c r="A2664">
        <v>72.254367759537999</v>
      </c>
      <c r="B2664">
        <v>4.0048448279999998E-3</v>
      </c>
      <c r="C2664">
        <f>B2664*$E$2</f>
        <v>3.8766897935039995E-3</v>
      </c>
      <c r="D2664">
        <f>D2665+C2664</f>
        <v>18.602560618166745</v>
      </c>
      <c r="F2664">
        <f>(LN($L$2/A2664)/(LN($L$2/$L$3)))^$L$4</f>
        <v>2.4951746703812447</v>
      </c>
      <c r="G2664">
        <f>(1/(1+F2664))*100</f>
        <v>28.610873398522386</v>
      </c>
      <c r="H2664">
        <f>D2664-G2664</f>
        <v>-10.008312780355642</v>
      </c>
      <c r="I2664">
        <f>H2664^2</f>
        <v>100.16632470943007</v>
      </c>
    </row>
    <row r="2665" spans="1:9" x14ac:dyDescent="0.25">
      <c r="A2665">
        <v>72.223090990979003</v>
      </c>
      <c r="B2665">
        <v>4.7141900370000003E-3</v>
      </c>
      <c r="C2665">
        <f>B2665*$E$2</f>
        <v>4.5633359558160001E-3</v>
      </c>
      <c r="D2665">
        <f>D2666+C2665</f>
        <v>18.598683928373241</v>
      </c>
      <c r="F2665">
        <f>(LN($L$2/A2665)/(LN($L$2/$L$3)))^$L$4</f>
        <v>2.4960375749460288</v>
      </c>
      <c r="G2665">
        <f>(1/(1+F2665))*100</f>
        <v>28.603811559875407</v>
      </c>
      <c r="H2665">
        <f>D2665-G2665</f>
        <v>-10.005127631502166</v>
      </c>
      <c r="I2665">
        <f>H2665^2</f>
        <v>100.10257892264814</v>
      </c>
    </row>
    <row r="2666" spans="1:9" x14ac:dyDescent="0.25">
      <c r="A2666">
        <v>72.212411449971995</v>
      </c>
      <c r="B2666">
        <v>4.8250252260000001E-3</v>
      </c>
      <c r="C2666">
        <f>B2666*$E$2</f>
        <v>4.6706244187680003E-3</v>
      </c>
      <c r="D2666">
        <f>D2667+C2666</f>
        <v>18.594120592417426</v>
      </c>
      <c r="F2666">
        <f>(LN($L$2/A2666)/(LN($L$2/$L$3)))^$L$4</f>
        <v>2.4963323361702012</v>
      </c>
      <c r="G2666">
        <f>(1/(1+F2666))*100</f>
        <v>28.601400091599306</v>
      </c>
      <c r="H2666">
        <f>D2666-G2666</f>
        <v>-10.00727949918188</v>
      </c>
      <c r="I2666">
        <f>H2666^2</f>
        <v>100.14564297474594</v>
      </c>
    </row>
    <row r="2667" spans="1:9" x14ac:dyDescent="0.25">
      <c r="A2667">
        <v>72.209826107989997</v>
      </c>
      <c r="B2667">
        <v>2.7708797240000001E-3</v>
      </c>
      <c r="C2667">
        <f>B2667*$E$2</f>
        <v>2.682211572832E-3</v>
      </c>
      <c r="D2667">
        <f>D2668+C2667</f>
        <v>18.589449967998657</v>
      </c>
      <c r="F2667">
        <f>(LN($L$2/A2667)/(LN($L$2/$L$3)))^$L$4</f>
        <v>2.4964037022258103</v>
      </c>
      <c r="G2667">
        <f>(1/(1+F2667))*100</f>
        <v>28.600816300571928</v>
      </c>
      <c r="H2667">
        <f>D2667-G2667</f>
        <v>-10.011366332573271</v>
      </c>
      <c r="I2667">
        <f>H2667^2</f>
        <v>100.22745584498159</v>
      </c>
    </row>
    <row r="2668" spans="1:9" x14ac:dyDescent="0.25">
      <c r="A2668">
        <v>72.144198648632994</v>
      </c>
      <c r="B2668">
        <v>4.041789891E-3</v>
      </c>
      <c r="C2668">
        <f>B2668*$E$2</f>
        <v>3.9124526144879998E-3</v>
      </c>
      <c r="D2668">
        <f>D2669+C2668</f>
        <v>18.586767756425825</v>
      </c>
      <c r="F2668">
        <f>(LN($L$2/A2668)/(LN($L$2/$L$3)))^$L$4</f>
        <v>2.4982164902937689</v>
      </c>
      <c r="G2668">
        <f>(1/(1+F2668))*100</f>
        <v>28.585995257143825</v>
      </c>
      <c r="H2668">
        <f>D2668-G2668</f>
        <v>-9.9992275007179998</v>
      </c>
      <c r="I2668">
        <f>H2668^2</f>
        <v>99.984550611115139</v>
      </c>
    </row>
    <row r="2669" spans="1:9" x14ac:dyDescent="0.25">
      <c r="A2669">
        <v>72.139024510951003</v>
      </c>
      <c r="B2669">
        <v>3.376778757E-3</v>
      </c>
      <c r="C2669">
        <f>B2669*$E$2</f>
        <v>3.2687218367760001E-3</v>
      </c>
      <c r="D2669">
        <f>D2670+C2669</f>
        <v>18.582855303811336</v>
      </c>
      <c r="F2669">
        <f>(LN($L$2/A2669)/(LN($L$2/$L$3)))^$L$4</f>
        <v>2.4983595107372727</v>
      </c>
      <c r="G2669">
        <f>(1/(1+F2669))*100</f>
        <v>28.584826600318497</v>
      </c>
      <c r="H2669">
        <f>D2669-G2669</f>
        <v>-10.001971296507161</v>
      </c>
      <c r="I2669">
        <f>H2669^2</f>
        <v>100.03942981615315</v>
      </c>
    </row>
    <row r="2670" spans="1:9" x14ac:dyDescent="0.25">
      <c r="A2670">
        <v>72.127070207491997</v>
      </c>
      <c r="B2670">
        <v>3.5541150589999998E-3</v>
      </c>
      <c r="C2670">
        <f>B2670*$E$2</f>
        <v>3.4403833771119996E-3</v>
      </c>
      <c r="D2670">
        <f>D2671+C2670</f>
        <v>18.57958658197456</v>
      </c>
      <c r="F2670">
        <f>(LN($L$2/A2670)/(LN($L$2/$L$3)))^$L$4</f>
        <v>2.4986899995092489</v>
      </c>
      <c r="G2670">
        <f>(1/(1+F2670))*100</f>
        <v>28.582126457052986</v>
      </c>
      <c r="H2670">
        <f>D2670-G2670</f>
        <v>-10.002539875078426</v>
      </c>
      <c r="I2670">
        <f>H2670^2</f>
        <v>100.05080395253394</v>
      </c>
    </row>
    <row r="2671" spans="1:9" x14ac:dyDescent="0.25">
      <c r="A2671">
        <v>72.121854855110996</v>
      </c>
      <c r="B2671">
        <v>6.5023310859999997E-3</v>
      </c>
      <c r="C2671">
        <f>B2671*$E$2</f>
        <v>6.2942564912479996E-3</v>
      </c>
      <c r="D2671">
        <f>D2672+C2671</f>
        <v>18.576146198597449</v>
      </c>
      <c r="F2671">
        <f>(LN($L$2/A2671)/(LN($L$2/$L$3)))^$L$4</f>
        <v>2.498834207246762</v>
      </c>
      <c r="G2671">
        <f>(1/(1+F2671))*100</f>
        <v>28.580948417870349</v>
      </c>
      <c r="H2671">
        <f>D2671-G2671</f>
        <v>-10.0048022192729</v>
      </c>
      <c r="I2671">
        <f>H2671^2</f>
        <v>100.09606744676795</v>
      </c>
    </row>
    <row r="2672" spans="1:9" x14ac:dyDescent="0.25">
      <c r="A2672">
        <v>72.089958476842</v>
      </c>
      <c r="B2672">
        <v>5.5565374729999997E-3</v>
      </c>
      <c r="C2672">
        <f>B2672*$E$2</f>
        <v>5.3787282738639993E-3</v>
      </c>
      <c r="D2672">
        <f>D2673+C2672</f>
        <v>18.569851942106201</v>
      </c>
      <c r="F2672">
        <f>(LN($L$2/A2672)/(LN($L$2/$L$3)))^$L$4</f>
        <v>2.4997164802018066</v>
      </c>
      <c r="G2672">
        <f>(1/(1+F2672))*100</f>
        <v>28.573743206259277</v>
      </c>
      <c r="H2672">
        <f>D2672-G2672</f>
        <v>-10.003891264153076</v>
      </c>
      <c r="I2672">
        <f>H2672^2</f>
        <v>100.07784042499823</v>
      </c>
    </row>
    <row r="2673" spans="1:9" x14ac:dyDescent="0.25">
      <c r="A2673">
        <v>72.054329255772004</v>
      </c>
      <c r="B2673">
        <v>3.2733325810000002E-3</v>
      </c>
      <c r="C2673">
        <f>B2673*$E$2</f>
        <v>3.168585938408E-3</v>
      </c>
      <c r="D2673">
        <f>D2674+C2673</f>
        <v>18.564473213832336</v>
      </c>
      <c r="F2673">
        <f>(LN($L$2/A2673)/(LN($L$2/$L$3)))^$L$4</f>
        <v>2.5007026531665719</v>
      </c>
      <c r="G2673">
        <f>(1/(1+F2673))*100</f>
        <v>28.565693778517488</v>
      </c>
      <c r="H2673">
        <f>D2673-G2673</f>
        <v>-10.001220564685152</v>
      </c>
      <c r="I2673">
        <f>H2673^2</f>
        <v>100.0244127834812</v>
      </c>
    </row>
    <row r="2674" spans="1:9" x14ac:dyDescent="0.25">
      <c r="A2674">
        <v>72.044060905833007</v>
      </c>
      <c r="B2674">
        <v>4.5368537349999996E-3</v>
      </c>
      <c r="C2674">
        <f>B2674*$E$2</f>
        <v>4.3916744154799993E-3</v>
      </c>
      <c r="D2674">
        <f>D2675+C2674</f>
        <v>18.561304627893929</v>
      </c>
      <c r="F2674">
        <f>(LN($L$2/A2674)/(LN($L$2/$L$3)))^$L$4</f>
        <v>2.500986995360865</v>
      </c>
      <c r="G2674">
        <f>(1/(1+F2674))*100</f>
        <v>28.563373737894299</v>
      </c>
      <c r="H2674">
        <f>D2674-G2674</f>
        <v>-10.00206911000037</v>
      </c>
      <c r="I2674">
        <f>H2674^2</f>
        <v>100.0413864812236</v>
      </c>
    </row>
    <row r="2675" spans="1:9" x14ac:dyDescent="0.25">
      <c r="A2675">
        <v>72.026985341857994</v>
      </c>
      <c r="B2675">
        <v>6.4875530599999998E-3</v>
      </c>
      <c r="C2675">
        <f>B2675*$E$2</f>
        <v>6.2799513620799994E-3</v>
      </c>
      <c r="D2675">
        <f>D2676+C2675</f>
        <v>18.556912953478449</v>
      </c>
      <c r="F2675">
        <f>(LN($L$2/A2675)/(LN($L$2/$L$3)))^$L$4</f>
        <v>2.5014599628086329</v>
      </c>
      <c r="G2675">
        <f>(1/(1+F2675))*100</f>
        <v>28.55951547702028</v>
      </c>
      <c r="H2675">
        <f>D2675-G2675</f>
        <v>-10.002602523541832</v>
      </c>
      <c r="I2675">
        <f>H2675^2</f>
        <v>100.05205724396542</v>
      </c>
    </row>
    <row r="2676" spans="1:9" x14ac:dyDescent="0.25">
      <c r="A2676">
        <v>72.015034596682995</v>
      </c>
      <c r="B2676">
        <v>5.423535246E-3</v>
      </c>
      <c r="C2676">
        <f>B2676*$E$2</f>
        <v>5.2499821181279998E-3</v>
      </c>
      <c r="D2676">
        <f>D2677+C2676</f>
        <v>18.550633002116367</v>
      </c>
      <c r="F2676">
        <f>(LN($L$2/A2676)/(LN($L$2/$L$3)))^$L$4</f>
        <v>2.501791073994057</v>
      </c>
      <c r="G2676">
        <f>(1/(1+F2676))*100</f>
        <v>28.556815037495216</v>
      </c>
      <c r="H2676">
        <f>D2676-G2676</f>
        <v>-10.006182035378849</v>
      </c>
      <c r="I2676">
        <f>H2676^2</f>
        <v>100.12367892513841</v>
      </c>
    </row>
    <row r="2677" spans="1:9" x14ac:dyDescent="0.25">
      <c r="A2677">
        <v>72.011149203673995</v>
      </c>
      <c r="B2677">
        <v>9.4283800740000007E-3</v>
      </c>
      <c r="C2677">
        <f>B2677*$E$2</f>
        <v>9.1266719116320002E-3</v>
      </c>
      <c r="D2677">
        <f>D2678+C2677</f>
        <v>18.545383019998241</v>
      </c>
      <c r="F2677">
        <f>(LN($L$2/A2677)/(LN($L$2/$L$3)))^$L$4</f>
        <v>2.5018987405339077</v>
      </c>
      <c r="G2677">
        <f>(1/(1+F2677))*100</f>
        <v>28.55593705280975</v>
      </c>
      <c r="H2677">
        <f>D2677-G2677</f>
        <v>-10.010554032811509</v>
      </c>
      <c r="I2677">
        <f>H2677^2</f>
        <v>100.21119204383876</v>
      </c>
    </row>
    <row r="2678" spans="1:9" x14ac:dyDescent="0.25">
      <c r="A2678">
        <v>72.003370938892999</v>
      </c>
      <c r="B2678">
        <v>4.2265152060000002E-3</v>
      </c>
      <c r="C2678">
        <f>B2678*$E$2</f>
        <v>4.0912667194079998E-3</v>
      </c>
      <c r="D2678">
        <f>D2679+C2678</f>
        <v>18.53625634808661</v>
      </c>
      <c r="F2678">
        <f>(LN($L$2/A2678)/(LN($L$2/$L$3)))^$L$4</f>
        <v>2.502114305326145</v>
      </c>
      <c r="G2678">
        <f>(1/(1+F2678))*100</f>
        <v>28.554179356143887</v>
      </c>
      <c r="H2678">
        <f>D2678-G2678</f>
        <v>-10.017923008057277</v>
      </c>
      <c r="I2678">
        <f>H2678^2</f>
        <v>100.35878139536337</v>
      </c>
    </row>
    <row r="2679" spans="1:9" x14ac:dyDescent="0.25">
      <c r="A2679">
        <v>71.925574286450001</v>
      </c>
      <c r="B2679">
        <v>2.9112709630000001E-3</v>
      </c>
      <c r="C2679">
        <f>B2679*$E$2</f>
        <v>2.8181102921840001E-3</v>
      </c>
      <c r="D2679">
        <f>D2680+C2679</f>
        <v>18.532165081367204</v>
      </c>
      <c r="F2679">
        <f>(LN($L$2/A2679)/(LN($L$2/$L$3)))^$L$4</f>
        <v>2.5042721388481195</v>
      </c>
      <c r="G2679">
        <f>(1/(1+F2679))*100</f>
        <v>28.536596485018066</v>
      </c>
      <c r="H2679">
        <f>D2679-G2679</f>
        <v>-10.004431403650862</v>
      </c>
      <c r="I2679">
        <f>H2679^2</f>
        <v>100.08864771035556</v>
      </c>
    </row>
    <row r="2680" spans="1:9" x14ac:dyDescent="0.25">
      <c r="A2680">
        <v>71.899673655694997</v>
      </c>
      <c r="B2680">
        <v>3.5097809840000001E-3</v>
      </c>
      <c r="C2680">
        <f>B2680*$E$2</f>
        <v>3.397467992512E-3</v>
      </c>
      <c r="D2680">
        <f>D2681+C2680</f>
        <v>18.529346971075018</v>
      </c>
      <c r="F2680">
        <f>(LN($L$2/A2680)/(LN($L$2/$L$3)))^$L$4</f>
        <v>2.5049912665906033</v>
      </c>
      <c r="G2680">
        <f>(1/(1+F2680))*100</f>
        <v>28.530741560812107</v>
      </c>
      <c r="H2680">
        <f>D2680-G2680</f>
        <v>-10.001394589737089</v>
      </c>
      <c r="I2680">
        <f>H2680^2</f>
        <v>100.02789373962231</v>
      </c>
    </row>
    <row r="2681" spans="1:9" x14ac:dyDescent="0.25">
      <c r="A2681">
        <v>71.886288598123002</v>
      </c>
      <c r="B2681">
        <v>6.1033244049999999E-3</v>
      </c>
      <c r="C2681">
        <f>B2681*$E$2</f>
        <v>5.9080180240400001E-3</v>
      </c>
      <c r="D2681">
        <f>D2682+C2681</f>
        <v>18.525949503082504</v>
      </c>
      <c r="F2681">
        <f>(LN($L$2/A2681)/(LN($L$2/$L$3)))^$L$4</f>
        <v>2.5053630433431273</v>
      </c>
      <c r="G2681">
        <f>(1/(1+F2681))*100</f>
        <v>28.527715607062547</v>
      </c>
      <c r="H2681">
        <f>D2681-G2681</f>
        <v>-10.001766103980042</v>
      </c>
      <c r="I2681">
        <f>H2681^2</f>
        <v>100.03532519872411</v>
      </c>
    </row>
    <row r="2682" spans="1:9" x14ac:dyDescent="0.25">
      <c r="A2682">
        <v>71.877266485472006</v>
      </c>
      <c r="B2682">
        <v>1.655138822E-3</v>
      </c>
      <c r="C2682">
        <f>B2682*$E$2</f>
        <v>1.6021743796959999E-3</v>
      </c>
      <c r="D2682">
        <f>D2683+C2682</f>
        <v>18.520041485058464</v>
      </c>
      <c r="F2682">
        <f>(LN($L$2/A2682)/(LN($L$2/$L$3)))^$L$4</f>
        <v>2.5056136918337297</v>
      </c>
      <c r="G2682">
        <f>(1/(1+F2682))*100</f>
        <v>28.525675898901348</v>
      </c>
      <c r="H2682">
        <f>D2682-G2682</f>
        <v>-10.005634413842884</v>
      </c>
      <c r="I2682">
        <f>H2682^2</f>
        <v>100.11272002347704</v>
      </c>
    </row>
    <row r="2683" spans="1:9" x14ac:dyDescent="0.25">
      <c r="A2683">
        <v>71.839151402512002</v>
      </c>
      <c r="B2683">
        <v>3.2807215930000001E-3</v>
      </c>
      <c r="C2683">
        <f>B2683*$E$2</f>
        <v>3.1757385020240001E-3</v>
      </c>
      <c r="D2683">
        <f>D2684+C2683</f>
        <v>18.518439310678769</v>
      </c>
      <c r="F2683">
        <f>(LN($L$2/A2683)/(LN($L$2/$L$3)))^$L$4</f>
        <v>2.5066730756557098</v>
      </c>
      <c r="G2683">
        <f>(1/(1+F2683))*100</f>
        <v>28.517058146716767</v>
      </c>
      <c r="H2683">
        <f>D2683-G2683</f>
        <v>-9.9986188360379984</v>
      </c>
      <c r="I2683">
        <f>H2683^2</f>
        <v>99.97237862837386</v>
      </c>
    </row>
    <row r="2684" spans="1:9" x14ac:dyDescent="0.25">
      <c r="A2684">
        <v>71.824106643527998</v>
      </c>
      <c r="B2684">
        <v>3.9826777899999999E-3</v>
      </c>
      <c r="C2684">
        <f>B2684*$E$2</f>
        <v>3.8552321007199997E-3</v>
      </c>
      <c r="D2684">
        <f>D2685+C2684</f>
        <v>18.515263572176746</v>
      </c>
      <c r="F2684">
        <f>(LN($L$2/A2684)/(LN($L$2/$L$3)))^$L$4</f>
        <v>2.5070914517528315</v>
      </c>
      <c r="G2684">
        <f>(1/(1+F2684))*100</f>
        <v>28.513656223598151</v>
      </c>
      <c r="H2684">
        <f>D2684-G2684</f>
        <v>-9.9983926514214048</v>
      </c>
      <c r="I2684">
        <f>H2684^2</f>
        <v>99.96785561199755</v>
      </c>
    </row>
    <row r="2685" spans="1:9" x14ac:dyDescent="0.25">
      <c r="A2685">
        <v>71.806652451405</v>
      </c>
      <c r="B2685">
        <v>3.9531217400000001E-3</v>
      </c>
      <c r="C2685">
        <f>B2685*$E$2</f>
        <v>3.8266218443199999E-3</v>
      </c>
      <c r="D2685">
        <f>D2686+C2685</f>
        <v>18.511408340076027</v>
      </c>
      <c r="F2685">
        <f>(LN($L$2/A2685)/(LN($L$2/$L$3)))^$L$4</f>
        <v>2.5075769851174656</v>
      </c>
      <c r="G2685">
        <f>(1/(1+F2685))*100</f>
        <v>28.509709244956483</v>
      </c>
      <c r="H2685">
        <f>D2685-G2685</f>
        <v>-9.9983009048804554</v>
      </c>
      <c r="I2685">
        <f>H2685^2</f>
        <v>99.96602098453333</v>
      </c>
    </row>
    <row r="2686" spans="1:9" x14ac:dyDescent="0.25">
      <c r="A2686">
        <v>71.793222897595001</v>
      </c>
      <c r="B2686">
        <v>1.4696746056E-2</v>
      </c>
      <c r="C2686">
        <f>B2686*$E$2</f>
        <v>1.4226450182208E-2</v>
      </c>
      <c r="D2686">
        <f>D2687+C2686</f>
        <v>18.507581718231709</v>
      </c>
      <c r="F2686">
        <f>(LN($L$2/A2686)/(LN($L$2/$L$3)))^$L$4</f>
        <v>2.5079506753854717</v>
      </c>
      <c r="G2686">
        <f>(1/(1+F2686))*100</f>
        <v>28.506672200860262</v>
      </c>
      <c r="H2686">
        <f>D2686-G2686</f>
        <v>-9.9990904826285529</v>
      </c>
      <c r="I2686">
        <f>H2686^2</f>
        <v>99.981810479792912</v>
      </c>
    </row>
    <row r="2687" spans="1:9" x14ac:dyDescent="0.25">
      <c r="A2687">
        <v>71.792691731415999</v>
      </c>
      <c r="B2687">
        <v>5.1796978310000002E-3</v>
      </c>
      <c r="C2687">
        <f>B2687*$E$2</f>
        <v>5.0139475004080001E-3</v>
      </c>
      <c r="D2687">
        <f>D2688+C2687</f>
        <v>18.493355268049502</v>
      </c>
      <c r="F2687">
        <f>(LN($L$2/A2687)/(LN($L$2/$L$3)))^$L$4</f>
        <v>2.5079654576097443</v>
      </c>
      <c r="G2687">
        <f>(1/(1+F2687))*100</f>
        <v>28.506552076524137</v>
      </c>
      <c r="H2687">
        <f>D2687-G2687</f>
        <v>-10.013196808474635</v>
      </c>
      <c r="I2687">
        <f>H2687^2</f>
        <v>100.26411032524662</v>
      </c>
    </row>
    <row r="2688" spans="1:9" x14ac:dyDescent="0.25">
      <c r="A2688">
        <v>71.779838404236003</v>
      </c>
      <c r="B2688">
        <v>3.886620626E-3</v>
      </c>
      <c r="C2688">
        <f>B2688*$E$2</f>
        <v>3.7622487659680001E-3</v>
      </c>
      <c r="D2688">
        <f>D2689+C2688</f>
        <v>18.488341320549093</v>
      </c>
      <c r="F2688">
        <f>(LN($L$2/A2688)/(LN($L$2/$L$3)))^$L$4</f>
        <v>2.5083232092801895</v>
      </c>
      <c r="G2688">
        <f>(1/(1+F2688))*100</f>
        <v>28.503645198789201</v>
      </c>
      <c r="H2688">
        <f>D2688-G2688</f>
        <v>-10.015303878240108</v>
      </c>
      <c r="I2688">
        <f>H2688^2</f>
        <v>100.30631177349134</v>
      </c>
    </row>
    <row r="2689" spans="1:9" x14ac:dyDescent="0.25">
      <c r="A2689">
        <v>71.777130293194006</v>
      </c>
      <c r="B2689">
        <v>4.8619702890000003E-3</v>
      </c>
      <c r="C2689">
        <f>B2689*$E$2</f>
        <v>4.7063872397519997E-3</v>
      </c>
      <c r="D2689">
        <f>D2690+C2689</f>
        <v>18.484579071783124</v>
      </c>
      <c r="F2689">
        <f>(LN($L$2/A2689)/(LN($L$2/$L$3)))^$L$4</f>
        <v>2.5083985966411402</v>
      </c>
      <c r="G2689">
        <f>(1/(1+F2689))*100</f>
        <v>28.503032721463772</v>
      </c>
      <c r="H2689">
        <f>D2689-G2689</f>
        <v>-10.018453649680648</v>
      </c>
      <c r="I2689">
        <f>H2689^2</f>
        <v>100.36941353079949</v>
      </c>
    </row>
    <row r="2690" spans="1:9" x14ac:dyDescent="0.25">
      <c r="A2690">
        <v>71.751496591087005</v>
      </c>
      <c r="B2690">
        <v>6.6648893630000001E-3</v>
      </c>
      <c r="C2690">
        <f>B2690*$E$2</f>
        <v>6.4516129033840002E-3</v>
      </c>
      <c r="D2690">
        <f>D2691+C2690</f>
        <v>18.47987268454337</v>
      </c>
      <c r="F2690">
        <f>(LN($L$2/A2690)/(LN($L$2/$L$3)))^$L$4</f>
        <v>2.5091123753231419</v>
      </c>
      <c r="G2690">
        <f>(1/(1+F2690))*100</f>
        <v>28.497234999717371</v>
      </c>
      <c r="H2690">
        <f>D2690-G2690</f>
        <v>-10.017362315174001</v>
      </c>
      <c r="I2690">
        <f>H2690^2</f>
        <v>100.34754775346822</v>
      </c>
    </row>
    <row r="2691" spans="1:9" x14ac:dyDescent="0.25">
      <c r="A2691">
        <v>71.715064427746</v>
      </c>
      <c r="B2691">
        <v>9.6722174899999992E-3</v>
      </c>
      <c r="C2691">
        <f>B2691*$E$2</f>
        <v>9.3627065303199981E-3</v>
      </c>
      <c r="D2691">
        <f>D2692+C2691</f>
        <v>18.473421071639986</v>
      </c>
      <c r="F2691">
        <f>(LN($L$2/A2691)/(LN($L$2/$L$3)))^$L$4</f>
        <v>2.510127455673357</v>
      </c>
      <c r="G2691">
        <f>(1/(1+F2691))*100</f>
        <v>28.488993993187272</v>
      </c>
      <c r="H2691">
        <f>D2691-G2691</f>
        <v>-10.015572921547285</v>
      </c>
      <c r="I2691">
        <f>H2691^2</f>
        <v>100.31170094683122</v>
      </c>
    </row>
    <row r="2692" spans="1:9" x14ac:dyDescent="0.25">
      <c r="A2692">
        <v>71.679020108822002</v>
      </c>
      <c r="B2692">
        <v>6.9604498670000001E-3</v>
      </c>
      <c r="C2692">
        <f>B2692*$E$2</f>
        <v>6.7377154712559995E-3</v>
      </c>
      <c r="D2692">
        <f>D2693+C2692</f>
        <v>18.464058365109665</v>
      </c>
      <c r="F2692">
        <f>(LN($L$2/A2692)/(LN($L$2/$L$3)))^$L$4</f>
        <v>2.5111324411243561</v>
      </c>
      <c r="G2692">
        <f>(1/(1+F2692))*100</f>
        <v>28.480839637019617</v>
      </c>
      <c r="H2692">
        <f>D2692-G2692</f>
        <v>-10.016781271909952</v>
      </c>
      <c r="I2692">
        <f>H2692^2</f>
        <v>100.33590704928596</v>
      </c>
    </row>
    <row r="2693" spans="1:9" x14ac:dyDescent="0.25">
      <c r="A2693">
        <v>71.676354021506</v>
      </c>
      <c r="B2693">
        <v>1.8768091997000001E-2</v>
      </c>
      <c r="C2693">
        <f>B2693*$E$2</f>
        <v>1.8167513053096E-2</v>
      </c>
      <c r="D2693">
        <f>D2694+C2693</f>
        <v>18.457320649638408</v>
      </c>
      <c r="F2693">
        <f>(LN($L$2/A2693)/(LN($L$2/$L$3)))^$L$4</f>
        <v>2.5112068049279812</v>
      </c>
      <c r="G2693">
        <f>(1/(1+F2693))*100</f>
        <v>28.480236441684358</v>
      </c>
      <c r="H2693">
        <f>D2693-G2693</f>
        <v>-10.02291579204595</v>
      </c>
      <c r="I2693">
        <f>H2693^2</f>
        <v>100.45884097444409</v>
      </c>
    </row>
    <row r="2694" spans="1:9" x14ac:dyDescent="0.25">
      <c r="A2694">
        <v>71.655595752714007</v>
      </c>
      <c r="B2694">
        <v>4.5442427469999996E-3</v>
      </c>
      <c r="C2694">
        <f>B2694*$E$2</f>
        <v>4.3988269790959994E-3</v>
      </c>
      <c r="D2694">
        <f>D2695+C2694</f>
        <v>18.439153136585311</v>
      </c>
      <c r="F2694">
        <f>(LN($L$2/A2694)/(LN($L$2/$L$3)))^$L$4</f>
        <v>2.5117859372401732</v>
      </c>
      <c r="G2694">
        <f>(1/(1+F2694))*100</f>
        <v>28.475539735940615</v>
      </c>
      <c r="H2694">
        <f>D2694-G2694</f>
        <v>-10.036386599355303</v>
      </c>
      <c r="I2694">
        <f>H2694^2</f>
        <v>100.72905597171871</v>
      </c>
    </row>
    <row r="2695" spans="1:9" x14ac:dyDescent="0.25">
      <c r="A2695">
        <v>71.654862260285</v>
      </c>
      <c r="B2695">
        <v>7.19689827E-3</v>
      </c>
      <c r="C2695">
        <f>B2695*$E$2</f>
        <v>6.96659752536E-3</v>
      </c>
      <c r="D2695">
        <f>D2696+C2695</f>
        <v>18.434754309606216</v>
      </c>
      <c r="F2695">
        <f>(LN($L$2/A2695)/(LN($L$2/$L$3)))^$L$4</f>
        <v>2.5118064051520852</v>
      </c>
      <c r="G2695">
        <f>(1/(1+F2695))*100</f>
        <v>28.475373771541747</v>
      </c>
      <c r="H2695">
        <f>D2695-G2695</f>
        <v>-10.040619461935531</v>
      </c>
      <c r="I2695">
        <f>H2695^2</f>
        <v>100.81403917939855</v>
      </c>
    </row>
    <row r="2696" spans="1:9" x14ac:dyDescent="0.25">
      <c r="A2696">
        <v>71.650226593819994</v>
      </c>
      <c r="B2696">
        <v>6.9604498670000001E-3</v>
      </c>
      <c r="C2696">
        <f>B2696*$E$2</f>
        <v>6.7377154712559995E-3</v>
      </c>
      <c r="D2696">
        <f>D2697+C2696</f>
        <v>18.427787712080857</v>
      </c>
      <c r="F2696">
        <f>(LN($L$2/A2696)/(LN($L$2/$L$3)))^$L$4</f>
        <v>2.5119357689870485</v>
      </c>
      <c r="G2696">
        <f>(1/(1+F2696))*100</f>
        <v>28.474324867519744</v>
      </c>
      <c r="H2696">
        <f>D2696-G2696</f>
        <v>-10.046537155438887</v>
      </c>
      <c r="I2696">
        <f>H2696^2</f>
        <v>100.93290881561408</v>
      </c>
    </row>
    <row r="2697" spans="1:9" x14ac:dyDescent="0.25">
      <c r="A2697">
        <v>71.640316033553006</v>
      </c>
      <c r="B2697">
        <v>6.7166124509999998E-3</v>
      </c>
      <c r="C2697">
        <f>B2697*$E$2</f>
        <v>6.5016808525679998E-3</v>
      </c>
      <c r="D2697">
        <f>D2698+C2697</f>
        <v>18.4210499966096</v>
      </c>
      <c r="F2697">
        <f>(LN($L$2/A2697)/(LN($L$2/$L$3)))^$L$4</f>
        <v>2.5122123743990517</v>
      </c>
      <c r="G2697">
        <f>(1/(1+F2697))*100</f>
        <v>28.472082362932355</v>
      </c>
      <c r="H2697">
        <f>D2697-G2697</f>
        <v>-10.051032366322755</v>
      </c>
      <c r="I2697">
        <f>H2697^2</f>
        <v>101.02325162886758</v>
      </c>
    </row>
    <row r="2698" spans="1:9" x14ac:dyDescent="0.25">
      <c r="A2698">
        <v>71.638390706075995</v>
      </c>
      <c r="B2698">
        <v>4.322572369E-3</v>
      </c>
      <c r="C2698">
        <f>B2698*$E$2</f>
        <v>4.1842500531919999E-3</v>
      </c>
      <c r="D2698">
        <f>D2699+C2698</f>
        <v>18.414548315757031</v>
      </c>
      <c r="F2698">
        <f>(LN($L$2/A2698)/(LN($L$2/$L$3)))^$L$4</f>
        <v>2.5122661168334055</v>
      </c>
      <c r="G2698">
        <f>(1/(1+F2698))*100</f>
        <v>28.471646701462976</v>
      </c>
      <c r="H2698">
        <f>D2698-G2698</f>
        <v>-10.057098385705945</v>
      </c>
      <c r="I2698">
        <f>H2698^2</f>
        <v>101.14522793976913</v>
      </c>
    </row>
    <row r="2699" spans="1:9" x14ac:dyDescent="0.25">
      <c r="A2699">
        <v>71.619095599389993</v>
      </c>
      <c r="B2699">
        <v>6.1476584809999997E-3</v>
      </c>
      <c r="C2699">
        <f>B2699*$E$2</f>
        <v>5.9509334096079997E-3</v>
      </c>
      <c r="D2699">
        <f>D2700+C2699</f>
        <v>18.410364065703838</v>
      </c>
      <c r="F2699">
        <f>(LN($L$2/A2699)/(LN($L$2/$L$3)))^$L$4</f>
        <v>2.5128048206283498</v>
      </c>
      <c r="G2699">
        <f>(1/(1+F2699))*100</f>
        <v>28.467280451440679</v>
      </c>
      <c r="H2699">
        <f>D2699-G2699</f>
        <v>-10.056916385736841</v>
      </c>
      <c r="I2699">
        <f>H2699^2</f>
        <v>101.14156718970216</v>
      </c>
    </row>
    <row r="2700" spans="1:9" x14ac:dyDescent="0.25">
      <c r="A2700">
        <v>71.602111137467006</v>
      </c>
      <c r="B2700">
        <v>2.5492093460000001E-3</v>
      </c>
      <c r="C2700">
        <f>B2700*$E$2</f>
        <v>2.4676346469280001E-3</v>
      </c>
      <c r="D2700">
        <f>D2701+C2700</f>
        <v>18.404413132294231</v>
      </c>
      <c r="F2700">
        <f>(LN($L$2/A2700)/(LN($L$2/$L$3)))^$L$4</f>
        <v>2.5132791813764133</v>
      </c>
      <c r="G2700">
        <f>(1/(1+F2700))*100</f>
        <v>28.463436817116978</v>
      </c>
      <c r="H2700">
        <f>D2700-G2700</f>
        <v>-10.059023684822748</v>
      </c>
      <c r="I2700">
        <f>H2700^2</f>
        <v>101.18395749182501</v>
      </c>
    </row>
    <row r="2701" spans="1:9" x14ac:dyDescent="0.25">
      <c r="A2701">
        <v>71.591588623204998</v>
      </c>
      <c r="B2701">
        <v>1.839864137E-3</v>
      </c>
      <c r="C2701">
        <f>B2701*$E$2</f>
        <v>1.7809884846159999E-3</v>
      </c>
      <c r="D2701">
        <f>D2702+C2701</f>
        <v>18.401945497647304</v>
      </c>
      <c r="F2701">
        <f>(LN($L$2/A2701)/(LN($L$2/$L$3)))^$L$4</f>
        <v>2.5135731448269696</v>
      </c>
      <c r="G2701">
        <f>(1/(1+F2701))*100</f>
        <v>28.46105542081283</v>
      </c>
      <c r="H2701">
        <f>D2701-G2701</f>
        <v>-10.059109923165526</v>
      </c>
      <c r="I2701">
        <f>H2701^2</f>
        <v>101.18569244632715</v>
      </c>
    </row>
    <row r="2702" spans="1:9" x14ac:dyDescent="0.25">
      <c r="A2702">
        <v>71.560790139847001</v>
      </c>
      <c r="B2702">
        <v>1.2162314735000001E-2</v>
      </c>
      <c r="C2702">
        <f>B2702*$E$2</f>
        <v>1.177312066348E-2</v>
      </c>
      <c r="D2702">
        <f>D2703+C2702</f>
        <v>18.400164509162689</v>
      </c>
      <c r="F2702">
        <f>(LN($L$2/A2702)/(LN($L$2/$L$3)))^$L$4</f>
        <v>2.5144338982184227</v>
      </c>
      <c r="G2702">
        <f>(1/(1+F2702))*100</f>
        <v>28.454084753363308</v>
      </c>
      <c r="H2702">
        <f>D2702-G2702</f>
        <v>-10.053920244200619</v>
      </c>
      <c r="I2702">
        <f>H2702^2</f>
        <v>101.08131227674703</v>
      </c>
    </row>
    <row r="2703" spans="1:9" x14ac:dyDescent="0.25">
      <c r="A2703">
        <v>71.540027975344003</v>
      </c>
      <c r="B2703">
        <v>3.9235656889999998E-3</v>
      </c>
      <c r="C2703">
        <f>B2703*$E$2</f>
        <v>3.7980115869519996E-3</v>
      </c>
      <c r="D2703">
        <f>D2704+C2703</f>
        <v>18.388391388499208</v>
      </c>
      <c r="F2703">
        <f>(LN($L$2/A2703)/(LN($L$2/$L$3)))^$L$4</f>
        <v>2.5150144503154448</v>
      </c>
      <c r="G2703">
        <f>(1/(1+F2703))*100</f>
        <v>28.449385177072539</v>
      </c>
      <c r="H2703">
        <f>D2703-G2703</f>
        <v>-10.060993788573331</v>
      </c>
      <c r="I2703">
        <f>H2703^2</f>
        <v>101.22359601371114</v>
      </c>
    </row>
    <row r="2704" spans="1:9" x14ac:dyDescent="0.25">
      <c r="A2704">
        <v>71.492370934736996</v>
      </c>
      <c r="B2704">
        <v>3.1994424550000002E-3</v>
      </c>
      <c r="C2704">
        <f>B2704*$E$2</f>
        <v>3.0970602964400002E-3</v>
      </c>
      <c r="D2704">
        <f>D2705+C2704</f>
        <v>18.384593376912257</v>
      </c>
      <c r="F2704">
        <f>(LN($L$2/A2704)/(LN($L$2/$L$3)))^$L$4</f>
        <v>2.5163479305817114</v>
      </c>
      <c r="G2704">
        <f>(1/(1+F2704))*100</f>
        <v>28.438596513814531</v>
      </c>
      <c r="H2704">
        <f>D2704-G2704</f>
        <v>-10.054003136902274</v>
      </c>
      <c r="I2704">
        <f>H2704^2</f>
        <v>101.08297907684077</v>
      </c>
    </row>
    <row r="2705" spans="1:9" x14ac:dyDescent="0.25">
      <c r="A2705">
        <v>71.492370934736996</v>
      </c>
      <c r="B2705">
        <v>2.5418203330000002E-3</v>
      </c>
      <c r="C2705">
        <f>B2705*$E$2</f>
        <v>2.4604820823440001E-3</v>
      </c>
      <c r="D2705">
        <f>D2706+C2705</f>
        <v>18.381496316615817</v>
      </c>
      <c r="F2705">
        <f>(LN($L$2/A2705)/(LN($L$2/$L$3)))^$L$4</f>
        <v>2.5163479305817114</v>
      </c>
      <c r="G2705">
        <f>(1/(1+F2705))*100</f>
        <v>28.438596513814531</v>
      </c>
      <c r="H2705">
        <f>D2705-G2705</f>
        <v>-10.057100197198714</v>
      </c>
      <c r="I2705">
        <f>H2705^2</f>
        <v>101.14526437649442</v>
      </c>
    </row>
    <row r="2706" spans="1:9" x14ac:dyDescent="0.25">
      <c r="A2706">
        <v>71.492370934736996</v>
      </c>
      <c r="B2706">
        <v>3.302888631E-3</v>
      </c>
      <c r="C2706">
        <f>B2706*$E$2</f>
        <v>3.1971961948079998E-3</v>
      </c>
      <c r="D2706">
        <f>D2707+C2706</f>
        <v>18.379035834533472</v>
      </c>
      <c r="F2706">
        <f>(LN($L$2/A2706)/(LN($L$2/$L$3)))^$L$4</f>
        <v>2.5163479305817114</v>
      </c>
      <c r="G2706">
        <f>(1/(1+F2706))*100</f>
        <v>28.438596513814531</v>
      </c>
      <c r="H2706">
        <f>D2706-G2706</f>
        <v>-10.059560679281059</v>
      </c>
      <c r="I2706">
        <f>H2706^2</f>
        <v>101.19476106013761</v>
      </c>
    </row>
    <row r="2707" spans="1:9" x14ac:dyDescent="0.25">
      <c r="A2707">
        <v>71.492370934736996</v>
      </c>
      <c r="B2707">
        <v>3.6797282729999999E-3</v>
      </c>
      <c r="C2707">
        <f>B2707*$E$2</f>
        <v>3.5619769682639999E-3</v>
      </c>
      <c r="D2707">
        <f>D2708+C2707</f>
        <v>18.375838638338664</v>
      </c>
      <c r="F2707">
        <f>(LN($L$2/A2707)/(LN($L$2/$L$3)))^$L$4</f>
        <v>2.5163479305817114</v>
      </c>
      <c r="G2707">
        <f>(1/(1+F2707))*100</f>
        <v>28.438596513814531</v>
      </c>
      <c r="H2707">
        <f>D2707-G2707</f>
        <v>-10.062757875475867</v>
      </c>
      <c r="I2707">
        <f>H2707^2</f>
        <v>101.2590960604516</v>
      </c>
    </row>
    <row r="2708" spans="1:9" x14ac:dyDescent="0.25">
      <c r="A2708">
        <v>71.492370934736996</v>
      </c>
      <c r="B2708">
        <v>4.1526250799999997E-3</v>
      </c>
      <c r="C2708">
        <f>B2708*$E$2</f>
        <v>4.01974107744E-3</v>
      </c>
      <c r="D2708">
        <f>D2709+C2708</f>
        <v>18.3722766613704</v>
      </c>
      <c r="F2708">
        <f>(LN($L$2/A2708)/(LN($L$2/$L$3)))^$L$4</f>
        <v>2.5163479305817114</v>
      </c>
      <c r="G2708">
        <f>(1/(1+F2708))*100</f>
        <v>28.438596513814531</v>
      </c>
      <c r="H2708">
        <f>D2708-G2708</f>
        <v>-10.066319852444131</v>
      </c>
      <c r="I2708">
        <f>H2708^2</f>
        <v>101.33079537171083</v>
      </c>
    </row>
    <row r="2709" spans="1:9" x14ac:dyDescent="0.25">
      <c r="A2709">
        <v>71.492370934736996</v>
      </c>
      <c r="B2709">
        <v>3.2142204800000001E-3</v>
      </c>
      <c r="C2709">
        <f>B2709*$E$2</f>
        <v>3.1113654246399999E-3</v>
      </c>
      <c r="D2709">
        <f>D2710+C2709</f>
        <v>18.368256920292961</v>
      </c>
      <c r="F2709">
        <f>(LN($L$2/A2709)/(LN($L$2/$L$3)))^$L$4</f>
        <v>2.5163479305817114</v>
      </c>
      <c r="G2709">
        <f>(1/(1+F2709))*100</f>
        <v>28.438596513814531</v>
      </c>
      <c r="H2709">
        <f>D2709-G2709</f>
        <v>-10.07033959352157</v>
      </c>
      <c r="I2709">
        <f>H2709^2</f>
        <v>101.41173952884819</v>
      </c>
    </row>
    <row r="2710" spans="1:9" x14ac:dyDescent="0.25">
      <c r="A2710">
        <v>71.492370934736996</v>
      </c>
      <c r="B2710">
        <v>3.073829241E-3</v>
      </c>
      <c r="C2710">
        <f>B2710*$E$2</f>
        <v>2.9754667052879998E-3</v>
      </c>
      <c r="D2710">
        <f>D2711+C2710</f>
        <v>18.36514555486832</v>
      </c>
      <c r="F2710">
        <f>(LN($L$2/A2710)/(LN($L$2/$L$3)))^$L$4</f>
        <v>2.5163479305817114</v>
      </c>
      <c r="G2710">
        <f>(1/(1+F2710))*100</f>
        <v>28.438596513814531</v>
      </c>
      <c r="H2710">
        <f>D2710-G2710</f>
        <v>-10.073450958946211</v>
      </c>
      <c r="I2710">
        <f>H2710^2</f>
        <v>101.47441422229433</v>
      </c>
    </row>
    <row r="2711" spans="1:9" x14ac:dyDescent="0.25">
      <c r="A2711">
        <v>71.492370934736996</v>
      </c>
      <c r="B2711">
        <v>2.859547875E-3</v>
      </c>
      <c r="C2711">
        <f>B2711*$E$2</f>
        <v>2.768042343E-3</v>
      </c>
      <c r="D2711">
        <f>D2712+C2711</f>
        <v>18.362170088163033</v>
      </c>
      <c r="F2711">
        <f>(LN($L$2/A2711)/(LN($L$2/$L$3)))^$L$4</f>
        <v>2.5163479305817114</v>
      </c>
      <c r="G2711">
        <f>(1/(1+F2711))*100</f>
        <v>28.438596513814531</v>
      </c>
      <c r="H2711">
        <f>D2711-G2711</f>
        <v>-10.076426425651498</v>
      </c>
      <c r="I2711">
        <f>H2711^2</f>
        <v>101.53436951156782</v>
      </c>
    </row>
    <row r="2712" spans="1:9" x14ac:dyDescent="0.25">
      <c r="A2712">
        <v>71.492370934736996</v>
      </c>
      <c r="B2712">
        <v>4.3521284200000003E-3</v>
      </c>
      <c r="C2712">
        <f>B2712*$E$2</f>
        <v>4.2128603105600002E-3</v>
      </c>
      <c r="D2712">
        <f>D2713+C2712</f>
        <v>18.359402045820033</v>
      </c>
      <c r="F2712">
        <f>(LN($L$2/A2712)/(LN($L$2/$L$3)))^$L$4</f>
        <v>2.5163479305817114</v>
      </c>
      <c r="G2712">
        <f>(1/(1+F2712))*100</f>
        <v>28.438596513814531</v>
      </c>
      <c r="H2712">
        <f>D2712-G2712</f>
        <v>-10.079194467994498</v>
      </c>
      <c r="I2712">
        <f>H2712^2</f>
        <v>101.59016112365089</v>
      </c>
    </row>
    <row r="2713" spans="1:9" x14ac:dyDescent="0.25">
      <c r="A2713">
        <v>71.492370934736996</v>
      </c>
      <c r="B2713">
        <v>4.1304580419999999E-3</v>
      </c>
      <c r="C2713">
        <f>B2713*$E$2</f>
        <v>3.9982833846559998E-3</v>
      </c>
      <c r="D2713">
        <f>D2714+C2713</f>
        <v>18.355189185509474</v>
      </c>
      <c r="F2713">
        <f>(LN($L$2/A2713)/(LN($L$2/$L$3)))^$L$4</f>
        <v>2.5163479305817114</v>
      </c>
      <c r="G2713">
        <f>(1/(1+F2713))*100</f>
        <v>28.438596513814531</v>
      </c>
      <c r="H2713">
        <f>D2713-G2713</f>
        <v>-10.083407328305057</v>
      </c>
      <c r="I2713">
        <f>H2713^2</f>
        <v>101.67510334851613</v>
      </c>
    </row>
    <row r="2714" spans="1:9" x14ac:dyDescent="0.25">
      <c r="A2714">
        <v>71.492370934736996</v>
      </c>
      <c r="B2714">
        <v>4.1526250799999997E-3</v>
      </c>
      <c r="C2714">
        <f>B2714*$E$2</f>
        <v>4.01974107744E-3</v>
      </c>
      <c r="D2714">
        <f>D2715+C2714</f>
        <v>18.351190902124817</v>
      </c>
      <c r="F2714">
        <f>(LN($L$2/A2714)/(LN($L$2/$L$3)))^$L$4</f>
        <v>2.5163479305817114</v>
      </c>
      <c r="G2714">
        <f>(1/(1+F2714))*100</f>
        <v>28.438596513814531</v>
      </c>
      <c r="H2714">
        <f>D2714-G2714</f>
        <v>-10.087405611689714</v>
      </c>
      <c r="I2714">
        <f>H2714^2</f>
        <v>101.75575197474915</v>
      </c>
    </row>
    <row r="2715" spans="1:9" x14ac:dyDescent="0.25">
      <c r="A2715">
        <v>71.492370934736996</v>
      </c>
      <c r="B2715">
        <v>4.6698559620000002E-3</v>
      </c>
      <c r="C2715">
        <f>B2715*$E$2</f>
        <v>4.5204205712159997E-3</v>
      </c>
      <c r="D2715">
        <f>D2716+C2715</f>
        <v>18.347171161047378</v>
      </c>
      <c r="F2715">
        <f>(LN($L$2/A2715)/(LN($L$2/$L$3)))^$L$4</f>
        <v>2.5163479305817114</v>
      </c>
      <c r="G2715">
        <f>(1/(1+F2715))*100</f>
        <v>28.438596513814531</v>
      </c>
      <c r="H2715">
        <f>D2715-G2715</f>
        <v>-10.091425352767153</v>
      </c>
      <c r="I2715">
        <f>H2715^2</f>
        <v>101.83686565047167</v>
      </c>
    </row>
    <row r="2716" spans="1:9" x14ac:dyDescent="0.25">
      <c r="A2716">
        <v>71.492370934736996</v>
      </c>
      <c r="B2716">
        <v>3.5023919710000001E-3</v>
      </c>
      <c r="C2716">
        <f>B2716*$E$2</f>
        <v>3.390315427928E-3</v>
      </c>
      <c r="D2716">
        <f>D2717+C2716</f>
        <v>18.342650740476163</v>
      </c>
      <c r="F2716">
        <f>(LN($L$2/A2716)/(LN($L$2/$L$3)))^$L$4</f>
        <v>2.5163479305817114</v>
      </c>
      <c r="G2716">
        <f>(1/(1+F2716))*100</f>
        <v>28.438596513814531</v>
      </c>
      <c r="H2716">
        <f>D2716-G2716</f>
        <v>-10.095945773338368</v>
      </c>
      <c r="I2716">
        <f>H2716^2</f>
        <v>101.92812105818885</v>
      </c>
    </row>
    <row r="2717" spans="1:9" x14ac:dyDescent="0.25">
      <c r="A2717">
        <v>71.492370934736996</v>
      </c>
      <c r="B2717">
        <v>4.1747921179999996E-3</v>
      </c>
      <c r="C2717">
        <f>B2717*$E$2</f>
        <v>4.0411987702239993E-3</v>
      </c>
      <c r="D2717">
        <f>D2718+C2717</f>
        <v>18.339260425048234</v>
      </c>
      <c r="F2717">
        <f>(LN($L$2/A2717)/(LN($L$2/$L$3)))^$L$4</f>
        <v>2.5163479305817114</v>
      </c>
      <c r="G2717">
        <f>(1/(1+F2717))*100</f>
        <v>28.438596513814531</v>
      </c>
      <c r="H2717">
        <f>D2717-G2717</f>
        <v>-10.099336088766297</v>
      </c>
      <c r="I2717">
        <f>H2717^2</f>
        <v>101.99658943385732</v>
      </c>
    </row>
    <row r="2718" spans="1:9" x14ac:dyDescent="0.25">
      <c r="A2718">
        <v>71.492370934736996</v>
      </c>
      <c r="B2718">
        <v>4.1674031050000001E-3</v>
      </c>
      <c r="C2718">
        <f>B2718*$E$2</f>
        <v>4.0340462056400002E-3</v>
      </c>
      <c r="D2718">
        <f>D2719+C2718</f>
        <v>18.33521922627801</v>
      </c>
      <c r="F2718">
        <f>(LN($L$2/A2718)/(LN($L$2/$L$3)))^$L$4</f>
        <v>2.5163479305817114</v>
      </c>
      <c r="G2718">
        <f>(1/(1+F2718))*100</f>
        <v>28.438596513814531</v>
      </c>
      <c r="H2718">
        <f>D2718-G2718</f>
        <v>-10.103377287536521</v>
      </c>
      <c r="I2718">
        <f>H2718^2</f>
        <v>102.07823261430883</v>
      </c>
    </row>
    <row r="2719" spans="1:9" x14ac:dyDescent="0.25">
      <c r="A2719">
        <v>71.492370934736996</v>
      </c>
      <c r="B2719">
        <v>4.8028581880000002E-3</v>
      </c>
      <c r="C2719">
        <f>B2719*$E$2</f>
        <v>4.6491667259840001E-3</v>
      </c>
      <c r="D2719">
        <f>D2720+C2719</f>
        <v>18.331185180072371</v>
      </c>
      <c r="F2719">
        <f>(LN($L$2/A2719)/(LN($L$2/$L$3)))^$L$4</f>
        <v>2.5163479305817114</v>
      </c>
      <c r="G2719">
        <f>(1/(1+F2719))*100</f>
        <v>28.438596513814531</v>
      </c>
      <c r="H2719">
        <f>D2719-G2719</f>
        <v>-10.10741133374216</v>
      </c>
      <c r="I2719">
        <f>H2719^2</f>
        <v>102.15976386945947</v>
      </c>
    </row>
    <row r="2720" spans="1:9" x14ac:dyDescent="0.25">
      <c r="A2720">
        <v>71.492370934736996</v>
      </c>
      <c r="B2720">
        <v>4.1304580419999999E-3</v>
      </c>
      <c r="C2720">
        <f>B2720*$E$2</f>
        <v>3.9982833846559998E-3</v>
      </c>
      <c r="D2720">
        <f>D2721+C2720</f>
        <v>18.326536013346388</v>
      </c>
      <c r="F2720">
        <f>(LN($L$2/A2720)/(LN($L$2/$L$3)))^$L$4</f>
        <v>2.5163479305817114</v>
      </c>
      <c r="G2720">
        <f>(1/(1+F2720))*100</f>
        <v>28.438596513814531</v>
      </c>
      <c r="H2720">
        <f>D2720-G2720</f>
        <v>-10.112060500468143</v>
      </c>
      <c r="I2720">
        <f>H2720^2</f>
        <v>102.25376756512803</v>
      </c>
    </row>
    <row r="2721" spans="1:9" x14ac:dyDescent="0.25">
      <c r="A2721">
        <v>71.492370934736996</v>
      </c>
      <c r="B2721">
        <v>3.2511655429999999E-3</v>
      </c>
      <c r="C2721">
        <f>B2721*$E$2</f>
        <v>3.1471282456239998E-3</v>
      </c>
      <c r="D2721">
        <f>D2722+C2721</f>
        <v>18.322537729961731</v>
      </c>
      <c r="F2721">
        <f>(LN($L$2/A2721)/(LN($L$2/$L$3)))^$L$4</f>
        <v>2.5163479305817114</v>
      </c>
      <c r="G2721">
        <f>(1/(1+F2721))*100</f>
        <v>28.438596513814531</v>
      </c>
      <c r="H2721">
        <f>D2721-G2721</f>
        <v>-10.1160587838528</v>
      </c>
      <c r="I2721">
        <f>H2721^2</f>
        <v>102.33464531836539</v>
      </c>
    </row>
    <row r="2722" spans="1:9" x14ac:dyDescent="0.25">
      <c r="A2722">
        <v>71.492370934736996</v>
      </c>
      <c r="B2722">
        <v>2.416207119E-3</v>
      </c>
      <c r="C2722">
        <f>B2722*$E$2</f>
        <v>2.3388884911920002E-3</v>
      </c>
      <c r="D2722">
        <f>D2723+C2722</f>
        <v>18.319390601716108</v>
      </c>
      <c r="F2722">
        <f>(LN($L$2/A2722)/(LN($L$2/$L$3)))^$L$4</f>
        <v>2.5163479305817114</v>
      </c>
      <c r="G2722">
        <f>(1/(1+F2722))*100</f>
        <v>28.438596513814531</v>
      </c>
      <c r="H2722">
        <f>D2722-G2722</f>
        <v>-10.119205912098423</v>
      </c>
      <c r="I2722">
        <f>H2722^2</f>
        <v>102.39832829144767</v>
      </c>
    </row>
    <row r="2723" spans="1:9" x14ac:dyDescent="0.25">
      <c r="A2723">
        <v>71.492370934736996</v>
      </c>
      <c r="B2723">
        <v>3.960510752E-3</v>
      </c>
      <c r="C2723">
        <f>B2723*$E$2</f>
        <v>3.8337744079359999E-3</v>
      </c>
      <c r="D2723">
        <f>D2724+C2723</f>
        <v>18.317051713224917</v>
      </c>
      <c r="F2723">
        <f>(LN($L$2/A2723)/(LN($L$2/$L$3)))^$L$4</f>
        <v>2.5163479305817114</v>
      </c>
      <c r="G2723">
        <f>(1/(1+F2723))*100</f>
        <v>28.438596513814531</v>
      </c>
      <c r="H2723">
        <f>D2723-G2723</f>
        <v>-10.121544800589614</v>
      </c>
      <c r="I2723">
        <f>H2723^2</f>
        <v>102.44566915034265</v>
      </c>
    </row>
    <row r="2724" spans="1:9" x14ac:dyDescent="0.25">
      <c r="A2724">
        <v>71.492370934736996</v>
      </c>
      <c r="B2724">
        <v>2.8373808370000001E-3</v>
      </c>
      <c r="C2724">
        <f>B2724*$E$2</f>
        <v>2.7465846502160002E-3</v>
      </c>
      <c r="D2724">
        <f>D2725+C2724</f>
        <v>18.31321793881698</v>
      </c>
      <c r="F2724">
        <f>(LN($L$2/A2724)/(LN($L$2/$L$3)))^$L$4</f>
        <v>2.5163479305817114</v>
      </c>
      <c r="G2724">
        <f>(1/(1+F2724))*100</f>
        <v>28.438596513814531</v>
      </c>
      <c r="H2724">
        <f>D2724-G2724</f>
        <v>-10.125378574997551</v>
      </c>
      <c r="I2724">
        <f>H2724^2</f>
        <v>102.52329128701945</v>
      </c>
    </row>
    <row r="2725" spans="1:9" x14ac:dyDescent="0.25">
      <c r="A2725">
        <v>71.492370934736996</v>
      </c>
      <c r="B2725">
        <v>3.5023919710000001E-3</v>
      </c>
      <c r="C2725">
        <f>B2725*$E$2</f>
        <v>3.390315427928E-3</v>
      </c>
      <c r="D2725">
        <f>D2726+C2725</f>
        <v>18.310471354166765</v>
      </c>
      <c r="F2725">
        <f>(LN($L$2/A2725)/(LN($L$2/$L$3)))^$L$4</f>
        <v>2.5163479305817114</v>
      </c>
      <c r="G2725">
        <f>(1/(1+F2725))*100</f>
        <v>28.438596513814531</v>
      </c>
      <c r="H2725">
        <f>D2725-G2725</f>
        <v>-10.128125159647766</v>
      </c>
      <c r="I2725">
        <f>H2725^2</f>
        <v>102.57891924949008</v>
      </c>
    </row>
    <row r="2726" spans="1:9" x14ac:dyDescent="0.25">
      <c r="A2726">
        <v>71.481088356995997</v>
      </c>
      <c r="B2726">
        <v>4.1452360670000002E-3</v>
      </c>
      <c r="C2726">
        <f>B2726*$E$2</f>
        <v>4.0125885128559999E-3</v>
      </c>
      <c r="D2726">
        <f>D2727+C2726</f>
        <v>18.307081038738836</v>
      </c>
      <c r="F2726">
        <f>(LN($L$2/A2726)/(LN($L$2/$L$3)))^$L$4</f>
        <v>2.5166638079818968</v>
      </c>
      <c r="G2726">
        <f>(1/(1+F2726))*100</f>
        <v>28.436042072894896</v>
      </c>
      <c r="H2726">
        <f>D2726-G2726</f>
        <v>-10.12896103415606</v>
      </c>
      <c r="I2726">
        <f>H2726^2</f>
        <v>102.59585163145179</v>
      </c>
    </row>
    <row r="2727" spans="1:9" x14ac:dyDescent="0.25">
      <c r="A2727">
        <v>71.479760006247005</v>
      </c>
      <c r="B2727">
        <v>1.0130336271E-2</v>
      </c>
      <c r="C2727">
        <f>B2727*$E$2</f>
        <v>9.8061655103280007E-3</v>
      </c>
      <c r="D2727">
        <f>D2728+C2727</f>
        <v>18.303068450225979</v>
      </c>
      <c r="F2727">
        <f>(LN($L$2/A2727)/(LN($L$2/$L$3)))^$L$4</f>
        <v>2.5167010023034231</v>
      </c>
      <c r="G2727">
        <f>(1/(1+F2727))*100</f>
        <v>28.435741319634637</v>
      </c>
      <c r="H2727">
        <f>D2727-G2727</f>
        <v>-10.132672869408658</v>
      </c>
      <c r="I2727">
        <f>H2727^2</f>
        <v>102.67105947845029</v>
      </c>
    </row>
    <row r="2728" spans="1:9" x14ac:dyDescent="0.25">
      <c r="A2728">
        <v>71.431093214100002</v>
      </c>
      <c r="B2728">
        <v>8.8668151170000001E-3</v>
      </c>
      <c r="C2728">
        <f>B2728*$E$2</f>
        <v>8.5830770332560001E-3</v>
      </c>
      <c r="D2728">
        <f>D2729+C2728</f>
        <v>18.293262284715652</v>
      </c>
      <c r="F2728">
        <f>(LN($L$2/A2728)/(LN($L$2/$L$3)))^$L$4</f>
        <v>2.5180643586534051</v>
      </c>
      <c r="G2728">
        <f>(1/(1+F2728))*100</f>
        <v>28.424721609776515</v>
      </c>
      <c r="H2728">
        <f>D2728-G2728</f>
        <v>-10.131459325060863</v>
      </c>
      <c r="I2728">
        <f>H2728^2</f>
        <v>102.64646805536272</v>
      </c>
    </row>
    <row r="2729" spans="1:9" x14ac:dyDescent="0.25">
      <c r="A2729">
        <v>71.405574768546003</v>
      </c>
      <c r="B2729">
        <v>4.2117371809999998E-3</v>
      </c>
      <c r="C2729">
        <f>B2729*$E$2</f>
        <v>4.0769615912079997E-3</v>
      </c>
      <c r="D2729">
        <f>D2730+C2729</f>
        <v>18.284679207682398</v>
      </c>
      <c r="F2729">
        <f>(LN($L$2/A2729)/(LN($L$2/$L$3)))^$L$4</f>
        <v>2.518779754951586</v>
      </c>
      <c r="G2729">
        <f>(1/(1+F2729))*100</f>
        <v>28.418942634667932</v>
      </c>
      <c r="H2729">
        <f>D2729-G2729</f>
        <v>-10.134263426985534</v>
      </c>
      <c r="I2729">
        <f>H2729^2</f>
        <v>102.70329520753657</v>
      </c>
    </row>
    <row r="2730" spans="1:9" x14ac:dyDescent="0.25">
      <c r="A2730">
        <v>71.387095063309999</v>
      </c>
      <c r="B2730">
        <v>5.571315498E-3</v>
      </c>
      <c r="C2730">
        <f>B2730*$E$2</f>
        <v>5.3930334020639995E-3</v>
      </c>
      <c r="D2730">
        <f>D2731+C2730</f>
        <v>18.280602246091188</v>
      </c>
      <c r="F2730">
        <f>(LN($L$2/A2730)/(LN($L$2/$L$3)))^$L$4</f>
        <v>2.5192980474106736</v>
      </c>
      <c r="G2730">
        <f>(1/(1+F2730))*100</f>
        <v>28.414757333092343</v>
      </c>
      <c r="H2730">
        <f>D2730-G2730</f>
        <v>-10.134155087001155</v>
      </c>
      <c r="I2730">
        <f>H2730^2</f>
        <v>102.70109932739138</v>
      </c>
    </row>
    <row r="2731" spans="1:9" x14ac:dyDescent="0.25">
      <c r="A2731">
        <v>71.329707560925996</v>
      </c>
      <c r="B2731">
        <v>2.9038819510000002E-3</v>
      </c>
      <c r="C2731">
        <f>B2731*$E$2</f>
        <v>2.810957728568E-3</v>
      </c>
      <c r="D2731">
        <f>D2732+C2731</f>
        <v>18.275209212689123</v>
      </c>
      <c r="F2731">
        <f>(LN($L$2/A2731)/(LN($L$2/$L$3)))^$L$4</f>
        <v>2.5209087688341283</v>
      </c>
      <c r="G2731">
        <f>(1/(1+F2731))*100</f>
        <v>28.401758342949851</v>
      </c>
      <c r="H2731">
        <f>D2731-G2731</f>
        <v>-10.126549130260727</v>
      </c>
      <c r="I2731">
        <f>H2731^2</f>
        <v>102.54699728758429</v>
      </c>
    </row>
    <row r="2732" spans="1:9" x14ac:dyDescent="0.25">
      <c r="A2732">
        <v>71.300389972594999</v>
      </c>
      <c r="B2732">
        <v>3.7536183989999999E-3</v>
      </c>
      <c r="C2732">
        <f>B2732*$E$2</f>
        <v>3.6335026102319997E-3</v>
      </c>
      <c r="D2732">
        <f>D2733+C2732</f>
        <v>18.272398254960557</v>
      </c>
      <c r="F2732">
        <f>(LN($L$2/A2732)/(LN($L$2/$L$3)))^$L$4</f>
        <v>2.5217323395842737</v>
      </c>
      <c r="G2732">
        <f>(1/(1+F2732))*100</f>
        <v>28.395116481738249</v>
      </c>
      <c r="H2732">
        <f>D2732-G2732</f>
        <v>-10.122718226777693</v>
      </c>
      <c r="I2732">
        <f>H2732^2</f>
        <v>102.46942429873731</v>
      </c>
    </row>
    <row r="2733" spans="1:9" x14ac:dyDescent="0.25">
      <c r="A2733">
        <v>71.284390296482997</v>
      </c>
      <c r="B2733">
        <v>4.5368537349999996E-3</v>
      </c>
      <c r="C2733">
        <f>B2733*$E$2</f>
        <v>4.3916744154799993E-3</v>
      </c>
      <c r="D2733">
        <f>D2734+C2733</f>
        <v>18.268764752350325</v>
      </c>
      <c r="F2733">
        <f>(LN($L$2/A2733)/(LN($L$2/$L$3)))^$L$4</f>
        <v>2.522181992179072</v>
      </c>
      <c r="G2733">
        <f>(1/(1+F2733))*100</f>
        <v>28.391491473764791</v>
      </c>
      <c r="H2733">
        <f>D2733-G2733</f>
        <v>-10.122726721414466</v>
      </c>
      <c r="I2733">
        <f>H2733^2</f>
        <v>102.46959627643847</v>
      </c>
    </row>
    <row r="2734" spans="1:9" x14ac:dyDescent="0.25">
      <c r="A2734">
        <v>71.254320326270005</v>
      </c>
      <c r="B2734">
        <v>8.8815931420000004E-3</v>
      </c>
      <c r="C2734">
        <f>B2734*$E$2</f>
        <v>8.5973821614560002E-3</v>
      </c>
      <c r="D2734">
        <f>D2735+C2734</f>
        <v>18.264373077934845</v>
      </c>
      <c r="F2734">
        <f>(LN($L$2/A2734)/(LN($L$2/$L$3)))^$L$4</f>
        <v>2.5230274567834932</v>
      </c>
      <c r="G2734">
        <f>(1/(1+F2734))*100</f>
        <v>28.384678015339542</v>
      </c>
      <c r="H2734">
        <f>D2734-G2734</f>
        <v>-10.120304937404697</v>
      </c>
      <c r="I2734">
        <f>H2734^2</f>
        <v>102.42057202605788</v>
      </c>
    </row>
    <row r="2735" spans="1:9" x14ac:dyDescent="0.25">
      <c r="A2735">
        <v>71.227851313163995</v>
      </c>
      <c r="B2735">
        <v>7.8471313779999996E-3</v>
      </c>
      <c r="C2735">
        <f>B2735*$E$2</f>
        <v>7.5960231739039992E-3</v>
      </c>
      <c r="D2735">
        <f>D2736+C2735</f>
        <v>18.255775695773391</v>
      </c>
      <c r="F2735">
        <f>(LN($L$2/A2735)/(LN($L$2/$L$3)))^$L$4</f>
        <v>2.5237720883212487</v>
      </c>
      <c r="G2735">
        <f>(1/(1+F2735))*100</f>
        <v>28.378679861682187</v>
      </c>
      <c r="H2735">
        <f>D2735-G2735</f>
        <v>-10.122904165908796</v>
      </c>
      <c r="I2735">
        <f>H2735^2</f>
        <v>102.47318875217366</v>
      </c>
    </row>
    <row r="2736" spans="1:9" x14ac:dyDescent="0.25">
      <c r="A2736">
        <v>71.211733155014002</v>
      </c>
      <c r="B2736">
        <v>1.0773180367E-2</v>
      </c>
      <c r="C2736">
        <f>B2736*$E$2</f>
        <v>1.0428438595255999E-2</v>
      </c>
      <c r="D2736">
        <f>D2737+C2736</f>
        <v>18.248179672599488</v>
      </c>
      <c r="F2736">
        <f>(LN($L$2/A2736)/(LN($L$2/$L$3)))^$L$4</f>
        <v>2.5242257173692733</v>
      </c>
      <c r="G2736">
        <f>(1/(1+F2736))*100</f>
        <v>28.375027032788054</v>
      </c>
      <c r="H2736">
        <f>D2736-G2736</f>
        <v>-10.126847360188567</v>
      </c>
      <c r="I2736">
        <f>H2736^2</f>
        <v>102.55303745655814</v>
      </c>
    </row>
    <row r="2737" spans="1:9" x14ac:dyDescent="0.25">
      <c r="A2737">
        <v>71.208112084576996</v>
      </c>
      <c r="B2737">
        <v>4.4925196589999999E-3</v>
      </c>
      <c r="C2737">
        <f>B2737*$E$2</f>
        <v>4.3487590299119997E-3</v>
      </c>
      <c r="D2737">
        <f>D2738+C2737</f>
        <v>18.237751234004232</v>
      </c>
      <c r="F2737">
        <f>(LN($L$2/A2737)/(LN($L$2/$L$3)))^$L$4</f>
        <v>2.5243276484624495</v>
      </c>
      <c r="G2737">
        <f>(1/(1+F2737))*100</f>
        <v>28.374206366319765</v>
      </c>
      <c r="H2737">
        <f>D2737-G2737</f>
        <v>-10.136455132315533</v>
      </c>
      <c r="I2737">
        <f>H2737^2</f>
        <v>102.7477226494459</v>
      </c>
    </row>
    <row r="2738" spans="1:9" x14ac:dyDescent="0.25">
      <c r="A2738">
        <v>71.120044122069999</v>
      </c>
      <c r="B2738">
        <v>4.1526250799999997E-3</v>
      </c>
      <c r="C2738">
        <f>B2738*$E$2</f>
        <v>4.01974107744E-3</v>
      </c>
      <c r="D2738">
        <f>D2739+C2738</f>
        <v>18.233402474974319</v>
      </c>
      <c r="F2738">
        <f>(LN($L$2/A2738)/(LN($L$2/$L$3)))^$L$4</f>
        <v>2.5268089486500132</v>
      </c>
      <c r="G2738">
        <f>(1/(1+F2738))*100</f>
        <v>28.354243582793977</v>
      </c>
      <c r="H2738">
        <f>D2738-G2738</f>
        <v>-10.120841107819658</v>
      </c>
      <c r="I2738">
        <f>H2738^2</f>
        <v>102.43142472973223</v>
      </c>
    </row>
    <row r="2739" spans="1:9" x14ac:dyDescent="0.25">
      <c r="A2739">
        <v>71.099287982972996</v>
      </c>
      <c r="B2739">
        <v>4.0122338399999997E-3</v>
      </c>
      <c r="C2739">
        <f>B2739*$E$2</f>
        <v>3.8838423571199996E-3</v>
      </c>
      <c r="D2739">
        <f>D2740+C2739</f>
        <v>18.22938273389688</v>
      </c>
      <c r="F2739">
        <f>(LN($L$2/A2739)/(LN($L$2/$L$3)))^$L$4</f>
        <v>2.527394375822992</v>
      </c>
      <c r="G2739">
        <f>(1/(1+F2739))*100</f>
        <v>28.34953774531337</v>
      </c>
      <c r="H2739">
        <f>D2739-G2739</f>
        <v>-10.12015501141649</v>
      </c>
      <c r="I2739">
        <f>H2739^2</f>
        <v>102.41753745509828</v>
      </c>
    </row>
    <row r="2740" spans="1:9" x14ac:dyDescent="0.25">
      <c r="A2740">
        <v>71.067848292771004</v>
      </c>
      <c r="B2740">
        <v>5.1205857300000001E-3</v>
      </c>
      <c r="C2740">
        <f>B2740*$E$2</f>
        <v>4.9567269866399996E-3</v>
      </c>
      <c r="D2740">
        <f>D2741+C2740</f>
        <v>18.225498891539761</v>
      </c>
      <c r="F2740">
        <f>(LN($L$2/A2740)/(LN($L$2/$L$3)))^$L$4</f>
        <v>2.5282815884710312</v>
      </c>
      <c r="G2740">
        <f>(1/(1+F2740))*100</f>
        <v>28.342409043189392</v>
      </c>
      <c r="H2740">
        <f>D2740-G2740</f>
        <v>-10.11691015164963</v>
      </c>
      <c r="I2740">
        <f>H2740^2</f>
        <v>102.35187101655134</v>
      </c>
    </row>
    <row r="2741" spans="1:9" x14ac:dyDescent="0.25">
      <c r="A2741">
        <v>71.063349316553001</v>
      </c>
      <c r="B2741">
        <v>3.6353941980000002E-3</v>
      </c>
      <c r="C2741">
        <f>B2741*$E$2</f>
        <v>3.5190615836639999E-3</v>
      </c>
      <c r="D2741">
        <f>D2742+C2741</f>
        <v>18.22054216455312</v>
      </c>
      <c r="F2741">
        <f>(LN($L$2/A2741)/(LN($L$2/$L$3)))^$L$4</f>
        <v>2.5284085923091695</v>
      </c>
      <c r="G2741">
        <f>(1/(1+F2741))*100</f>
        <v>28.341388868049133</v>
      </c>
      <c r="H2741">
        <f>D2741-G2741</f>
        <v>-10.120846703496014</v>
      </c>
      <c r="I2741">
        <f>H2741^2</f>
        <v>102.43153799566613</v>
      </c>
    </row>
    <row r="2742" spans="1:9" x14ac:dyDescent="0.25">
      <c r="A2742">
        <v>71.063349316553001</v>
      </c>
      <c r="B2742">
        <v>2.2979829179999999E-3</v>
      </c>
      <c r="C2742">
        <f>B2742*$E$2</f>
        <v>2.2244474646239999E-3</v>
      </c>
      <c r="D2742">
        <f>D2743+C2742</f>
        <v>18.217023102969456</v>
      </c>
      <c r="F2742">
        <f>(LN($L$2/A2742)/(LN($L$2/$L$3)))^$L$4</f>
        <v>2.5284085923091695</v>
      </c>
      <c r="G2742">
        <f>(1/(1+F2742))*100</f>
        <v>28.341388868049133</v>
      </c>
      <c r="H2742">
        <f>D2742-G2742</f>
        <v>-10.124365765079677</v>
      </c>
      <c r="I2742">
        <f>H2742^2</f>
        <v>102.50278214511739</v>
      </c>
    </row>
    <row r="2743" spans="1:9" x14ac:dyDescent="0.25">
      <c r="A2743">
        <v>71.049690502144998</v>
      </c>
      <c r="B2743">
        <v>3.7610074119999999E-3</v>
      </c>
      <c r="C2743">
        <f>B2743*$E$2</f>
        <v>3.6406551748159998E-3</v>
      </c>
      <c r="D2743">
        <f>D2744+C2743</f>
        <v>18.214798655504833</v>
      </c>
      <c r="F2743">
        <f>(LN($L$2/A2743)/(LN($L$2/$L$3)))^$L$4</f>
        <v>2.5287942427390711</v>
      </c>
      <c r="G2743">
        <f>(1/(1+F2743))*100</f>
        <v>28.338291529964472</v>
      </c>
      <c r="H2743">
        <f>D2743-G2743</f>
        <v>-10.12349287445964</v>
      </c>
      <c r="I2743">
        <f>H2743^2</f>
        <v>102.4851079792351</v>
      </c>
    </row>
    <row r="2744" spans="1:9" x14ac:dyDescent="0.25">
      <c r="A2744">
        <v>71.033852791959006</v>
      </c>
      <c r="B2744">
        <v>6.5836102240000001E-3</v>
      </c>
      <c r="C2744">
        <f>B2744*$E$2</f>
        <v>6.3729346968320003E-3</v>
      </c>
      <c r="D2744">
        <f>D2745+C2744</f>
        <v>18.211158000330016</v>
      </c>
      <c r="F2744">
        <f>(LN($L$2/A2744)/(LN($L$2/$L$3)))^$L$4</f>
        <v>2.5292415432467963</v>
      </c>
      <c r="G2744">
        <f>(1/(1+F2744))*100</f>
        <v>28.334699899288562</v>
      </c>
      <c r="H2744">
        <f>D2744-G2744</f>
        <v>-10.123541898958546</v>
      </c>
      <c r="I2744">
        <f>H2744^2</f>
        <v>102.4861005799692</v>
      </c>
    </row>
    <row r="2745" spans="1:9" x14ac:dyDescent="0.25">
      <c r="A2745">
        <v>71.030217515507999</v>
      </c>
      <c r="B2745">
        <v>2.8078247869999999E-3</v>
      </c>
      <c r="C2745">
        <f>B2745*$E$2</f>
        <v>2.7179743938159999E-3</v>
      </c>
      <c r="D2745">
        <f>D2746+C2745</f>
        <v>18.204785065633185</v>
      </c>
      <c r="F2745">
        <f>(LN($L$2/A2745)/(LN($L$2/$L$3)))^$L$4</f>
        <v>2.5293442331527491</v>
      </c>
      <c r="G2745">
        <f>(1/(1+F2745))*100</f>
        <v>28.333875472008124</v>
      </c>
      <c r="H2745">
        <f>D2745-G2745</f>
        <v>-10.129090406374939</v>
      </c>
      <c r="I2745">
        <f>H2745^2</f>
        <v>102.59847246051682</v>
      </c>
    </row>
    <row r="2746" spans="1:9" x14ac:dyDescent="0.25">
      <c r="A2746">
        <v>71.002380853790996</v>
      </c>
      <c r="B2746">
        <v>3.598449135E-3</v>
      </c>
      <c r="C2746">
        <f>B2746*$E$2</f>
        <v>3.48329876268E-3</v>
      </c>
      <c r="D2746">
        <f>D2747+C2746</f>
        <v>18.202067091239368</v>
      </c>
      <c r="F2746">
        <f>(LN($L$2/A2746)/(LN($L$2/$L$3)))^$L$4</f>
        <v>2.5301308117934846</v>
      </c>
      <c r="G2746">
        <f>(1/(1+F2746))*100</f>
        <v>28.327562158863728</v>
      </c>
      <c r="H2746">
        <f>D2746-G2746</f>
        <v>-10.12549506762436</v>
      </c>
      <c r="I2746">
        <f>H2746^2</f>
        <v>102.52565036448524</v>
      </c>
    </row>
    <row r="2747" spans="1:9" x14ac:dyDescent="0.25">
      <c r="A2747">
        <v>70.993466905391998</v>
      </c>
      <c r="B2747">
        <v>4.4629636090000001E-3</v>
      </c>
      <c r="C2747">
        <f>B2747*$E$2</f>
        <v>4.3201487735120003E-3</v>
      </c>
      <c r="D2747">
        <f>D2748+C2747</f>
        <v>18.198583792476686</v>
      </c>
      <c r="F2747">
        <f>(LN($L$2/A2747)/(LN($L$2/$L$3)))^$L$4</f>
        <v>2.5303827838629802</v>
      </c>
      <c r="G2747">
        <f>(1/(1+F2747))*100</f>
        <v>28.325540351343715</v>
      </c>
      <c r="H2747">
        <f>D2747-G2747</f>
        <v>-10.126956558867029</v>
      </c>
      <c r="I2747">
        <f>H2747^2</f>
        <v>102.55524914517994</v>
      </c>
    </row>
    <row r="2748" spans="1:9" x14ac:dyDescent="0.25">
      <c r="A2748">
        <v>70.977169242946999</v>
      </c>
      <c r="B2748">
        <v>4.1747921179999996E-3</v>
      </c>
      <c r="C2748">
        <f>B2748*$E$2</f>
        <v>4.0411987702239993E-3</v>
      </c>
      <c r="D2748">
        <f>D2749+C2748</f>
        <v>18.194263643703174</v>
      </c>
      <c r="F2748">
        <f>(LN($L$2/A2748)/(LN($L$2/$L$3)))^$L$4</f>
        <v>2.5308435871178503</v>
      </c>
      <c r="G2748">
        <f>(1/(1+F2748))*100</f>
        <v>28.321843642365309</v>
      </c>
      <c r="H2748">
        <f>D2748-G2748</f>
        <v>-10.127579998662135</v>
      </c>
      <c r="I2748">
        <f>H2748^2</f>
        <v>102.56787662930134</v>
      </c>
    </row>
    <row r="2749" spans="1:9" x14ac:dyDescent="0.25">
      <c r="A2749">
        <v>70.959018095236004</v>
      </c>
      <c r="B2749">
        <v>2.5048752709999999E-3</v>
      </c>
      <c r="C2749">
        <f>B2749*$E$2</f>
        <v>2.4247192623279997E-3</v>
      </c>
      <c r="D2749">
        <f>D2750+C2749</f>
        <v>18.190222444932949</v>
      </c>
      <c r="F2749">
        <f>(LN($L$2/A2749)/(LN($L$2/$L$3)))^$L$4</f>
        <v>2.5313569705075571</v>
      </c>
      <c r="G2749">
        <f>(1/(1+F2749))*100</f>
        <v>28.317726255136179</v>
      </c>
      <c r="H2749">
        <f>D2749-G2749</f>
        <v>-10.12750381020323</v>
      </c>
      <c r="I2749">
        <f>H2749^2</f>
        <v>102.56633342568094</v>
      </c>
    </row>
    <row r="2750" spans="1:9" x14ac:dyDescent="0.25">
      <c r="A2750">
        <v>70.944465627897003</v>
      </c>
      <c r="B2750">
        <v>6.3176057710000004E-3</v>
      </c>
      <c r="C2750">
        <f>B2750*$E$2</f>
        <v>6.1154423863280004E-3</v>
      </c>
      <c r="D2750">
        <f>D2751+C2750</f>
        <v>18.18779772567062</v>
      </c>
      <c r="F2750">
        <f>(LN($L$2/A2750)/(LN($L$2/$L$3)))^$L$4</f>
        <v>2.5317687023093294</v>
      </c>
      <c r="G2750">
        <f>(1/(1+F2750))*100</f>
        <v>28.314424988989984</v>
      </c>
      <c r="H2750">
        <f>D2750-G2750</f>
        <v>-10.126627263319364</v>
      </c>
      <c r="I2750">
        <f>H2750^2</f>
        <v>102.54857973020303</v>
      </c>
    </row>
    <row r="2751" spans="1:9" x14ac:dyDescent="0.25">
      <c r="A2751">
        <v>70.896321081400998</v>
      </c>
      <c r="B2751">
        <v>1.0728846291E-2</v>
      </c>
      <c r="C2751">
        <f>B2751*$E$2</f>
        <v>1.0385523209688E-2</v>
      </c>
      <c r="D2751">
        <f>D2752+C2751</f>
        <v>18.181682283284292</v>
      </c>
      <c r="F2751">
        <f>(LN($L$2/A2751)/(LN($L$2/$L$3)))^$L$4</f>
        <v>2.5331316948989362</v>
      </c>
      <c r="G2751">
        <f>(1/(1+F2751))*100</f>
        <v>28.303502002027827</v>
      </c>
      <c r="H2751">
        <f>D2751-G2751</f>
        <v>-10.121819718743534</v>
      </c>
      <c r="I2751">
        <f>H2751^2</f>
        <v>102.45123441874544</v>
      </c>
    </row>
    <row r="2752" spans="1:9" x14ac:dyDescent="0.25">
      <c r="A2752">
        <v>70.869358833304005</v>
      </c>
      <c r="B2752">
        <v>8.3717512729999995E-3</v>
      </c>
      <c r="C2752">
        <f>B2752*$E$2</f>
        <v>8.1038552322639998E-3</v>
      </c>
      <c r="D2752">
        <f>D2753+C2752</f>
        <v>18.171296760074604</v>
      </c>
      <c r="F2752">
        <f>(LN($L$2/A2752)/(LN($L$2/$L$3)))^$L$4</f>
        <v>2.5338955735439765</v>
      </c>
      <c r="G2752">
        <f>(1/(1+F2752))*100</f>
        <v>28.297383982887396</v>
      </c>
      <c r="H2752">
        <f>D2752-G2752</f>
        <v>-10.126087222812792</v>
      </c>
      <c r="I2752">
        <f>H2752^2</f>
        <v>102.53764244401249</v>
      </c>
    </row>
    <row r="2753" spans="1:9" x14ac:dyDescent="0.25">
      <c r="A2753">
        <v>70.785149950524001</v>
      </c>
      <c r="B2753">
        <v>7.9062434789999997E-3</v>
      </c>
      <c r="C2753">
        <f>B2753*$E$2</f>
        <v>7.6532436876719998E-3</v>
      </c>
      <c r="D2753">
        <f>D2754+C2753</f>
        <v>18.16319290484234</v>
      </c>
      <c r="F2753">
        <f>(LN($L$2/A2753)/(LN($L$2/$L$3)))^$L$4</f>
        <v>2.5362839511039557</v>
      </c>
      <c r="G2753">
        <f>(1/(1+F2753))*100</f>
        <v>28.278272158767692</v>
      </c>
      <c r="H2753">
        <f>D2753-G2753</f>
        <v>-10.115079253925352</v>
      </c>
      <c r="I2753">
        <f>H2753^2</f>
        <v>102.31482831319104</v>
      </c>
    </row>
    <row r="2754" spans="1:9" x14ac:dyDescent="0.25">
      <c r="A2754">
        <v>70.763707959908999</v>
      </c>
      <c r="B2754">
        <v>4.7141900370000003E-3</v>
      </c>
      <c r="C2754">
        <f>B2754*$E$2</f>
        <v>4.5633359558160001E-3</v>
      </c>
      <c r="D2754">
        <f>D2755+C2754</f>
        <v>18.15553966115467</v>
      </c>
      <c r="F2754">
        <f>(LN($L$2/A2754)/(LN($L$2/$L$3)))^$L$4</f>
        <v>2.5368927354430926</v>
      </c>
      <c r="G2754">
        <f>(1/(1+F2754))*100</f>
        <v>28.273404787740127</v>
      </c>
      <c r="H2754">
        <f>D2754-G2754</f>
        <v>-10.117865126585457</v>
      </c>
      <c r="I2754">
        <f>H2754^2</f>
        <v>102.37119471977414</v>
      </c>
    </row>
    <row r="2755" spans="1:9" x14ac:dyDescent="0.25">
      <c r="A2755">
        <v>70.759847884690004</v>
      </c>
      <c r="B2755">
        <v>2.8299918250000002E-3</v>
      </c>
      <c r="C2755">
        <f>B2755*$E$2</f>
        <v>2.7394320866000002E-3</v>
      </c>
      <c r="D2755">
        <f>D2756+C2755</f>
        <v>18.150976325198855</v>
      </c>
      <c r="F2755">
        <f>(LN($L$2/A2755)/(LN($L$2/$L$3)))^$L$4</f>
        <v>2.5370023587133472</v>
      </c>
      <c r="G2755">
        <f>(1/(1+F2755))*100</f>
        <v>28.272528502462439</v>
      </c>
      <c r="H2755">
        <f>D2755-G2755</f>
        <v>-10.121552177263585</v>
      </c>
      <c r="I2755">
        <f>H2755^2</f>
        <v>102.44581847706921</v>
      </c>
    </row>
    <row r="2756" spans="1:9" x14ac:dyDescent="0.25">
      <c r="A2756">
        <v>70.751813690955004</v>
      </c>
      <c r="B2756">
        <v>1.6640056369000001E-2</v>
      </c>
      <c r="C2756">
        <f>B2756*$E$2</f>
        <v>1.6107574565192E-2</v>
      </c>
      <c r="D2756">
        <f>D2757+C2756</f>
        <v>18.148236893112255</v>
      </c>
      <c r="F2756">
        <f>(LN($L$2/A2756)/(LN($L$2/$L$3)))^$L$4</f>
        <v>2.5372305506816399</v>
      </c>
      <c r="G2756">
        <f>(1/(1+F2756))*100</f>
        <v>28.2707045998824</v>
      </c>
      <c r="H2756">
        <f>D2756-G2756</f>
        <v>-10.122467706770145</v>
      </c>
      <c r="I2756">
        <f>H2756^2</f>
        <v>102.46435247460444</v>
      </c>
    </row>
    <row r="2757" spans="1:9" x14ac:dyDescent="0.25">
      <c r="A2757">
        <v>70.731487149624002</v>
      </c>
      <c r="B2757">
        <v>8.5860326380000004E-3</v>
      </c>
      <c r="C2757">
        <f>B2757*$E$2</f>
        <v>8.3112795935840009E-3</v>
      </c>
      <c r="D2757">
        <f>D2758+C2757</f>
        <v>18.132129318547062</v>
      </c>
      <c r="F2757">
        <f>(LN($L$2/A2757)/(LN($L$2/$L$3)))^$L$4</f>
        <v>2.537808039164489</v>
      </c>
      <c r="G2757">
        <f>(1/(1+F2757))*100</f>
        <v>28.266089876266047</v>
      </c>
      <c r="H2757">
        <f>D2757-G2757</f>
        <v>-10.133960557718986</v>
      </c>
      <c r="I2757">
        <f>H2757^2</f>
        <v>102.6971565854041</v>
      </c>
    </row>
    <row r="2758" spans="1:9" x14ac:dyDescent="0.25">
      <c r="A2758">
        <v>70.715000307707996</v>
      </c>
      <c r="B2758">
        <v>4.0639569289999998E-3</v>
      </c>
      <c r="C2758">
        <f>B2758*$E$2</f>
        <v>3.933910307272E-3</v>
      </c>
      <c r="D2758">
        <f>D2759+C2758</f>
        <v>18.123818038953477</v>
      </c>
      <c r="F2758">
        <f>(LN($L$2/A2758)/(LN($L$2/$L$3)))^$L$4</f>
        <v>2.5382766101807541</v>
      </c>
      <c r="G2758">
        <f>(1/(1+F2758))*100</f>
        <v>28.262346621591995</v>
      </c>
      <c r="H2758">
        <f>D2758-G2758</f>
        <v>-10.138528582638518</v>
      </c>
      <c r="I2758">
        <f>H2758^2</f>
        <v>102.7897618209782</v>
      </c>
    </row>
    <row r="2759" spans="1:9" x14ac:dyDescent="0.25">
      <c r="A2759">
        <v>70.698008227442998</v>
      </c>
      <c r="B2759">
        <v>2.6600445349999999E-3</v>
      </c>
      <c r="C2759">
        <f>B2759*$E$2</f>
        <v>2.5749231098799999E-3</v>
      </c>
      <c r="D2759">
        <f>D2760+C2759</f>
        <v>18.119884128646206</v>
      </c>
      <c r="F2759">
        <f>(LN($L$2/A2759)/(LN($L$2/$L$3)))^$L$4</f>
        <v>2.5387597004826352</v>
      </c>
      <c r="G2759">
        <f>(1/(1+F2759))*100</f>
        <v>28.258488415125065</v>
      </c>
      <c r="H2759">
        <f>D2759-G2759</f>
        <v>-10.138604286478859</v>
      </c>
      <c r="I2759">
        <f>H2759^2</f>
        <v>102.7912968778075</v>
      </c>
    </row>
    <row r="2760" spans="1:9" x14ac:dyDescent="0.25">
      <c r="A2760">
        <v>70.694455269062999</v>
      </c>
      <c r="B2760">
        <v>2.6304884850000001E-3</v>
      </c>
      <c r="C2760">
        <f>B2760*$E$2</f>
        <v>2.54631285348E-3</v>
      </c>
      <c r="D2760">
        <f>D2761+C2760</f>
        <v>18.117309205536326</v>
      </c>
      <c r="F2760">
        <f>(LN($L$2/A2760)/(LN($L$2/$L$3)))^$L$4</f>
        <v>2.5388607327636699</v>
      </c>
      <c r="G2760">
        <f>(1/(1+F2760))*100</f>
        <v>28.257681652791433</v>
      </c>
      <c r="H2760">
        <f>D2760-G2760</f>
        <v>-10.140372447255107</v>
      </c>
      <c r="I2760">
        <f>H2760^2</f>
        <v>102.82715336905052</v>
      </c>
    </row>
    <row r="2761" spans="1:9" x14ac:dyDescent="0.25">
      <c r="A2761">
        <v>70.685596740606002</v>
      </c>
      <c r="B2761">
        <v>4.1674031050000001E-3</v>
      </c>
      <c r="C2761">
        <f>B2761*$E$2</f>
        <v>4.0340462056400002E-3</v>
      </c>
      <c r="D2761">
        <f>D2762+C2761</f>
        <v>18.114762892682847</v>
      </c>
      <c r="F2761">
        <f>(LN($L$2/A2761)/(LN($L$2/$L$3)))^$L$4</f>
        <v>2.539112665704307</v>
      </c>
      <c r="G2761">
        <f>(1/(1+F2761))*100</f>
        <v>28.255670120097555</v>
      </c>
      <c r="H2761">
        <f>D2761-G2761</f>
        <v>-10.140907227414708</v>
      </c>
      <c r="I2761">
        <f>H2761^2</f>
        <v>102.83799939503186</v>
      </c>
    </row>
    <row r="2762" spans="1:9" x14ac:dyDescent="0.25">
      <c r="A2762">
        <v>70.684059883624997</v>
      </c>
      <c r="B2762">
        <v>3.7905634620000002E-3</v>
      </c>
      <c r="C2762">
        <f>B2762*$E$2</f>
        <v>3.6692654312160001E-3</v>
      </c>
      <c r="D2762">
        <f>D2763+C2762</f>
        <v>18.110728846477208</v>
      </c>
      <c r="F2762">
        <f>(LN($L$2/A2762)/(LN($L$2/$L$3)))^$L$4</f>
        <v>2.5391563777867652</v>
      </c>
      <c r="G2762">
        <f>(1/(1+F2762))*100</f>
        <v>28.255321134618999</v>
      </c>
      <c r="H2762">
        <f>D2762-G2762</f>
        <v>-10.144592288141791</v>
      </c>
      <c r="I2762">
        <f>H2762^2</f>
        <v>102.91275269262589</v>
      </c>
    </row>
    <row r="2763" spans="1:9" x14ac:dyDescent="0.25">
      <c r="A2763">
        <v>70.673374531874998</v>
      </c>
      <c r="B2763">
        <v>4.8324142389999996E-3</v>
      </c>
      <c r="C2763">
        <f>B2763*$E$2</f>
        <v>4.6777769833519995E-3</v>
      </c>
      <c r="D2763">
        <f>D2764+C2763</f>
        <v>18.107059581045991</v>
      </c>
      <c r="F2763">
        <f>(LN($L$2/A2763)/(LN($L$2/$L$3)))^$L$4</f>
        <v>2.5394603328580976</v>
      </c>
      <c r="G2763">
        <f>(1/(1+F2763))*100</f>
        <v>28.252894677661345</v>
      </c>
      <c r="H2763">
        <f>D2763-G2763</f>
        <v>-10.145835096615354</v>
      </c>
      <c r="I2763">
        <f>H2763^2</f>
        <v>102.93796980771188</v>
      </c>
    </row>
    <row r="2764" spans="1:9" x14ac:dyDescent="0.25">
      <c r="A2764">
        <v>70.623590734082995</v>
      </c>
      <c r="B2764">
        <v>6.8717817160000002E-3</v>
      </c>
      <c r="C2764">
        <f>B2764*$E$2</f>
        <v>6.6518847010879996E-3</v>
      </c>
      <c r="D2764">
        <f>D2765+C2764</f>
        <v>18.102381804062638</v>
      </c>
      <c r="F2764">
        <f>(LN($L$2/A2764)/(LN($L$2/$L$3)))^$L$4</f>
        <v>2.5408773286326665</v>
      </c>
      <c r="G2764">
        <f>(1/(1+F2764))*100</f>
        <v>28.241588374544357</v>
      </c>
      <c r="H2764">
        <f>D2764-G2764</f>
        <v>-10.139206570481718</v>
      </c>
      <c r="I2764">
        <f>H2764^2</f>
        <v>102.80350987889965</v>
      </c>
    </row>
    <row r="2765" spans="1:9" x14ac:dyDescent="0.25">
      <c r="A2765">
        <v>70.613502362369005</v>
      </c>
      <c r="B2765">
        <v>2.9851610890000001E-3</v>
      </c>
      <c r="C2765">
        <f>B2765*$E$2</f>
        <v>2.8896359341519999E-3</v>
      </c>
      <c r="D2765">
        <f>D2766+C2765</f>
        <v>18.095729919361549</v>
      </c>
      <c r="F2765">
        <f>(LN($L$2/A2765)/(LN($L$2/$L$3)))^$L$4</f>
        <v>2.5411646441247537</v>
      </c>
      <c r="G2765">
        <f>(1/(1+F2765))*100</f>
        <v>28.239296968558868</v>
      </c>
      <c r="H2765">
        <f>D2765-G2765</f>
        <v>-10.143567049197319</v>
      </c>
      <c r="I2765">
        <f>H2765^2</f>
        <v>102.8919524815616</v>
      </c>
    </row>
    <row r="2766" spans="1:9" x14ac:dyDescent="0.25">
      <c r="A2766">
        <v>70.585934738613005</v>
      </c>
      <c r="B2766">
        <v>7.5885159380000003E-3</v>
      </c>
      <c r="C2766">
        <f>B2766*$E$2</f>
        <v>7.3456834279840002E-3</v>
      </c>
      <c r="D2766">
        <f>D2767+C2766</f>
        <v>18.092840283427396</v>
      </c>
      <c r="F2766">
        <f>(LN($L$2/A2766)/(LN($L$2/$L$3)))^$L$4</f>
        <v>2.5419500592994861</v>
      </c>
      <c r="G2766">
        <f>(1/(1+F2766))*100</f>
        <v>28.233035002130329</v>
      </c>
      <c r="H2766">
        <f>D2766-G2766</f>
        <v>-10.140194718702933</v>
      </c>
      <c r="I2766">
        <f>H2766^2</f>
        <v>102.82354893321086</v>
      </c>
    </row>
    <row r="2767" spans="1:9" x14ac:dyDescent="0.25">
      <c r="A2767">
        <v>70.519648201688</v>
      </c>
      <c r="B2767">
        <v>2.563987371E-3</v>
      </c>
      <c r="C2767">
        <f>B2767*$E$2</f>
        <v>2.4819397751279998E-3</v>
      </c>
      <c r="D2767">
        <f>D2768+C2767</f>
        <v>18.085494599999411</v>
      </c>
      <c r="F2767">
        <f>(LN($L$2/A2767)/(LN($L$2/$L$3)))^$L$4</f>
        <v>2.543840352679184</v>
      </c>
      <c r="G2767">
        <f>(1/(1+F2767))*100</f>
        <v>28.217975430072311</v>
      </c>
      <c r="H2767">
        <f>D2767-G2767</f>
        <v>-10.1324808300729</v>
      </c>
      <c r="I2767">
        <f>H2767^2</f>
        <v>102.66716777179481</v>
      </c>
    </row>
    <row r="2768" spans="1:9" x14ac:dyDescent="0.25">
      <c r="A2768">
        <v>70.519633050479996</v>
      </c>
      <c r="B2768">
        <v>2.6526555219999999E-3</v>
      </c>
      <c r="C2768">
        <f>B2768*$E$2</f>
        <v>2.5677705452959998E-3</v>
      </c>
      <c r="D2768">
        <f>D2769+C2768</f>
        <v>18.083012660224284</v>
      </c>
      <c r="F2768">
        <f>(LN($L$2/A2768)/(LN($L$2/$L$3)))^$L$4</f>
        <v>2.5438407850302709</v>
      </c>
      <c r="G2768">
        <f>(1/(1+F2768))*100</f>
        <v>28.217971987459311</v>
      </c>
      <c r="H2768">
        <f>D2768-G2768</f>
        <v>-10.134959327235027</v>
      </c>
      <c r="I2768">
        <f>H2768^2</f>
        <v>102.71740056470827</v>
      </c>
    </row>
    <row r="2769" spans="1:9" x14ac:dyDescent="0.25">
      <c r="A2769">
        <v>70.50103494212</v>
      </c>
      <c r="B2769">
        <v>2.2167037789999999E-3</v>
      </c>
      <c r="C2769">
        <f>B2769*$E$2</f>
        <v>2.145769258072E-3</v>
      </c>
      <c r="D2769">
        <f>D2770+C2769</f>
        <v>18.08044488967899</v>
      </c>
      <c r="F2769">
        <f>(LN($L$2/A2769)/(LN($L$2/$L$3)))^$L$4</f>
        <v>2.5443715939750713</v>
      </c>
      <c r="G2769">
        <f>(1/(1+F2769))*100</f>
        <v>28.21374603328438</v>
      </c>
      <c r="H2769">
        <f>D2769-G2769</f>
        <v>-10.13330114360539</v>
      </c>
      <c r="I2769">
        <f>H2769^2</f>
        <v>102.68379206699431</v>
      </c>
    </row>
    <row r="2770" spans="1:9" x14ac:dyDescent="0.25">
      <c r="A2770">
        <v>70.418748729083006</v>
      </c>
      <c r="B2770">
        <v>3.9457327269999997E-3</v>
      </c>
      <c r="C2770">
        <f>B2770*$E$2</f>
        <v>3.8194692797359994E-3</v>
      </c>
      <c r="D2770">
        <f>D2771+C2770</f>
        <v>18.078299120420919</v>
      </c>
      <c r="F2770">
        <f>(LN($L$2/A2770)/(LN($L$2/$L$3)))^$L$4</f>
        <v>2.546722478228217</v>
      </c>
      <c r="G2770">
        <f>(1/(1+F2770))*100</f>
        <v>28.195045034917843</v>
      </c>
      <c r="H2770">
        <f>D2770-G2770</f>
        <v>-10.116745914496924</v>
      </c>
      <c r="I2770">
        <f>H2770^2</f>
        <v>102.34854789849021</v>
      </c>
    </row>
    <row r="2771" spans="1:9" x14ac:dyDescent="0.25">
      <c r="A2771">
        <v>70.395362838856002</v>
      </c>
      <c r="B2771">
        <v>2.2314818039999998E-3</v>
      </c>
      <c r="C2771">
        <f>B2771*$E$2</f>
        <v>2.1600743862719997E-3</v>
      </c>
      <c r="D2771">
        <f>D2772+C2771</f>
        <v>18.074479651141182</v>
      </c>
      <c r="F2771">
        <f>(LN($L$2/A2771)/(LN($L$2/$L$3)))^$L$4</f>
        <v>2.5473913048732624</v>
      </c>
      <c r="G2771">
        <f>(1/(1+F2771))*100</f>
        <v>28.189729129296804</v>
      </c>
      <c r="H2771">
        <f>D2771-G2771</f>
        <v>-10.115249478155622</v>
      </c>
      <c r="I2771">
        <f>H2771^2</f>
        <v>102.31827200532759</v>
      </c>
    </row>
    <row r="2772" spans="1:9" x14ac:dyDescent="0.25">
      <c r="A2772">
        <v>70.393371297863993</v>
      </c>
      <c r="B2772">
        <v>6.9235048039999999E-3</v>
      </c>
      <c r="C2772">
        <f>B2772*$E$2</f>
        <v>6.701952650272E-3</v>
      </c>
      <c r="D2772">
        <f>D2773+C2772</f>
        <v>18.072319576754911</v>
      </c>
      <c r="F2772">
        <f>(LN($L$2/A2772)/(LN($L$2/$L$3)))^$L$4</f>
        <v>2.5474482764648907</v>
      </c>
      <c r="G2772">
        <f>(1/(1+F2772))*100</f>
        <v>28.189276405645629</v>
      </c>
      <c r="H2772">
        <f>D2772-G2772</f>
        <v>-10.116956828890718</v>
      </c>
      <c r="I2772">
        <f>H2772^2</f>
        <v>102.35281547763853</v>
      </c>
    </row>
    <row r="2773" spans="1:9" x14ac:dyDescent="0.25">
      <c r="A2773">
        <v>70.374999614713005</v>
      </c>
      <c r="B2773">
        <v>3.01471714E-3</v>
      </c>
      <c r="C2773">
        <f>B2773*$E$2</f>
        <v>2.9182461915199997E-3</v>
      </c>
      <c r="D2773">
        <f>D2774+C2773</f>
        <v>18.06561762410464</v>
      </c>
      <c r="F2773">
        <f>(LN($L$2/A2773)/(LN($L$2/$L$3)))^$L$4</f>
        <v>2.5479739376256565</v>
      </c>
      <c r="G2773">
        <f>(1/(1+F2773))*100</f>
        <v>28.185099935351023</v>
      </c>
      <c r="H2773">
        <f>D2773-G2773</f>
        <v>-10.119482311246383</v>
      </c>
      <c r="I2773">
        <f>H2773^2</f>
        <v>102.40392224762844</v>
      </c>
    </row>
    <row r="2774" spans="1:9" x14ac:dyDescent="0.25">
      <c r="A2774">
        <v>70.365700395640999</v>
      </c>
      <c r="B2774">
        <v>2.563987371E-3</v>
      </c>
      <c r="C2774">
        <f>B2774*$E$2</f>
        <v>2.4819397751279998E-3</v>
      </c>
      <c r="D2774">
        <f>D2775+C2774</f>
        <v>18.06269937791312</v>
      </c>
      <c r="F2774">
        <f>(LN($L$2/A2774)/(LN($L$2/$L$3)))^$L$4</f>
        <v>2.548240085373306</v>
      </c>
      <c r="G2774">
        <f>(1/(1+F2774))*100</f>
        <v>28.182985816609175</v>
      </c>
      <c r="H2774">
        <f>D2774-G2774</f>
        <v>-10.120286438696056</v>
      </c>
      <c r="I2774">
        <f>H2774^2</f>
        <v>102.4201976012553</v>
      </c>
    </row>
    <row r="2775" spans="1:9" x14ac:dyDescent="0.25">
      <c r="A2775">
        <v>70.359068119038</v>
      </c>
      <c r="B2775">
        <v>2.8299918250000002E-3</v>
      </c>
      <c r="C2775">
        <f>B2775*$E$2</f>
        <v>2.7394320866000002E-3</v>
      </c>
      <c r="D2775">
        <f>D2776+C2775</f>
        <v>18.060217438137993</v>
      </c>
      <c r="F2775">
        <f>(LN($L$2/A2775)/(LN($L$2/$L$3)))^$L$4</f>
        <v>2.5484299340989383</v>
      </c>
      <c r="G2775">
        <f>(1/(1+F2775))*100</f>
        <v>28.181477965519768</v>
      </c>
      <c r="H2775">
        <f>D2775-G2775</f>
        <v>-10.121260527381775</v>
      </c>
      <c r="I2775">
        <f>H2775^2</f>
        <v>102.43991466313641</v>
      </c>
    </row>
    <row r="2776" spans="1:9" x14ac:dyDescent="0.25">
      <c r="A2776">
        <v>70.339899250528006</v>
      </c>
      <c r="B2776">
        <v>6.4875530599999998E-3</v>
      </c>
      <c r="C2776">
        <f>B2776*$E$2</f>
        <v>6.2799513620799994E-3</v>
      </c>
      <c r="D2776">
        <f>D2777+C2776</f>
        <v>18.057478006051394</v>
      </c>
      <c r="F2776">
        <f>(LN($L$2/A2776)/(LN($L$2/$L$3)))^$L$4</f>
        <v>2.5489787830994195</v>
      </c>
      <c r="G2776">
        <f>(1/(1+F2776))*100</f>
        <v>28.177119704465319</v>
      </c>
      <c r="H2776">
        <f>D2776-G2776</f>
        <v>-10.119641698413925</v>
      </c>
      <c r="I2776">
        <f>H2776^2</f>
        <v>102.40714810427788</v>
      </c>
    </row>
    <row r="2777" spans="1:9" x14ac:dyDescent="0.25">
      <c r="A2777">
        <v>70.339197309168995</v>
      </c>
      <c r="B2777">
        <v>2.490097245E-3</v>
      </c>
      <c r="C2777">
        <f>B2777*$E$2</f>
        <v>2.41041413316E-3</v>
      </c>
      <c r="D2777">
        <f>D2778+C2777</f>
        <v>18.051198054689312</v>
      </c>
      <c r="F2777">
        <f>(LN($L$2/A2777)/(LN($L$2/$L$3)))^$L$4</f>
        <v>2.548998885271581</v>
      </c>
      <c r="G2777">
        <f>(1/(1+F2777))*100</f>
        <v>28.176960104158404</v>
      </c>
      <c r="H2777">
        <f>D2777-G2777</f>
        <v>-10.125762049469092</v>
      </c>
      <c r="I2777">
        <f>H2777^2</f>
        <v>102.53105708246851</v>
      </c>
    </row>
    <row r="2778" spans="1:9" x14ac:dyDescent="0.25">
      <c r="A2778">
        <v>70.335591321560997</v>
      </c>
      <c r="B2778">
        <v>4.322572369E-3</v>
      </c>
      <c r="C2778">
        <f>B2778*$E$2</f>
        <v>4.1842500531919999E-3</v>
      </c>
      <c r="D2778">
        <f>D2779+C2778</f>
        <v>18.048787640556153</v>
      </c>
      <c r="F2778">
        <f>(LN($L$2/A2778)/(LN($L$2/$L$3)))^$L$4</f>
        <v>2.5491021578404536</v>
      </c>
      <c r="G2778">
        <f>(1/(1+F2778))*100</f>
        <v>28.176140204667337</v>
      </c>
      <c r="H2778">
        <f>D2778-G2778</f>
        <v>-10.127352564111185</v>
      </c>
      <c r="I2778">
        <f>H2778^2</f>
        <v>102.56326995780938</v>
      </c>
    </row>
    <row r="2779" spans="1:9" x14ac:dyDescent="0.25">
      <c r="A2779">
        <v>70.279312694835994</v>
      </c>
      <c r="B2779">
        <v>8.2239710210000004E-3</v>
      </c>
      <c r="C2779">
        <f>B2779*$E$2</f>
        <v>7.9608039483280001E-3</v>
      </c>
      <c r="D2779">
        <f>D2780+C2779</f>
        <v>18.04460339050296</v>
      </c>
      <c r="F2779">
        <f>(LN($L$2/A2779)/(LN($L$2/$L$3)))^$L$4</f>
        <v>2.5507148920861478</v>
      </c>
      <c r="G2779">
        <f>(1/(1+F2779))*100</f>
        <v>28.163342605423075</v>
      </c>
      <c r="H2779">
        <f>D2779-G2779</f>
        <v>-10.118739214920115</v>
      </c>
      <c r="I2779">
        <f>H2779^2</f>
        <v>102.38888329956215</v>
      </c>
    </row>
    <row r="2780" spans="1:9" x14ac:dyDescent="0.25">
      <c r="A2780">
        <v>70.277228866650006</v>
      </c>
      <c r="B2780">
        <v>2.5565983590000001E-3</v>
      </c>
      <c r="C2780">
        <f>B2780*$E$2</f>
        <v>2.4747872115120002E-3</v>
      </c>
      <c r="D2780">
        <f>D2781+C2780</f>
        <v>18.036642586554631</v>
      </c>
      <c r="F2780">
        <f>(LN($L$2/A2780)/(LN($L$2/$L$3)))^$L$4</f>
        <v>2.5507746414436903</v>
      </c>
      <c r="G2780">
        <f>(1/(1+F2780))*100</f>
        <v>28.162868697108173</v>
      </c>
      <c r="H2780">
        <f>D2780-G2780</f>
        <v>-10.126226110553542</v>
      </c>
      <c r="I2780">
        <f>H2780^2</f>
        <v>102.54045524205632</v>
      </c>
    </row>
    <row r="2781" spans="1:9" x14ac:dyDescent="0.25">
      <c r="A2781">
        <v>70.266244240530995</v>
      </c>
      <c r="B2781">
        <v>3.1329413410000001E-3</v>
      </c>
      <c r="C2781">
        <f>B2781*$E$2</f>
        <v>3.032687218088E-3</v>
      </c>
      <c r="D2781">
        <f>D2782+C2781</f>
        <v>18.03416779934312</v>
      </c>
      <c r="F2781">
        <f>(LN($L$2/A2781)/(LN($L$2/$L$3)))^$L$4</f>
        <v>2.551089643264929</v>
      </c>
      <c r="G2781">
        <f>(1/(1+F2781))*100</f>
        <v>28.160370490692088</v>
      </c>
      <c r="H2781">
        <f>D2781-G2781</f>
        <v>-10.126202691348968</v>
      </c>
      <c r="I2781">
        <f>H2781^2</f>
        <v>102.53998094628309</v>
      </c>
    </row>
    <row r="2782" spans="1:9" x14ac:dyDescent="0.25">
      <c r="A2782">
        <v>70.253144233716995</v>
      </c>
      <c r="B2782">
        <v>5.3200890699999998E-3</v>
      </c>
      <c r="C2782">
        <f>B2782*$E$2</f>
        <v>5.1498462197599997E-3</v>
      </c>
      <c r="D2782">
        <f>D2783+C2782</f>
        <v>18.031135112125032</v>
      </c>
      <c r="F2782">
        <f>(LN($L$2/A2782)/(LN($L$2/$L$3)))^$L$4</f>
        <v>2.551465397045058</v>
      </c>
      <c r="G2782">
        <f>(1/(1+F2782))*100</f>
        <v>28.157391054183844</v>
      </c>
      <c r="H2782">
        <f>D2782-G2782</f>
        <v>-10.126255942058812</v>
      </c>
      <c r="I2782">
        <f>H2782^2</f>
        <v>102.54105940408139</v>
      </c>
    </row>
    <row r="2783" spans="1:9" x14ac:dyDescent="0.25">
      <c r="A2783">
        <v>70.241707926326995</v>
      </c>
      <c r="B2783">
        <v>6.3028277460000001E-3</v>
      </c>
      <c r="C2783">
        <f>B2783*$E$2</f>
        <v>6.1011372581280003E-3</v>
      </c>
      <c r="D2783">
        <f>D2784+C2783</f>
        <v>18.025985265905273</v>
      </c>
      <c r="F2783">
        <f>(LN($L$2/A2783)/(LN($L$2/$L$3)))^$L$4</f>
        <v>2.5517935102242939</v>
      </c>
      <c r="G2783">
        <f>(1/(1+F2783))*100</f>
        <v>28.154789886331272</v>
      </c>
      <c r="H2783">
        <f>D2783-G2783</f>
        <v>-10.128804620425999</v>
      </c>
      <c r="I2783">
        <f>H2783^2</f>
        <v>102.59268303876307</v>
      </c>
    </row>
    <row r="2784" spans="1:9" x14ac:dyDescent="0.25">
      <c r="A2784">
        <v>70.233191773751997</v>
      </c>
      <c r="B2784">
        <v>4.7437460879999997E-3</v>
      </c>
      <c r="C2784">
        <f>B2784*$E$2</f>
        <v>4.5919462131839995E-3</v>
      </c>
      <c r="D2784">
        <f>D2785+C2784</f>
        <v>18.019884128647146</v>
      </c>
      <c r="F2784">
        <f>(LN($L$2/A2784)/(LN($L$2/$L$3)))^$L$4</f>
        <v>2.5520378912663473</v>
      </c>
      <c r="G2784">
        <f>(1/(1+F2784))*100</f>
        <v>28.1528528301675</v>
      </c>
      <c r="H2784">
        <f>D2784-G2784</f>
        <v>-10.132968701520355</v>
      </c>
      <c r="I2784">
        <f>H2784^2</f>
        <v>102.6770547059911</v>
      </c>
    </row>
    <row r="2785" spans="1:9" x14ac:dyDescent="0.25">
      <c r="A2785">
        <v>70.216450180563001</v>
      </c>
      <c r="B2785">
        <v>5.866876002E-3</v>
      </c>
      <c r="C2785">
        <f>B2785*$E$2</f>
        <v>5.6791359699359997E-3</v>
      </c>
      <c r="D2785">
        <f>D2786+C2785</f>
        <v>18.01529218243396</v>
      </c>
      <c r="F2785">
        <f>(LN($L$2/A2785)/(LN($L$2/$L$3)))^$L$4</f>
        <v>2.5525184318068757</v>
      </c>
      <c r="G2785">
        <f>(1/(1+F2785))*100</f>
        <v>28.149044662137946</v>
      </c>
      <c r="H2785">
        <f>D2785-G2785</f>
        <v>-10.133752479703986</v>
      </c>
      <c r="I2785">
        <f>H2785^2</f>
        <v>102.69293931990669</v>
      </c>
    </row>
    <row r="2786" spans="1:9" x14ac:dyDescent="0.25">
      <c r="A2786">
        <v>70.214544457810007</v>
      </c>
      <c r="B2786">
        <v>6.5171091110000001E-3</v>
      </c>
      <c r="C2786">
        <f>B2786*$E$2</f>
        <v>6.3085616194479997E-3</v>
      </c>
      <c r="D2786">
        <f>D2787+C2786</f>
        <v>18.009613046464025</v>
      </c>
      <c r="F2786">
        <f>(LN($L$2/A2786)/(LN($L$2/$L$3)))^$L$4</f>
        <v>2.5525731426705742</v>
      </c>
      <c r="G2786">
        <f>(1/(1+F2786))*100</f>
        <v>28.148611157046311</v>
      </c>
      <c r="H2786">
        <f>D2786-G2786</f>
        <v>-10.138998110582286</v>
      </c>
      <c r="I2786">
        <f>H2786^2</f>
        <v>102.79928268639115</v>
      </c>
    </row>
    <row r="2787" spans="1:9" x14ac:dyDescent="0.25">
      <c r="A2787">
        <v>70.212139275192996</v>
      </c>
      <c r="B2787">
        <v>2.9999391150000001E-3</v>
      </c>
      <c r="C2787">
        <f>B2787*$E$2</f>
        <v>2.90394106332E-3</v>
      </c>
      <c r="D2787">
        <f>D2788+C2787</f>
        <v>18.003304484844577</v>
      </c>
      <c r="F2787">
        <f>(LN($L$2/A2787)/(LN($L$2/$L$3)))^$L$4</f>
        <v>2.552642195351472</v>
      </c>
      <c r="G2787">
        <f>(1/(1+F2787))*100</f>
        <v>28.148064032692925</v>
      </c>
      <c r="H2787">
        <f>D2787-G2787</f>
        <v>-10.144759547848349</v>
      </c>
      <c r="I2787">
        <f>H2787^2</f>
        <v>102.91614628366023</v>
      </c>
    </row>
    <row r="2788" spans="1:9" x14ac:dyDescent="0.25">
      <c r="A2788">
        <v>70.212139275192996</v>
      </c>
      <c r="B2788">
        <v>3.44327987E-3</v>
      </c>
      <c r="C2788">
        <f>B2788*$E$2</f>
        <v>3.3330949141599999E-3</v>
      </c>
      <c r="D2788">
        <f>D2789+C2788</f>
        <v>18.000400543781257</v>
      </c>
      <c r="F2788">
        <f>(LN($L$2/A2788)/(LN($L$2/$L$3)))^$L$4</f>
        <v>2.552642195351472</v>
      </c>
      <c r="G2788">
        <f>(1/(1+F2788))*100</f>
        <v>28.148064032692925</v>
      </c>
      <c r="H2788">
        <f>D2788-G2788</f>
        <v>-10.147663488911668</v>
      </c>
      <c r="I2788">
        <f>H2788^2</f>
        <v>102.97507428419092</v>
      </c>
    </row>
    <row r="2789" spans="1:9" x14ac:dyDescent="0.25">
      <c r="A2789">
        <v>70.212139275192996</v>
      </c>
      <c r="B2789">
        <v>3.369389744E-3</v>
      </c>
      <c r="C2789">
        <f>B2789*$E$2</f>
        <v>3.261569272192E-3</v>
      </c>
      <c r="D2789">
        <f>D2790+C2789</f>
        <v>17.997067448867096</v>
      </c>
      <c r="F2789">
        <f>(LN($L$2/A2789)/(LN($L$2/$L$3)))^$L$4</f>
        <v>2.552642195351472</v>
      </c>
      <c r="G2789">
        <f>(1/(1+F2789))*100</f>
        <v>28.148064032692925</v>
      </c>
      <c r="H2789">
        <f>D2789-G2789</f>
        <v>-10.15099658382583</v>
      </c>
      <c r="I2789">
        <f>H2789^2</f>
        <v>103.04273164484366</v>
      </c>
    </row>
    <row r="2790" spans="1:9" x14ac:dyDescent="0.25">
      <c r="A2790">
        <v>70.212139275192996</v>
      </c>
      <c r="B2790">
        <v>3.9531217400000001E-3</v>
      </c>
      <c r="C2790">
        <f>B2790*$E$2</f>
        <v>3.8266218443199999E-3</v>
      </c>
      <c r="D2790">
        <f>D2791+C2790</f>
        <v>17.993805879594905</v>
      </c>
      <c r="F2790">
        <f>(LN($L$2/A2790)/(LN($L$2/$L$3)))^$L$4</f>
        <v>2.552642195351472</v>
      </c>
      <c r="G2790">
        <f>(1/(1+F2790))*100</f>
        <v>28.148064032692925</v>
      </c>
      <c r="H2790">
        <f>D2790-G2790</f>
        <v>-10.15425815309802</v>
      </c>
      <c r="I2790">
        <f>H2790^2</f>
        <v>103.10895863975762</v>
      </c>
    </row>
    <row r="2791" spans="1:9" x14ac:dyDescent="0.25">
      <c r="A2791">
        <v>70.204548519764003</v>
      </c>
      <c r="B2791">
        <v>3.7018953109999998E-3</v>
      </c>
      <c r="C2791">
        <f>B2791*$E$2</f>
        <v>3.5834346610479997E-3</v>
      </c>
      <c r="D2791">
        <f>D2792+C2791</f>
        <v>17.989979257750587</v>
      </c>
      <c r="F2791">
        <f>(LN($L$2/A2791)/(LN($L$2/$L$3)))^$L$4</f>
        <v>2.5528601472728774</v>
      </c>
      <c r="G2791">
        <f>(1/(1+F2791))*100</f>
        <v>28.146337276112181</v>
      </c>
      <c r="H2791">
        <f>D2791-G2791</f>
        <v>-10.156358018361594</v>
      </c>
      <c r="I2791">
        <f>H2791^2</f>
        <v>103.15160819713785</v>
      </c>
    </row>
    <row r="2792" spans="1:9" x14ac:dyDescent="0.25">
      <c r="A2792">
        <v>70.182829262466001</v>
      </c>
      <c r="B2792">
        <v>3.5319480219999999E-3</v>
      </c>
      <c r="C2792">
        <f>B2792*$E$2</f>
        <v>3.4189256852959998E-3</v>
      </c>
      <c r="D2792">
        <f>D2793+C2792</f>
        <v>17.986395823089538</v>
      </c>
      <c r="F2792">
        <f>(LN($L$2/A2792)/(LN($L$2/$L$3)))^$L$4</f>
        <v>2.5534839501990971</v>
      </c>
      <c r="G2792">
        <f>(1/(1+F2792))*100</f>
        <v>28.141396275167395</v>
      </c>
      <c r="H2792">
        <f>D2792-G2792</f>
        <v>-10.155000452077857</v>
      </c>
      <c r="I2792">
        <f>H2792^2</f>
        <v>103.12403418170149</v>
      </c>
    </row>
    <row r="2793" spans="1:9" x14ac:dyDescent="0.25">
      <c r="A2793">
        <v>70.143549078690995</v>
      </c>
      <c r="B2793">
        <v>2.1797587160000001E-3</v>
      </c>
      <c r="C2793">
        <f>B2793*$E$2</f>
        <v>2.1100064370880001E-3</v>
      </c>
      <c r="D2793">
        <f>D2794+C2793</f>
        <v>17.982976897404242</v>
      </c>
      <c r="F2793">
        <f>(LN($L$2/A2793)/(LN($L$2/$L$3)))^$L$4</f>
        <v>2.5546128094162204</v>
      </c>
      <c r="G2793">
        <f>(1/(1+F2793))*100</f>
        <v>28.132459247065832</v>
      </c>
      <c r="H2793">
        <f>D2793-G2793</f>
        <v>-10.149482349661589</v>
      </c>
      <c r="I2793">
        <f>H2793^2</f>
        <v>103.01199196609214</v>
      </c>
    </row>
    <row r="2794" spans="1:9" x14ac:dyDescent="0.25">
      <c r="A2794">
        <v>70.119989625461002</v>
      </c>
      <c r="B2794">
        <v>4.2930163190000002E-3</v>
      </c>
      <c r="C2794">
        <f>B2794*$E$2</f>
        <v>4.1556397967920005E-3</v>
      </c>
      <c r="D2794">
        <f>D2795+C2794</f>
        <v>17.980866890967153</v>
      </c>
      <c r="F2794">
        <f>(LN($L$2/A2794)/(LN($L$2/$L$3)))^$L$4</f>
        <v>2.5552903001436675</v>
      </c>
      <c r="G2794">
        <f>(1/(1+F2794))*100</f>
        <v>28.127098368298942</v>
      </c>
      <c r="H2794">
        <f>D2794-G2794</f>
        <v>-10.146231477331789</v>
      </c>
      <c r="I2794">
        <f>H2794^2</f>
        <v>102.94601319159841</v>
      </c>
    </row>
    <row r="2795" spans="1:9" x14ac:dyDescent="0.25">
      <c r="A2795">
        <v>70.117915811981007</v>
      </c>
      <c r="B2795">
        <v>8.2091929960000001E-3</v>
      </c>
      <c r="C2795">
        <f>B2795*$E$2</f>
        <v>7.946498820128E-3</v>
      </c>
      <c r="D2795">
        <f>D2796+C2795</f>
        <v>17.976711251170361</v>
      </c>
      <c r="F2795">
        <f>(LN($L$2/A2795)/(LN($L$2/$L$3)))^$L$4</f>
        <v>2.5553499512871687</v>
      </c>
      <c r="G2795">
        <f>(1/(1+F2795))*100</f>
        <v>28.126626455940375</v>
      </c>
      <c r="H2795">
        <f>D2795-G2795</f>
        <v>-10.149915204770014</v>
      </c>
      <c r="I2795">
        <f>H2795^2</f>
        <v>103.02077866402152</v>
      </c>
    </row>
    <row r="2796" spans="1:9" x14ac:dyDescent="0.25">
      <c r="A2796">
        <v>70.116368333096005</v>
      </c>
      <c r="B2796">
        <v>1.134952335E-2</v>
      </c>
      <c r="C2796">
        <f>B2796*$E$2</f>
        <v>1.0986338602799999E-2</v>
      </c>
      <c r="D2796">
        <f>D2797+C2796</f>
        <v>17.968764752350232</v>
      </c>
      <c r="F2796">
        <f>(LN($L$2/A2796)/(LN($L$2/$L$3)))^$L$4</f>
        <v>2.5553944645558349</v>
      </c>
      <c r="G2796">
        <f>(1/(1+F2796))*100</f>
        <v>28.126274312713345</v>
      </c>
      <c r="H2796">
        <f>D2796-G2796</f>
        <v>-10.157509560363113</v>
      </c>
      <c r="I2796">
        <f>H2796^2</f>
        <v>103.17500046886805</v>
      </c>
    </row>
    <row r="2797" spans="1:9" x14ac:dyDescent="0.25">
      <c r="A2797">
        <v>70.064098228872993</v>
      </c>
      <c r="B2797">
        <v>6.3693288590000001E-3</v>
      </c>
      <c r="C2797">
        <f>B2797*$E$2</f>
        <v>6.165510335512E-3</v>
      </c>
      <c r="D2797">
        <f>D2798+C2797</f>
        <v>17.95777841374743</v>
      </c>
      <c r="F2797">
        <f>(LN($L$2/A2797)/(LN($L$2/$L$3)))^$L$4</f>
        <v>2.5568988223271201</v>
      </c>
      <c r="G2797">
        <f>(1/(1+F2797))*100</f>
        <v>28.114378562664445</v>
      </c>
      <c r="H2797">
        <f>D2797-G2797</f>
        <v>-10.156600148917015</v>
      </c>
      <c r="I2797">
        <f>H2797^2</f>
        <v>103.15652658498112</v>
      </c>
    </row>
    <row r="2798" spans="1:9" x14ac:dyDescent="0.25">
      <c r="A2798">
        <v>70.060122666335005</v>
      </c>
      <c r="B2798">
        <v>1.3145053411E-2</v>
      </c>
      <c r="C2798">
        <f>B2798*$E$2</f>
        <v>1.2724411701848E-2</v>
      </c>
      <c r="D2798">
        <f>D2799+C2798</f>
        <v>17.951612903411917</v>
      </c>
      <c r="F2798">
        <f>(LN($L$2/A2798)/(LN($L$2/$L$3)))^$L$4</f>
        <v>2.5570133050375787</v>
      </c>
      <c r="G2798">
        <f>(1/(1+F2798))*100</f>
        <v>28.11347369951531</v>
      </c>
      <c r="H2798">
        <f>D2798-G2798</f>
        <v>-10.161860796103394</v>
      </c>
      <c r="I2798">
        <f>H2798^2</f>
        <v>103.2634148393831</v>
      </c>
    </row>
    <row r="2799" spans="1:9" x14ac:dyDescent="0.25">
      <c r="A2799">
        <v>70.026673332680005</v>
      </c>
      <c r="B2799">
        <v>3.8792316140000001E-3</v>
      </c>
      <c r="C2799">
        <f>B2799*$E$2</f>
        <v>3.755096202352E-3</v>
      </c>
      <c r="D2799">
        <f>D2800+C2799</f>
        <v>17.93888849171007</v>
      </c>
      <c r="F2799">
        <f>(LN($L$2/A2799)/(LN($L$2/$L$3)))^$L$4</f>
        <v>2.5579768920053612</v>
      </c>
      <c r="G2799">
        <f>(1/(1+F2799))*100</f>
        <v>28.105859884783456</v>
      </c>
      <c r="H2799">
        <f>D2799-G2799</f>
        <v>-10.166971393073386</v>
      </c>
      <c r="I2799">
        <f>H2799^2</f>
        <v>103.36730730757257</v>
      </c>
    </row>
    <row r="2800" spans="1:9" x14ac:dyDescent="0.25">
      <c r="A2800">
        <v>70.015740369469995</v>
      </c>
      <c r="B2800">
        <v>1.3041607234E-2</v>
      </c>
      <c r="C2800">
        <f>B2800*$E$2</f>
        <v>1.2624275802512E-2</v>
      </c>
      <c r="D2800">
        <f>D2801+C2800</f>
        <v>17.935133395507719</v>
      </c>
      <c r="F2800">
        <f>(LN($L$2/A2800)/(LN($L$2/$L$3)))^$L$4</f>
        <v>2.5582919812877436</v>
      </c>
      <c r="G2800">
        <f>(1/(1+F2800))*100</f>
        <v>28.103371090927187</v>
      </c>
      <c r="H2800">
        <f>D2800-G2800</f>
        <v>-10.168237695419467</v>
      </c>
      <c r="I2800">
        <f>H2800^2</f>
        <v>103.3930578305494</v>
      </c>
    </row>
    <row r="2801" spans="1:9" x14ac:dyDescent="0.25">
      <c r="A2801">
        <v>69.997447231031003</v>
      </c>
      <c r="B2801">
        <v>6.7018344260000003E-3</v>
      </c>
      <c r="C2801">
        <f>B2801*$E$2</f>
        <v>6.4873757243679997E-3</v>
      </c>
      <c r="D2801">
        <f>D2802+C2801</f>
        <v>17.922509119705207</v>
      </c>
      <c r="F2801">
        <f>(LN($L$2/A2801)/(LN($L$2/$L$3)))^$L$4</f>
        <v>2.558819345475861</v>
      </c>
      <c r="G2801">
        <f>(1/(1+F2801))*100</f>
        <v>28.099206588590881</v>
      </c>
      <c r="H2801">
        <f>D2801-G2801</f>
        <v>-10.176697468885674</v>
      </c>
      <c r="I2801">
        <f>H2801^2</f>
        <v>103.56517137322409</v>
      </c>
    </row>
    <row r="2802" spans="1:9" x14ac:dyDescent="0.25">
      <c r="A2802">
        <v>69.992827124235006</v>
      </c>
      <c r="B2802">
        <v>4.322572369E-3</v>
      </c>
      <c r="C2802">
        <f>B2802*$E$2</f>
        <v>4.1842500531919999E-3</v>
      </c>
      <c r="D2802">
        <f>D2803+C2802</f>
        <v>17.916021743980838</v>
      </c>
      <c r="F2802">
        <f>(LN($L$2/A2802)/(LN($L$2/$L$3)))^$L$4</f>
        <v>2.5589525668004955</v>
      </c>
      <c r="G2802">
        <f>(1/(1+F2802))*100</f>
        <v>28.098154758465967</v>
      </c>
      <c r="H2802">
        <f>D2802-G2802</f>
        <v>-10.182133014485128</v>
      </c>
      <c r="I2802">
        <f>H2802^2</f>
        <v>103.675832724668</v>
      </c>
    </row>
    <row r="2803" spans="1:9" x14ac:dyDescent="0.25">
      <c r="A2803">
        <v>69.955015692364</v>
      </c>
      <c r="B2803">
        <v>3.5319480219999999E-3</v>
      </c>
      <c r="C2803">
        <f>B2803*$E$2</f>
        <v>3.4189256852959998E-3</v>
      </c>
      <c r="D2803">
        <f>D2804+C2803</f>
        <v>17.911837493927646</v>
      </c>
      <c r="F2803">
        <f>(LN($L$2/A2803)/(LN($L$2/$L$3)))^$L$4</f>
        <v>2.5600433258918089</v>
      </c>
      <c r="G2803">
        <f>(1/(1+F2803))*100</f>
        <v>28.08954578521864</v>
      </c>
      <c r="H2803">
        <f>D2803-G2803</f>
        <v>-10.177708291290994</v>
      </c>
      <c r="I2803">
        <f>H2803^2</f>
        <v>103.58574606261344</v>
      </c>
    </row>
    <row r="2804" spans="1:9" x14ac:dyDescent="0.25">
      <c r="A2804">
        <v>69.926061733034999</v>
      </c>
      <c r="B2804">
        <v>5.349645121E-3</v>
      </c>
      <c r="C2804">
        <f>B2804*$E$2</f>
        <v>5.178456477128E-3</v>
      </c>
      <c r="D2804">
        <f>D2805+C2804</f>
        <v>17.90841856824235</v>
      </c>
      <c r="F2804">
        <f>(LN($L$2/A2804)/(LN($L$2/$L$3)))^$L$4</f>
        <v>2.5608791275759524</v>
      </c>
      <c r="G2804">
        <f>(1/(1+F2804))*100</f>
        <v>28.082952669071474</v>
      </c>
      <c r="H2804">
        <f>D2804-G2804</f>
        <v>-10.174534100829124</v>
      </c>
      <c r="I2804">
        <f>H2804^2</f>
        <v>103.52114416893471</v>
      </c>
    </row>
    <row r="2805" spans="1:9" x14ac:dyDescent="0.25">
      <c r="A2805">
        <v>69.903653095752006</v>
      </c>
      <c r="B2805">
        <v>4.8841373270000002E-3</v>
      </c>
      <c r="C2805">
        <f>B2805*$E$2</f>
        <v>4.727844932536E-3</v>
      </c>
      <c r="D2805">
        <f>D2806+C2805</f>
        <v>17.903240111765221</v>
      </c>
      <c r="F2805">
        <f>(LN($L$2/A2805)/(LN($L$2/$L$3)))^$L$4</f>
        <v>2.5615263202246581</v>
      </c>
      <c r="G2805">
        <f>(1/(1+F2805))*100</f>
        <v>28.07784949731667</v>
      </c>
      <c r="H2805">
        <f>D2805-G2805</f>
        <v>-10.174609385551449</v>
      </c>
      <c r="I2805">
        <f>H2805^2</f>
        <v>103.52267614855162</v>
      </c>
    </row>
    <row r="2806" spans="1:9" x14ac:dyDescent="0.25">
      <c r="A2806">
        <v>69.896594374263998</v>
      </c>
      <c r="B2806">
        <v>1.0196837384E-2</v>
      </c>
      <c r="C2806">
        <f>B2806*$E$2</f>
        <v>9.8705385877120005E-3</v>
      </c>
      <c r="D2806">
        <f>D2807+C2806</f>
        <v>17.898512266832686</v>
      </c>
      <c r="F2806">
        <f>(LN($L$2/A2806)/(LN($L$2/$L$3)))^$L$4</f>
        <v>2.5617302459683784</v>
      </c>
      <c r="G2806">
        <f>(1/(1+F2806))*100</f>
        <v>28.076241908884814</v>
      </c>
      <c r="H2806">
        <f>D2806-G2806</f>
        <v>-10.177729642052128</v>
      </c>
      <c r="I2806">
        <f>H2806^2</f>
        <v>103.58618066670654</v>
      </c>
    </row>
    <row r="2807" spans="1:9" x14ac:dyDescent="0.25">
      <c r="A2807">
        <v>69.895621850799998</v>
      </c>
      <c r="B2807">
        <v>7.4555137109999997E-3</v>
      </c>
      <c r="C2807">
        <f>B2807*$E$2</f>
        <v>7.2169372722479998E-3</v>
      </c>
      <c r="D2807">
        <f>D2808+C2807</f>
        <v>17.888641728244973</v>
      </c>
      <c r="F2807">
        <f>(LN($L$2/A2807)/(LN($L$2/$L$3)))^$L$4</f>
        <v>2.561758344327246</v>
      </c>
      <c r="G2807">
        <f>(1/(1+F2807))*100</f>
        <v>28.076020418192705</v>
      </c>
      <c r="H2807">
        <f>D2807-G2807</f>
        <v>-10.187378689947732</v>
      </c>
      <c r="I2807">
        <f>H2807^2</f>
        <v>103.78268457240117</v>
      </c>
    </row>
    <row r="2808" spans="1:9" x14ac:dyDescent="0.25">
      <c r="A2808">
        <v>69.895564608282001</v>
      </c>
      <c r="B2808">
        <v>1.1017017783E-2</v>
      </c>
      <c r="C2808">
        <f>B2808*$E$2</f>
        <v>1.0664473213944E-2</v>
      </c>
      <c r="D2808">
        <f>D2809+C2808</f>
        <v>17.881424790972726</v>
      </c>
      <c r="F2808">
        <f>(LN($L$2/A2808)/(LN($L$2/$L$3)))^$L$4</f>
        <v>2.5617599982075139</v>
      </c>
      <c r="G2808">
        <f>(1/(1+F2808))*100</f>
        <v>28.076007381273822</v>
      </c>
      <c r="H2808">
        <f>D2808-G2808</f>
        <v>-10.194582590301096</v>
      </c>
      <c r="I2808">
        <f>H2808^2</f>
        <v>103.9295141904702</v>
      </c>
    </row>
    <row r="2809" spans="1:9" x14ac:dyDescent="0.25">
      <c r="A2809">
        <v>69.866684147159006</v>
      </c>
      <c r="B2809">
        <v>2.490097245E-3</v>
      </c>
      <c r="C2809">
        <f>B2809*$E$2</f>
        <v>2.41041413316E-3</v>
      </c>
      <c r="D2809">
        <f>D2810+C2809</f>
        <v>17.870760317758783</v>
      </c>
      <c r="F2809">
        <f>(LN($L$2/A2809)/(LN($L$2/$L$3)))^$L$4</f>
        <v>2.5625946687497412</v>
      </c>
      <c r="G2809">
        <f>(1/(1+F2809))*100</f>
        <v>28.069429530442218</v>
      </c>
      <c r="H2809">
        <f>D2809-G2809</f>
        <v>-10.198669212683434</v>
      </c>
      <c r="I2809">
        <f>H2809^2</f>
        <v>104.01285370973694</v>
      </c>
    </row>
    <row r="2810" spans="1:9" x14ac:dyDescent="0.25">
      <c r="A2810">
        <v>69.801124307026996</v>
      </c>
      <c r="B2810">
        <v>1.1371690387E-2</v>
      </c>
      <c r="C2810">
        <f>B2810*$E$2</f>
        <v>1.1007796294616E-2</v>
      </c>
      <c r="D2810">
        <f>D2811+C2810</f>
        <v>17.868349903625624</v>
      </c>
      <c r="F2810">
        <f>(LN($L$2/A2810)/(LN($L$2/$L$3)))^$L$4</f>
        <v>2.5644911956676317</v>
      </c>
      <c r="G2810">
        <f>(1/(1+F2810))*100</f>
        <v>28.054494880375184</v>
      </c>
      <c r="H2810">
        <f>D2810-G2810</f>
        <v>-10.18614497674956</v>
      </c>
      <c r="I2810">
        <f>H2810^2</f>
        <v>103.75754948736029</v>
      </c>
    </row>
    <row r="2811" spans="1:9" x14ac:dyDescent="0.25">
      <c r="A2811">
        <v>69.789935700807007</v>
      </c>
      <c r="B2811">
        <v>3.4285018450000001E-3</v>
      </c>
      <c r="C2811">
        <f>B2811*$E$2</f>
        <v>3.3187897859600001E-3</v>
      </c>
      <c r="D2811">
        <f>D2812+C2811</f>
        <v>17.857342107331007</v>
      </c>
      <c r="F2811">
        <f>(LN($L$2/A2811)/(LN($L$2/$L$3)))^$L$4</f>
        <v>2.5648151102784458</v>
      </c>
      <c r="G2811">
        <f>(1/(1+F2811))*100</f>
        <v>28.051945726910098</v>
      </c>
      <c r="H2811">
        <f>D2811-G2811</f>
        <v>-10.194603619579091</v>
      </c>
      <c r="I2811">
        <f>H2811^2</f>
        <v>103.9299429603351</v>
      </c>
    </row>
    <row r="2812" spans="1:9" x14ac:dyDescent="0.25">
      <c r="A2812">
        <v>69.789935700807007</v>
      </c>
      <c r="B2812">
        <v>3.155108379E-3</v>
      </c>
      <c r="C2812">
        <f>B2812*$E$2</f>
        <v>3.0541449108719997E-3</v>
      </c>
      <c r="D2812">
        <f>D2813+C2812</f>
        <v>17.854023317545046</v>
      </c>
      <c r="F2812">
        <f>(LN($L$2/A2812)/(LN($L$2/$L$3)))^$L$4</f>
        <v>2.5648151102784458</v>
      </c>
      <c r="G2812">
        <f>(1/(1+F2812))*100</f>
        <v>28.051945726910098</v>
      </c>
      <c r="H2812">
        <f>D2812-G2812</f>
        <v>-10.197922409365052</v>
      </c>
      <c r="I2812">
        <f>H2812^2</f>
        <v>103.99762146742991</v>
      </c>
    </row>
    <row r="2813" spans="1:9" x14ac:dyDescent="0.25">
      <c r="A2813">
        <v>69.760405995558003</v>
      </c>
      <c r="B2813">
        <v>4.5368537349999996E-3</v>
      </c>
      <c r="C2813">
        <f>B2813*$E$2</f>
        <v>4.3916744154799993E-3</v>
      </c>
      <c r="D2813">
        <f>D2814+C2813</f>
        <v>17.850969172634173</v>
      </c>
      <c r="F2813">
        <f>(LN($L$2/A2813)/(LN($L$2/$L$3)))^$L$4</f>
        <v>2.5656703555026272</v>
      </c>
      <c r="G2813">
        <f>(1/(1+F2813))*100</f>
        <v>28.045217316759981</v>
      </c>
      <c r="H2813">
        <f>D2813-G2813</f>
        <v>-10.194248144125808</v>
      </c>
      <c r="I2813">
        <f>H2813^2</f>
        <v>103.92269522401249</v>
      </c>
    </row>
    <row r="2814" spans="1:9" x14ac:dyDescent="0.25">
      <c r="A2814">
        <v>69.758671182190994</v>
      </c>
      <c r="B2814">
        <v>2.859547875E-3</v>
      </c>
      <c r="C2814">
        <f>B2814*$E$2</f>
        <v>2.768042343E-3</v>
      </c>
      <c r="D2814">
        <f>D2815+C2814</f>
        <v>17.846577498218693</v>
      </c>
      <c r="F2814">
        <f>(LN($L$2/A2814)/(LN($L$2/$L$3)))^$L$4</f>
        <v>2.5657206152408065</v>
      </c>
      <c r="G2814">
        <f>(1/(1+F2814))*100</f>
        <v>28.044822012295157</v>
      </c>
      <c r="H2814">
        <f>D2814-G2814</f>
        <v>-10.198244514076464</v>
      </c>
      <c r="I2814">
        <f>H2814^2</f>
        <v>104.00419116889069</v>
      </c>
    </row>
    <row r="2815" spans="1:9" x14ac:dyDescent="0.25">
      <c r="A2815">
        <v>69.753791669671003</v>
      </c>
      <c r="B2815">
        <v>5.7560408130000002E-3</v>
      </c>
      <c r="C2815">
        <f>B2815*$E$2</f>
        <v>5.5718475069840004E-3</v>
      </c>
      <c r="D2815">
        <f>D2816+C2815</f>
        <v>17.843809455875693</v>
      </c>
      <c r="F2815">
        <f>(LN($L$2/A2815)/(LN($L$2/$L$3)))^$L$4</f>
        <v>2.5658619902542177</v>
      </c>
      <c r="G2815">
        <f>(1/(1+F2815))*100</f>
        <v>28.043710124875247</v>
      </c>
      <c r="H2815">
        <f>D2815-G2815</f>
        <v>-10.199900668999554</v>
      </c>
      <c r="I2815">
        <f>H2815^2</f>
        <v>104.03797365745754</v>
      </c>
    </row>
    <row r="2816" spans="1:9" x14ac:dyDescent="0.25">
      <c r="A2816">
        <v>69.742801597086</v>
      </c>
      <c r="B2816">
        <v>7.2781774080000004E-3</v>
      </c>
      <c r="C2816">
        <f>B2816*$E$2</f>
        <v>7.0452757309439999E-3</v>
      </c>
      <c r="D2816">
        <f>D2817+C2816</f>
        <v>17.838237608368708</v>
      </c>
      <c r="F2816">
        <f>(LN($L$2/A2816)/(LN($L$2/$L$3)))^$L$4</f>
        <v>2.5661804582486094</v>
      </c>
      <c r="G2816">
        <f>(1/(1+F2816))*100</f>
        <v>28.0412057580258</v>
      </c>
      <c r="H2816">
        <f>D2816-G2816</f>
        <v>-10.202968149657092</v>
      </c>
      <c r="I2816">
        <f>H2816^2</f>
        <v>104.10055906291707</v>
      </c>
    </row>
    <row r="2817" spans="1:9" x14ac:dyDescent="0.25">
      <c r="A2817">
        <v>69.741078823696995</v>
      </c>
      <c r="B2817">
        <v>5.3348670950000001E-3</v>
      </c>
      <c r="C2817">
        <f>B2817*$E$2</f>
        <v>5.1641513479599999E-3</v>
      </c>
      <c r="D2817">
        <f>D2818+C2817</f>
        <v>17.831192332637762</v>
      </c>
      <c r="F2817">
        <f>(LN($L$2/A2817)/(LN($L$2/$L$3)))^$L$4</f>
        <v>2.5662303867662195</v>
      </c>
      <c r="G2817">
        <f>(1/(1+F2817))*100</f>
        <v>28.040813170984681</v>
      </c>
      <c r="H2817">
        <f>D2817-G2817</f>
        <v>-10.209620838346918</v>
      </c>
      <c r="I2817">
        <f>H2817^2</f>
        <v>104.23635766280763</v>
      </c>
    </row>
    <row r="2818" spans="1:9" x14ac:dyDescent="0.25">
      <c r="A2818">
        <v>69.738173888890998</v>
      </c>
      <c r="B2818">
        <v>5.438313272E-3</v>
      </c>
      <c r="C2818">
        <f>B2818*$E$2</f>
        <v>5.264287247296E-3</v>
      </c>
      <c r="D2818">
        <f>D2819+C2818</f>
        <v>17.826028181289804</v>
      </c>
      <c r="F2818">
        <f>(LN($L$2/A2818)/(LN($L$2/$L$3)))^$L$4</f>
        <v>2.5663145799695943</v>
      </c>
      <c r="G2818">
        <f>(1/(1+F2818))*100</f>
        <v>28.040151186228947</v>
      </c>
      <c r="H2818">
        <f>D2818-G2818</f>
        <v>-10.214123004939143</v>
      </c>
      <c r="I2818">
        <f>H2818^2</f>
        <v>104.32830876002703</v>
      </c>
    </row>
    <row r="2819" spans="1:9" x14ac:dyDescent="0.25">
      <c r="A2819">
        <v>69.737342750639002</v>
      </c>
      <c r="B2819">
        <v>7.411179635E-3</v>
      </c>
      <c r="C2819">
        <f>B2819*$E$2</f>
        <v>7.1740218866799994E-3</v>
      </c>
      <c r="D2819">
        <f>D2820+C2819</f>
        <v>17.820763894042507</v>
      </c>
      <c r="F2819">
        <f>(LN($L$2/A2819)/(LN($L$2/$L$3)))^$L$4</f>
        <v>2.5663386696014561</v>
      </c>
      <c r="G2819">
        <f>(1/(1+F2819))*100</f>
        <v>28.039961782758887</v>
      </c>
      <c r="H2819">
        <f>D2819-G2819</f>
        <v>-10.21919788871638</v>
      </c>
      <c r="I2819">
        <f>H2819^2</f>
        <v>104.43200548874532</v>
      </c>
    </row>
    <row r="2820" spans="1:9" x14ac:dyDescent="0.25">
      <c r="A2820">
        <v>69.727241386974001</v>
      </c>
      <c r="B2820">
        <v>8.9259272180000002E-3</v>
      </c>
      <c r="C2820">
        <f>B2820*$E$2</f>
        <v>8.6402975470240007E-3</v>
      </c>
      <c r="D2820">
        <f>D2821+C2820</f>
        <v>17.813589872155827</v>
      </c>
      <c r="F2820">
        <f>(LN($L$2/A2820)/(LN($L$2/$L$3)))^$L$4</f>
        <v>2.5666314786211326</v>
      </c>
      <c r="G2820">
        <f>(1/(1+F2820))*100</f>
        <v>28.037659791714791</v>
      </c>
      <c r="H2820">
        <f>D2820-G2820</f>
        <v>-10.224069919558964</v>
      </c>
      <c r="I2820">
        <f>H2820^2</f>
        <v>104.53160572003044</v>
      </c>
    </row>
    <row r="2821" spans="1:9" x14ac:dyDescent="0.25">
      <c r="A2821">
        <v>69.704150547984995</v>
      </c>
      <c r="B2821">
        <v>1.1127852972E-2</v>
      </c>
      <c r="C2821">
        <f>B2821*$E$2</f>
        <v>1.0771761676896001E-2</v>
      </c>
      <c r="D2821">
        <f>D2822+C2821</f>
        <v>17.804949574608802</v>
      </c>
      <c r="F2821">
        <f>(LN($L$2/A2821)/(LN($L$2/$L$3)))^$L$4</f>
        <v>2.5673010371545328</v>
      </c>
      <c r="G2821">
        <f>(1/(1+F2821))*100</f>
        <v>28.032397310591222</v>
      </c>
      <c r="H2821">
        <f>D2821-G2821</f>
        <v>-10.22744773598242</v>
      </c>
      <c r="I2821">
        <f>H2821^2</f>
        <v>104.60068719225193</v>
      </c>
    </row>
    <row r="2822" spans="1:9" x14ac:dyDescent="0.25">
      <c r="A2822">
        <v>69.693502001655006</v>
      </c>
      <c r="B2822">
        <v>6.7683355390000003E-3</v>
      </c>
      <c r="C2822">
        <f>B2822*$E$2</f>
        <v>6.5517488017520003E-3</v>
      </c>
      <c r="D2822">
        <f>D2823+C2822</f>
        <v>17.794177812931906</v>
      </c>
      <c r="F2822">
        <f>(LN($L$2/A2822)/(LN($L$2/$L$3)))^$L$4</f>
        <v>2.567609914428139</v>
      </c>
      <c r="G2822">
        <f>(1/(1+F2822))*100</f>
        <v>28.029970315863199</v>
      </c>
      <c r="H2822">
        <f>D2822-G2822</f>
        <v>-10.235792502931293</v>
      </c>
      <c r="I2822">
        <f>H2822^2</f>
        <v>104.77144816306446</v>
      </c>
    </row>
    <row r="2823" spans="1:9" x14ac:dyDescent="0.25">
      <c r="A2823">
        <v>69.690271383625998</v>
      </c>
      <c r="B2823">
        <v>2.9112709630000001E-3</v>
      </c>
      <c r="C2823">
        <f>B2823*$E$2</f>
        <v>2.8181102921840001E-3</v>
      </c>
      <c r="D2823">
        <f>D2824+C2823</f>
        <v>17.787626064130155</v>
      </c>
      <c r="F2823">
        <f>(LN($L$2/A2823)/(LN($L$2/$L$3)))^$L$4</f>
        <v>2.5677036364477428</v>
      </c>
      <c r="G2823">
        <f>(1/(1+F2823))*100</f>
        <v>28.029233980759411</v>
      </c>
      <c r="H2823">
        <f>D2823-G2823</f>
        <v>-10.241607916629256</v>
      </c>
      <c r="I2823">
        <f>H2823^2</f>
        <v>104.89053271796305</v>
      </c>
    </row>
    <row r="2824" spans="1:9" x14ac:dyDescent="0.25">
      <c r="A2824">
        <v>69.657528688140005</v>
      </c>
      <c r="B2824">
        <v>9.4579361250000001E-3</v>
      </c>
      <c r="C2824">
        <f>B2824*$E$2</f>
        <v>9.1552821690000005E-3</v>
      </c>
      <c r="D2824">
        <f>D2825+C2824</f>
        <v>17.784807953837969</v>
      </c>
      <c r="F2824">
        <f>(LN($L$2/A2824)/(LN($L$2/$L$3)))^$L$4</f>
        <v>2.5686538627232798</v>
      </c>
      <c r="G2824">
        <f>(1/(1+F2824))*100</f>
        <v>28.021770630253528</v>
      </c>
      <c r="H2824">
        <f>D2824-G2824</f>
        <v>-10.236962676415558</v>
      </c>
      <c r="I2824">
        <f>H2824^2</f>
        <v>104.7954048383252</v>
      </c>
    </row>
    <row r="2825" spans="1:9" x14ac:dyDescent="0.25">
      <c r="A2825">
        <v>69.654730121444999</v>
      </c>
      <c r="B2825">
        <v>5.3939791960000002E-3</v>
      </c>
      <c r="C2825">
        <f>B2825*$E$2</f>
        <v>5.2213718617280004E-3</v>
      </c>
      <c r="D2825">
        <f>D2826+C2825</f>
        <v>17.775652671668968</v>
      </c>
      <c r="F2825">
        <f>(LN($L$2/A2825)/(LN($L$2/$L$3)))^$L$4</f>
        <v>2.5687351089082511</v>
      </c>
      <c r="G2825">
        <f>(1/(1+F2825))*100</f>
        <v>28.021132683784995</v>
      </c>
      <c r="H2825">
        <f>D2825-G2825</f>
        <v>-10.245480012116026</v>
      </c>
      <c r="I2825">
        <f>H2825^2</f>
        <v>104.96986067866901</v>
      </c>
    </row>
    <row r="2826" spans="1:9" x14ac:dyDescent="0.25">
      <c r="A2826">
        <v>69.633229538614003</v>
      </c>
      <c r="B2826">
        <v>9.3249338979999995E-3</v>
      </c>
      <c r="C2826">
        <f>B2826*$E$2</f>
        <v>9.0265360132639992E-3</v>
      </c>
      <c r="D2826">
        <f>D2827+C2826</f>
        <v>17.770431299807239</v>
      </c>
      <c r="F2826">
        <f>(LN($L$2/A2826)/(LN($L$2/$L$3)))^$L$4</f>
        <v>2.5693594520652026</v>
      </c>
      <c r="G2826">
        <f>(1/(1+F2826))*100</f>
        <v>28.016231299467698</v>
      </c>
      <c r="H2826">
        <f>D2826-G2826</f>
        <v>-10.245799999660459</v>
      </c>
      <c r="I2826">
        <f>H2826^2</f>
        <v>104.97641763304226</v>
      </c>
    </row>
    <row r="2827" spans="1:9" x14ac:dyDescent="0.25">
      <c r="A2827">
        <v>69.610965929455006</v>
      </c>
      <c r="B2827">
        <v>4.4186295330000003E-3</v>
      </c>
      <c r="C2827">
        <f>B2827*$E$2</f>
        <v>4.2772333879439999E-3</v>
      </c>
      <c r="D2827">
        <f>D2828+C2827</f>
        <v>17.761404763793976</v>
      </c>
      <c r="F2827">
        <f>(LN($L$2/A2827)/(LN($L$2/$L$3)))^$L$4</f>
        <v>2.5700062360981022</v>
      </c>
      <c r="G2827">
        <f>(1/(1+F2827))*100</f>
        <v>28.011155551732781</v>
      </c>
      <c r="H2827">
        <f>D2827-G2827</f>
        <v>-10.249750787938805</v>
      </c>
      <c r="I2827">
        <f>H2827^2</f>
        <v>105.05739121485215</v>
      </c>
    </row>
    <row r="2828" spans="1:9" x14ac:dyDescent="0.25">
      <c r="A2828">
        <v>69.561003852211996</v>
      </c>
      <c r="B2828">
        <v>1.913754263E-3</v>
      </c>
      <c r="C2828">
        <f>B2828*$E$2</f>
        <v>1.852514126584E-3</v>
      </c>
      <c r="D2828">
        <f>D2829+C2828</f>
        <v>17.757127530406031</v>
      </c>
      <c r="F2828">
        <f>(LN($L$2/A2828)/(LN($L$2/$L$3)))^$L$4</f>
        <v>2.5714587453153244</v>
      </c>
      <c r="G2828">
        <f>(1/(1+F2828))*100</f>
        <v>27.99976343872649</v>
      </c>
      <c r="H2828">
        <f>D2828-G2828</f>
        <v>-10.242635908320459</v>
      </c>
      <c r="I2828">
        <f>H2828^2</f>
        <v>104.91159035041566</v>
      </c>
    </row>
    <row r="2829" spans="1:9" x14ac:dyDescent="0.25">
      <c r="A2829">
        <v>69.470903472470994</v>
      </c>
      <c r="B2829">
        <v>1.1874143243999999E-2</v>
      </c>
      <c r="C2829">
        <f>B2829*$E$2</f>
        <v>1.1494170660192E-2</v>
      </c>
      <c r="D2829">
        <f>D2830+C2829</f>
        <v>17.755275016279448</v>
      </c>
      <c r="F2829">
        <f>(LN($L$2/A2829)/(LN($L$2/$L$3)))^$L$4</f>
        <v>2.5740818506087626</v>
      </c>
      <c r="G2829">
        <f>(1/(1+F2829))*100</f>
        <v>27.979213733722215</v>
      </c>
      <c r="H2829">
        <f>D2829-G2829</f>
        <v>-10.223938717442767</v>
      </c>
      <c r="I2829">
        <f>H2829^2</f>
        <v>104.52892289802526</v>
      </c>
    </row>
    <row r="2830" spans="1:9" x14ac:dyDescent="0.25">
      <c r="A2830">
        <v>69.467503967130995</v>
      </c>
      <c r="B2830">
        <v>4.1230690290000004E-3</v>
      </c>
      <c r="C2830">
        <f>B2830*$E$2</f>
        <v>3.9911308200720006E-3</v>
      </c>
      <c r="D2830">
        <f>D2831+C2830</f>
        <v>17.743780845619256</v>
      </c>
      <c r="F2830">
        <f>(LN($L$2/A2830)/(LN($L$2/$L$3)))^$L$4</f>
        <v>2.5741809138801237</v>
      </c>
      <c r="G2830">
        <f>(1/(1+F2830))*100</f>
        <v>27.978438251867949</v>
      </c>
      <c r="H2830">
        <f>D2830-G2830</f>
        <v>-10.234657406248694</v>
      </c>
      <c r="I2830">
        <f>H2830^2</f>
        <v>104.74821222328124</v>
      </c>
    </row>
    <row r="2831" spans="1:9" x14ac:dyDescent="0.25">
      <c r="A2831">
        <v>69.438215548084003</v>
      </c>
      <c r="B2831">
        <v>3.6280051849999998E-3</v>
      </c>
      <c r="C2831">
        <f>B2831*$E$2</f>
        <v>3.5119090190799999E-3</v>
      </c>
      <c r="D2831">
        <f>D2832+C2831</f>
        <v>17.739789714799183</v>
      </c>
      <c r="F2831">
        <f>(LN($L$2/A2831)/(LN($L$2/$L$3)))^$L$4</f>
        <v>2.5750346733814973</v>
      </c>
      <c r="G2831">
        <f>(1/(1+F2831))*100</f>
        <v>27.971756678212461</v>
      </c>
      <c r="H2831">
        <f>D2831-G2831</f>
        <v>-10.231966963413278</v>
      </c>
      <c r="I2831">
        <f>H2831^2</f>
        <v>104.69314794038074</v>
      </c>
    </row>
    <row r="2832" spans="1:9" x14ac:dyDescent="0.25">
      <c r="A2832">
        <v>69.432182255873997</v>
      </c>
      <c r="B2832">
        <v>3.886620626E-3</v>
      </c>
      <c r="C2832">
        <f>B2832*$E$2</f>
        <v>3.7622487659680001E-3</v>
      </c>
      <c r="D2832">
        <f>D2833+C2832</f>
        <v>17.736277805780105</v>
      </c>
      <c r="F2832">
        <f>(LN($L$2/A2832)/(LN($L$2/$L$3)))^$L$4</f>
        <v>2.5752106067313494</v>
      </c>
      <c r="G2832">
        <f>(1/(1+F2832))*100</f>
        <v>27.970380209692152</v>
      </c>
      <c r="H2832">
        <f>D2832-G2832</f>
        <v>-10.234102403912047</v>
      </c>
      <c r="I2832">
        <f>H2832^2</f>
        <v>104.73685201375834</v>
      </c>
    </row>
    <row r="2833" spans="1:9" x14ac:dyDescent="0.25">
      <c r="A2833">
        <v>69.423780780178006</v>
      </c>
      <c r="B2833">
        <v>9.8569428049999994E-3</v>
      </c>
      <c r="C2833">
        <f>B2833*$E$2</f>
        <v>9.541520635239999E-3</v>
      </c>
      <c r="D2833">
        <f>D2834+C2833</f>
        <v>17.732515557014136</v>
      </c>
      <c r="F2833">
        <f>(LN($L$2/A2833)/(LN($L$2/$L$3)))^$L$4</f>
        <v>2.5754556328692</v>
      </c>
      <c r="G2833">
        <f>(1/(1+F2833))*100</f>
        <v>27.96846339825867</v>
      </c>
      <c r="H2833">
        <f>D2833-G2833</f>
        <v>-10.235947841244535</v>
      </c>
      <c r="I2833">
        <f>H2833^2</f>
        <v>104.77462820867865</v>
      </c>
    </row>
    <row r="2834" spans="1:9" x14ac:dyDescent="0.25">
      <c r="A2834">
        <v>69.422413386971002</v>
      </c>
      <c r="B2834">
        <v>1.0093391207999999E-2</v>
      </c>
      <c r="C2834">
        <f>B2834*$E$2</f>
        <v>9.7704026893439995E-3</v>
      </c>
      <c r="D2834">
        <f>D2835+C2834</f>
        <v>17.722974036378897</v>
      </c>
      <c r="F2834">
        <f>(LN($L$2/A2834)/(LN($L$2/$L$3)))^$L$4</f>
        <v>2.57549551633713</v>
      </c>
      <c r="G2834">
        <f>(1/(1+F2834))*100</f>
        <v>27.968151419315358</v>
      </c>
      <c r="H2834">
        <f>D2834-G2834</f>
        <v>-10.245177382936461</v>
      </c>
      <c r="I2834">
        <f>H2834^2</f>
        <v>104.9636596078328</v>
      </c>
    </row>
    <row r="2835" spans="1:9" x14ac:dyDescent="0.25">
      <c r="A2835">
        <v>69.411216007397002</v>
      </c>
      <c r="B2835">
        <v>4.6846339869999996E-3</v>
      </c>
      <c r="C2835">
        <f>B2835*$E$2</f>
        <v>4.5347256994159998E-3</v>
      </c>
      <c r="D2835">
        <f>D2836+C2835</f>
        <v>17.713203633689552</v>
      </c>
      <c r="F2835">
        <f>(LN($L$2/A2835)/(LN($L$2/$L$3)))^$L$4</f>
        <v>2.575822157390693</v>
      </c>
      <c r="G2835">
        <f>(1/(1+F2835))*100</f>
        <v>27.965596609248273</v>
      </c>
      <c r="H2835">
        <f>D2835-G2835</f>
        <v>-10.25239297555872</v>
      </c>
      <c r="I2835">
        <f>H2835^2</f>
        <v>105.1115617252858</v>
      </c>
    </row>
    <row r="2836" spans="1:9" x14ac:dyDescent="0.25">
      <c r="A2836">
        <v>69.394097600961999</v>
      </c>
      <c r="B2836">
        <v>6.162436506E-3</v>
      </c>
      <c r="C2836">
        <f>B2836*$E$2</f>
        <v>5.9652385378079998E-3</v>
      </c>
      <c r="D2836">
        <f>D2837+C2836</f>
        <v>17.708668907990138</v>
      </c>
      <c r="F2836">
        <f>(LN($L$2/A2836)/(LN($L$2/$L$3)))^$L$4</f>
        <v>2.5763216641544395</v>
      </c>
      <c r="G2836">
        <f>(1/(1+F2836))*100</f>
        <v>27.961690639380254</v>
      </c>
      <c r="H2836">
        <f>D2836-G2836</f>
        <v>-10.253021731390117</v>
      </c>
      <c r="I2836">
        <f>H2836^2</f>
        <v>105.12445462435799</v>
      </c>
    </row>
    <row r="2837" spans="1:9" x14ac:dyDescent="0.25">
      <c r="A2837">
        <v>69.373118816765</v>
      </c>
      <c r="B2837">
        <v>7.3668455599999998E-3</v>
      </c>
      <c r="C2837">
        <f>B2837*$E$2</f>
        <v>7.1311065020799999E-3</v>
      </c>
      <c r="D2837">
        <f>D2838+C2837</f>
        <v>17.70270366945233</v>
      </c>
      <c r="F2837">
        <f>(LN($L$2/A2837)/(LN($L$2/$L$3)))^$L$4</f>
        <v>2.5769340494921358</v>
      </c>
      <c r="G2837">
        <f>(1/(1+F2837))*100</f>
        <v>27.956903486716033</v>
      </c>
      <c r="H2837">
        <f>D2837-G2837</f>
        <v>-10.254199817263704</v>
      </c>
      <c r="I2837">
        <f>H2837^2</f>
        <v>105.14861389237097</v>
      </c>
    </row>
    <row r="2838" spans="1:9" x14ac:dyDescent="0.25">
      <c r="A2838">
        <v>69.369921476041</v>
      </c>
      <c r="B2838">
        <v>3.8570645760000002E-3</v>
      </c>
      <c r="C2838">
        <f>B2838*$E$2</f>
        <v>3.7336385095680003E-3</v>
      </c>
      <c r="D2838">
        <f>D2839+C2838</f>
        <v>17.69557256295025</v>
      </c>
      <c r="F2838">
        <f>(LN($L$2/A2838)/(LN($L$2/$L$3)))^$L$4</f>
        <v>2.5770274048001873</v>
      </c>
      <c r="G2838">
        <f>(1/(1+F2838))*100</f>
        <v>27.956173851451382</v>
      </c>
      <c r="H2838">
        <f>D2838-G2838</f>
        <v>-10.260601288501132</v>
      </c>
      <c r="I2838">
        <f>H2838^2</f>
        <v>105.27993880159109</v>
      </c>
    </row>
    <row r="2839" spans="1:9" x14ac:dyDescent="0.25">
      <c r="A2839">
        <v>69.359141391235994</v>
      </c>
      <c r="B2839">
        <v>3.4802249329999998E-3</v>
      </c>
      <c r="C2839">
        <f>B2839*$E$2</f>
        <v>3.3688577351439998E-3</v>
      </c>
      <c r="D2839">
        <f>D2840+C2839</f>
        <v>17.691838924440681</v>
      </c>
      <c r="F2839">
        <f>(LN($L$2/A2839)/(LN($L$2/$L$3)))^$L$4</f>
        <v>2.5773422038084415</v>
      </c>
      <c r="G2839">
        <f>(1/(1+F2839))*100</f>
        <v>27.953713763681854</v>
      </c>
      <c r="H2839">
        <f>D2839-G2839</f>
        <v>-10.261874839241173</v>
      </c>
      <c r="I2839">
        <f>H2839^2</f>
        <v>105.30607521625106</v>
      </c>
    </row>
    <row r="2840" spans="1:9" x14ac:dyDescent="0.25">
      <c r="A2840">
        <v>69.357785358081003</v>
      </c>
      <c r="B2840">
        <v>3.2807215930000001E-3</v>
      </c>
      <c r="C2840">
        <f>B2840*$E$2</f>
        <v>3.1757385020240001E-3</v>
      </c>
      <c r="D2840">
        <f>D2841+C2840</f>
        <v>17.688470066705538</v>
      </c>
      <c r="F2840">
        <f>(LN($L$2/A2840)/(LN($L$2/$L$3)))^$L$4</f>
        <v>2.5773818073954278</v>
      </c>
      <c r="G2840">
        <f>(1/(1+F2840))*100</f>
        <v>27.953404300673924</v>
      </c>
      <c r="H2840">
        <f>D2840-G2840</f>
        <v>-10.264934233968386</v>
      </c>
      <c r="I2840">
        <f>H2840^2</f>
        <v>105.36887482769615</v>
      </c>
    </row>
    <row r="2841" spans="1:9" x14ac:dyDescent="0.25">
      <c r="A2841">
        <v>69.329179876545993</v>
      </c>
      <c r="B2841">
        <v>4.1378470550000003E-3</v>
      </c>
      <c r="C2841">
        <f>B2841*$E$2</f>
        <v>4.0054359492399999E-3</v>
      </c>
      <c r="D2841">
        <f>D2842+C2841</f>
        <v>17.685294328203515</v>
      </c>
      <c r="F2841">
        <f>(LN($L$2/A2841)/(LN($L$2/$L$3)))^$L$4</f>
        <v>2.5782174959308901</v>
      </c>
      <c r="G2841">
        <f>(1/(1+F2841))*100</f>
        <v>27.946875815603413</v>
      </c>
      <c r="H2841">
        <f>D2841-G2841</f>
        <v>-10.261581487399898</v>
      </c>
      <c r="I2841">
        <f>H2841^2</f>
        <v>105.3000546225483</v>
      </c>
    </row>
    <row r="2842" spans="1:9" x14ac:dyDescent="0.25">
      <c r="A2842">
        <v>69.327571093852001</v>
      </c>
      <c r="B2842">
        <v>5.0762516540000004E-3</v>
      </c>
      <c r="C2842">
        <f>B2842*$E$2</f>
        <v>4.913811601072E-3</v>
      </c>
      <c r="D2842">
        <f>D2843+C2842</f>
        <v>17.681288892254276</v>
      </c>
      <c r="F2842">
        <f>(LN($L$2/A2842)/(LN($L$2/$L$3)))^$L$4</f>
        <v>2.5782645096539278</v>
      </c>
      <c r="G2842">
        <f>(1/(1+F2842))*100</f>
        <v>27.946508630149175</v>
      </c>
      <c r="H2842">
        <f>D2842-G2842</f>
        <v>-10.265219737894899</v>
      </c>
      <c r="I2842">
        <f>H2842^2</f>
        <v>105.37473626726702</v>
      </c>
    </row>
    <row r="2843" spans="1:9" x14ac:dyDescent="0.25">
      <c r="A2843">
        <v>69.287521628940993</v>
      </c>
      <c r="B2843">
        <v>3.5762820970000001E-3</v>
      </c>
      <c r="C2843">
        <f>B2843*$E$2</f>
        <v>3.4618410698959998E-3</v>
      </c>
      <c r="D2843">
        <f>D2844+C2843</f>
        <v>17.676375080653205</v>
      </c>
      <c r="F2843">
        <f>(LN($L$2/A2843)/(LN($L$2/$L$3)))^$L$4</f>
        <v>2.5794353728488129</v>
      </c>
      <c r="G2843">
        <f>(1/(1+F2843))*100</f>
        <v>27.937367093853037</v>
      </c>
      <c r="H2843">
        <f>D2843-G2843</f>
        <v>-10.260992013199832</v>
      </c>
      <c r="I2843">
        <f>H2843^2</f>
        <v>105.28795709495074</v>
      </c>
    </row>
    <row r="2844" spans="1:9" x14ac:dyDescent="0.25">
      <c r="A2844">
        <v>69.273446156299997</v>
      </c>
      <c r="B2844">
        <v>3.517169996E-3</v>
      </c>
      <c r="C2844">
        <f>B2844*$E$2</f>
        <v>3.4046205561280001E-3</v>
      </c>
      <c r="D2844">
        <f>D2845+C2844</f>
        <v>17.672913239583309</v>
      </c>
      <c r="F2844">
        <f>(LN($L$2/A2844)/(LN($L$2/$L$3)))^$L$4</f>
        <v>2.5798470996621354</v>
      </c>
      <c r="G2844">
        <f>(1/(1+F2844))*100</f>
        <v>27.934153950161157</v>
      </c>
      <c r="H2844">
        <f>D2844-G2844</f>
        <v>-10.261240710577848</v>
      </c>
      <c r="I2844">
        <f>H2844^2</f>
        <v>105.29306092042017</v>
      </c>
    </row>
    <row r="2845" spans="1:9" x14ac:dyDescent="0.25">
      <c r="A2845">
        <v>69.273446156299997</v>
      </c>
      <c r="B2845">
        <v>4.0491789029999999E-3</v>
      </c>
      <c r="C2845">
        <f>B2845*$E$2</f>
        <v>3.9196051781039999E-3</v>
      </c>
      <c r="D2845">
        <f>D2846+C2845</f>
        <v>17.66950861902718</v>
      </c>
      <c r="F2845">
        <f>(LN($L$2/A2845)/(LN($L$2/$L$3)))^$L$4</f>
        <v>2.5798470996621354</v>
      </c>
      <c r="G2845">
        <f>(1/(1+F2845))*100</f>
        <v>27.934153950161157</v>
      </c>
      <c r="H2845">
        <f>D2845-G2845</f>
        <v>-10.264645331133977</v>
      </c>
      <c r="I2845">
        <f>H2845^2</f>
        <v>105.36294377397056</v>
      </c>
    </row>
    <row r="2846" spans="1:9" x14ac:dyDescent="0.25">
      <c r="A2846">
        <v>69.081040960321999</v>
      </c>
      <c r="B2846">
        <v>5.3053110450000003E-3</v>
      </c>
      <c r="C2846">
        <f>B2846*$E$2</f>
        <v>5.1355410915600004E-3</v>
      </c>
      <c r="D2846">
        <f>D2847+C2846</f>
        <v>17.665589013849075</v>
      </c>
      <c r="F2846">
        <f>(LN($L$2/A2846)/(LN($L$2/$L$3)))^$L$4</f>
        <v>2.5854869465493606</v>
      </c>
      <c r="G2846">
        <f>(1/(1+F2846))*100</f>
        <v>27.890214492689502</v>
      </c>
      <c r="H2846">
        <f>D2846-G2846</f>
        <v>-10.224625478840426</v>
      </c>
      <c r="I2846">
        <f>H2846^2</f>
        <v>104.54296618255282</v>
      </c>
    </row>
    <row r="2847" spans="1:9" x14ac:dyDescent="0.25">
      <c r="A2847">
        <v>69.047935569881005</v>
      </c>
      <c r="B2847">
        <v>2.4383741569999999E-3</v>
      </c>
      <c r="C2847">
        <f>B2847*$E$2</f>
        <v>2.3603461839759999E-3</v>
      </c>
      <c r="D2847">
        <f>D2848+C2847</f>
        <v>17.660453472757517</v>
      </c>
      <c r="F2847">
        <f>(LN($L$2/A2847)/(LN($L$2/$L$3)))^$L$4</f>
        <v>2.5864595535418227</v>
      </c>
      <c r="G2847">
        <f>(1/(1+F2847))*100</f>
        <v>27.882650984100625</v>
      </c>
      <c r="H2847">
        <f>D2847-G2847</f>
        <v>-10.222197511343108</v>
      </c>
      <c r="I2847">
        <f>H2847^2</f>
        <v>104.49332196090923</v>
      </c>
    </row>
    <row r="2848" spans="1:9" x14ac:dyDescent="0.25">
      <c r="A2848">
        <v>69.046859834081999</v>
      </c>
      <c r="B2848">
        <v>2.9556050389999999E-3</v>
      </c>
      <c r="C2848">
        <f>B2848*$E$2</f>
        <v>2.8610256777519996E-3</v>
      </c>
      <c r="D2848">
        <f>D2849+C2848</f>
        <v>17.65809312657354</v>
      </c>
      <c r="F2848">
        <f>(LN($L$2/A2848)/(LN($L$2/$L$3)))^$L$4</f>
        <v>2.5864911686192289</v>
      </c>
      <c r="G2848">
        <f>(1/(1+F2848))*100</f>
        <v>27.882405197305758</v>
      </c>
      <c r="H2848">
        <f>D2848-G2848</f>
        <v>-10.224312070732218</v>
      </c>
      <c r="I2848">
        <f>H2848^2</f>
        <v>104.53655731972053</v>
      </c>
    </row>
    <row r="2849" spans="1:9" x14ac:dyDescent="0.25">
      <c r="A2849">
        <v>69.046436274190995</v>
      </c>
      <c r="B2849">
        <v>3.4358908580000001E-3</v>
      </c>
      <c r="C2849">
        <f>B2849*$E$2</f>
        <v>3.3259423505439998E-3</v>
      </c>
      <c r="D2849">
        <f>D2850+C2849</f>
        <v>17.655232100895788</v>
      </c>
      <c r="F2849">
        <f>(LN($L$2/A2849)/(LN($L$2/$L$3)))^$L$4</f>
        <v>2.5865036169188991</v>
      </c>
      <c r="G2849">
        <f>(1/(1+F2849))*100</f>
        <v>27.882308421009821</v>
      </c>
      <c r="H2849">
        <f>D2849-G2849</f>
        <v>-10.227076320114033</v>
      </c>
      <c r="I2849">
        <f>H2849^2</f>
        <v>104.59309005743719</v>
      </c>
    </row>
    <row r="2850" spans="1:9" x14ac:dyDescent="0.25">
      <c r="A2850">
        <v>69.041223584541996</v>
      </c>
      <c r="B2850">
        <v>4.1009019920000001E-3</v>
      </c>
      <c r="C2850">
        <f>B2850*$E$2</f>
        <v>3.9696731282559995E-3</v>
      </c>
      <c r="D2850">
        <f>D2851+C2850</f>
        <v>17.651906158545245</v>
      </c>
      <c r="F2850">
        <f>(LN($L$2/A2850)/(LN($L$2/$L$3)))^$L$4</f>
        <v>2.5866568250475837</v>
      </c>
      <c r="G2850">
        <f>(1/(1+F2850))*100</f>
        <v>27.881117396469428</v>
      </c>
      <c r="H2850">
        <f>D2850-G2850</f>
        <v>-10.229211237924183</v>
      </c>
      <c r="I2850">
        <f>H2850^2</f>
        <v>104.63676255007439</v>
      </c>
    </row>
    <row r="2851" spans="1:9" x14ac:dyDescent="0.25">
      <c r="A2851">
        <v>69.036724781347999</v>
      </c>
      <c r="B2851">
        <v>5.571315498E-3</v>
      </c>
      <c r="C2851">
        <f>B2851*$E$2</f>
        <v>5.3930334020639995E-3</v>
      </c>
      <c r="D2851">
        <f>D2852+C2851</f>
        <v>17.647936485416988</v>
      </c>
      <c r="F2851">
        <f>(LN($L$2/A2851)/(LN($L$2/$L$3)))^$L$4</f>
        <v>2.5867890640457976</v>
      </c>
      <c r="G2851">
        <f>(1/(1+F2851))*100</f>
        <v>27.880089465646691</v>
      </c>
      <c r="H2851">
        <f>D2851-G2851</f>
        <v>-10.232152980229703</v>
      </c>
      <c r="I2851">
        <f>H2851^2</f>
        <v>104.6969546108236</v>
      </c>
    </row>
    <row r="2852" spans="1:9" x14ac:dyDescent="0.25">
      <c r="A2852">
        <v>68.990064053137004</v>
      </c>
      <c r="B2852">
        <v>5.2535879569999997E-3</v>
      </c>
      <c r="C2852">
        <f>B2852*$E$2</f>
        <v>5.085473142376E-3</v>
      </c>
      <c r="D2852">
        <f>D2853+C2852</f>
        <v>17.642543452014923</v>
      </c>
      <c r="F2852">
        <f>(LN($L$2/A2852)/(LN($L$2/$L$3)))^$L$4</f>
        <v>2.5881613311100602</v>
      </c>
      <c r="G2852">
        <f>(1/(1+F2852))*100</f>
        <v>27.869426921521185</v>
      </c>
      <c r="H2852">
        <f>D2852-G2852</f>
        <v>-10.226883469506262</v>
      </c>
      <c r="I2852">
        <f>H2852^2</f>
        <v>104.58914549886045</v>
      </c>
    </row>
    <row r="2853" spans="1:9" x14ac:dyDescent="0.25">
      <c r="A2853">
        <v>68.984924489373</v>
      </c>
      <c r="B2853">
        <v>4.2486822429999996E-3</v>
      </c>
      <c r="C2853">
        <f>B2853*$E$2</f>
        <v>4.1127244112239992E-3</v>
      </c>
      <c r="D2853">
        <f>D2854+C2853</f>
        <v>17.637457978872547</v>
      </c>
      <c r="F2853">
        <f>(LN($L$2/A2853)/(LN($L$2/$L$3)))^$L$4</f>
        <v>2.5883125620995511</v>
      </c>
      <c r="G2853">
        <f>(1/(1+F2853))*100</f>
        <v>27.868252352434197</v>
      </c>
      <c r="H2853">
        <f>D2853-G2853</f>
        <v>-10.23079437356165</v>
      </c>
      <c r="I2853">
        <f>H2853^2</f>
        <v>104.66915351410073</v>
      </c>
    </row>
    <row r="2854" spans="1:9" x14ac:dyDescent="0.25">
      <c r="A2854">
        <v>68.981073287035997</v>
      </c>
      <c r="B2854">
        <v>3.155108379E-3</v>
      </c>
      <c r="C2854">
        <f>B2854*$E$2</f>
        <v>3.0541449108719997E-3</v>
      </c>
      <c r="D2854">
        <f>D2855+C2854</f>
        <v>17.633345254461322</v>
      </c>
      <c r="F2854">
        <f>(LN($L$2/A2854)/(LN($L$2/$L$3)))^$L$4</f>
        <v>2.5884258935257254</v>
      </c>
      <c r="G2854">
        <f>(1/(1+F2854))*100</f>
        <v>27.867372203623049</v>
      </c>
      <c r="H2854">
        <f>D2854-G2854</f>
        <v>-10.234026949161727</v>
      </c>
      <c r="I2854">
        <f>H2854^2</f>
        <v>104.73530759616848</v>
      </c>
    </row>
    <row r="2855" spans="1:9" x14ac:dyDescent="0.25">
      <c r="A2855">
        <v>68.966403570734997</v>
      </c>
      <c r="B2855">
        <v>1.0078613183000001E-2</v>
      </c>
      <c r="C2855">
        <f>B2855*$E$2</f>
        <v>9.7560975611440011E-3</v>
      </c>
      <c r="D2855">
        <f>D2856+C2855</f>
        <v>17.630291109550448</v>
      </c>
      <c r="F2855">
        <f>(LN($L$2/A2855)/(LN($L$2/$L$3)))^$L$4</f>
        <v>2.5888576681111641</v>
      </c>
      <c r="G2855">
        <f>(1/(1+F2855))*100</f>
        <v>27.86401948691115</v>
      </c>
      <c r="H2855">
        <f>D2855-G2855</f>
        <v>-10.233728377360702</v>
      </c>
      <c r="I2855">
        <f>H2855^2</f>
        <v>104.72919650159771</v>
      </c>
    </row>
    <row r="2856" spans="1:9" x14ac:dyDescent="0.25">
      <c r="A2856">
        <v>68.953308697569994</v>
      </c>
      <c r="B2856">
        <v>3.746229387E-3</v>
      </c>
      <c r="C2856">
        <f>B2856*$E$2</f>
        <v>3.6263500466159997E-3</v>
      </c>
      <c r="D2856">
        <f>D2857+C2856</f>
        <v>17.620535011989304</v>
      </c>
      <c r="F2856">
        <f>(LN($L$2/A2856)/(LN($L$2/$L$3)))^$L$4</f>
        <v>2.5892431984963955</v>
      </c>
      <c r="G2856">
        <f>(1/(1+F2856))*100</f>
        <v>27.861026536706113</v>
      </c>
      <c r="H2856">
        <f>D2856-G2856</f>
        <v>-10.240491524716809</v>
      </c>
      <c r="I2856">
        <f>H2856^2</f>
        <v>104.8676666677968</v>
      </c>
    </row>
    <row r="2857" spans="1:9" x14ac:dyDescent="0.25">
      <c r="A2857">
        <v>68.857722473115999</v>
      </c>
      <c r="B2857">
        <v>3.4876139460000002E-3</v>
      </c>
      <c r="C2857">
        <f>B2857*$E$2</f>
        <v>3.3760102997280003E-3</v>
      </c>
      <c r="D2857">
        <f>D2858+C2857</f>
        <v>17.616908661942688</v>
      </c>
      <c r="F2857">
        <f>(LN($L$2/A2857)/(LN($L$2/$L$3)))^$L$4</f>
        <v>2.5920604805172771</v>
      </c>
      <c r="G2857">
        <f>(1/(1+F2857))*100</f>
        <v>27.839174908769753</v>
      </c>
      <c r="H2857">
        <f>D2857-G2857</f>
        <v>-10.222266246827065</v>
      </c>
      <c r="I2857">
        <f>H2857^2</f>
        <v>104.49472722101989</v>
      </c>
    </row>
    <row r="2858" spans="1:9" x14ac:dyDescent="0.25">
      <c r="A2858">
        <v>68.828053642238004</v>
      </c>
      <c r="B2858">
        <v>3.9974558150000002E-3</v>
      </c>
      <c r="C2858">
        <f>B2858*$E$2</f>
        <v>3.8695372289200003E-3</v>
      </c>
      <c r="D2858">
        <f>D2859+C2858</f>
        <v>17.613532651642959</v>
      </c>
      <c r="F2858">
        <f>(LN($L$2/A2858)/(LN($L$2/$L$3)))^$L$4</f>
        <v>2.5929360410736342</v>
      </c>
      <c r="G2858">
        <f>(1/(1+F2858))*100</f>
        <v>27.832390795945866</v>
      </c>
      <c r="H2858">
        <f>D2858-G2858</f>
        <v>-10.218858144302907</v>
      </c>
      <c r="I2858">
        <f>H2858^2</f>
        <v>104.42506177338585</v>
      </c>
    </row>
    <row r="2859" spans="1:9" x14ac:dyDescent="0.25">
      <c r="A2859">
        <v>68.821518469373004</v>
      </c>
      <c r="B2859">
        <v>4.847192264E-3</v>
      </c>
      <c r="C2859">
        <f>B2859*$E$2</f>
        <v>4.6920821115519996E-3</v>
      </c>
      <c r="D2859">
        <f>D2860+C2859</f>
        <v>17.60966311441404</v>
      </c>
      <c r="F2859">
        <f>(LN($L$2/A2859)/(LN($L$2/$L$3)))^$L$4</f>
        <v>2.593128972122035</v>
      </c>
      <c r="G2859">
        <f>(1/(1+F2859))*100</f>
        <v>27.830896351305157</v>
      </c>
      <c r="H2859">
        <f>D2859-G2859</f>
        <v>-10.221233236891116</v>
      </c>
      <c r="I2859">
        <f>H2859^2</f>
        <v>104.47360888292765</v>
      </c>
    </row>
    <row r="2860" spans="1:9" x14ac:dyDescent="0.25">
      <c r="A2860">
        <v>68.812266098202997</v>
      </c>
      <c r="B2860">
        <v>3.8792316140000001E-3</v>
      </c>
      <c r="C2860">
        <f>B2860*$E$2</f>
        <v>3.755096202352E-3</v>
      </c>
      <c r="D2860">
        <f>D2861+C2860</f>
        <v>17.604971032302487</v>
      </c>
      <c r="F2860">
        <f>(LN($L$2/A2860)/(LN($L$2/$L$3)))^$L$4</f>
        <v>2.593402163865171</v>
      </c>
      <c r="G2860">
        <f>(1/(1+F2860))*100</f>
        <v>27.828780481513654</v>
      </c>
      <c r="H2860">
        <f>D2860-G2860</f>
        <v>-10.223809449211167</v>
      </c>
      <c r="I2860">
        <f>H2860^2</f>
        <v>104.52627965377955</v>
      </c>
    </row>
    <row r="2861" spans="1:9" x14ac:dyDescent="0.25">
      <c r="A2861">
        <v>68.792842625497997</v>
      </c>
      <c r="B2861">
        <v>1.0477619863E-2</v>
      </c>
      <c r="C2861">
        <f>B2861*$E$2</f>
        <v>1.0142336027384E-2</v>
      </c>
      <c r="D2861">
        <f>D2862+C2861</f>
        <v>17.601215936100136</v>
      </c>
      <c r="F2861">
        <f>(LN($L$2/A2861)/(LN($L$2/$L$3)))^$L$4</f>
        <v>2.5939758411049993</v>
      </c>
      <c r="G2861">
        <f>(1/(1+F2861))*100</f>
        <v>27.824338398795167</v>
      </c>
      <c r="H2861">
        <f>D2861-G2861</f>
        <v>-10.223122462695031</v>
      </c>
      <c r="I2861">
        <f>H2861^2</f>
        <v>104.51223288725971</v>
      </c>
    </row>
    <row r="2862" spans="1:9" x14ac:dyDescent="0.25">
      <c r="A2862">
        <v>68.738292965759996</v>
      </c>
      <c r="B2862">
        <v>4.7363570750000002E-3</v>
      </c>
      <c r="C2862">
        <f>B2862*$E$2</f>
        <v>4.5847936486000003E-3</v>
      </c>
      <c r="D2862">
        <f>D2863+C2862</f>
        <v>17.59107360007275</v>
      </c>
      <c r="F2862">
        <f>(LN($L$2/A2862)/(LN($L$2/$L$3)))^$L$4</f>
        <v>2.5955881880994691</v>
      </c>
      <c r="G2862">
        <f>(1/(1+F2862))*100</f>
        <v>27.811861305745722</v>
      </c>
      <c r="H2862">
        <f>D2862-G2862</f>
        <v>-10.220787705672972</v>
      </c>
      <c r="I2862">
        <f>H2862^2</f>
        <v>104.46450132443577</v>
      </c>
    </row>
    <row r="2863" spans="1:9" x14ac:dyDescent="0.25">
      <c r="A2863">
        <v>68.726305950205003</v>
      </c>
      <c r="B2863">
        <v>9.9825560189999996E-3</v>
      </c>
      <c r="C2863">
        <f>B2863*$E$2</f>
        <v>9.6631142263919993E-3</v>
      </c>
      <c r="D2863">
        <f>D2864+C2863</f>
        <v>17.58648880642415</v>
      </c>
      <c r="F2863">
        <f>(LN($L$2/A2863)/(LN($L$2/$L$3)))^$L$4</f>
        <v>2.5959427324639854</v>
      </c>
      <c r="G2863">
        <f>(1/(1+F2863))*100</f>
        <v>27.80911917678921</v>
      </c>
      <c r="H2863">
        <f>D2863-G2863</f>
        <v>-10.22263037036506</v>
      </c>
      <c r="I2863">
        <f>H2863^2</f>
        <v>104.50217168911009</v>
      </c>
    </row>
    <row r="2864" spans="1:9" x14ac:dyDescent="0.25">
      <c r="A2864">
        <v>68.716578063517005</v>
      </c>
      <c r="B2864">
        <v>6.3028277460000001E-3</v>
      </c>
      <c r="C2864">
        <f>B2864*$E$2</f>
        <v>6.1011372581280003E-3</v>
      </c>
      <c r="D2864">
        <f>D2865+C2864</f>
        <v>17.576825692197758</v>
      </c>
      <c r="F2864">
        <f>(LN($L$2/A2864)/(LN($L$2/$L$3)))^$L$4</f>
        <v>2.5962305211386623</v>
      </c>
      <c r="G2864">
        <f>(1/(1+F2864))*100</f>
        <v>27.806893749496719</v>
      </c>
      <c r="H2864">
        <f>D2864-G2864</f>
        <v>-10.230068057298961</v>
      </c>
      <c r="I2864">
        <f>H2864^2</f>
        <v>104.65429245696855</v>
      </c>
    </row>
    <row r="2865" spans="1:9" x14ac:dyDescent="0.25">
      <c r="A2865">
        <v>68.693526077659001</v>
      </c>
      <c r="B2865">
        <v>4.7511350999999997E-3</v>
      </c>
      <c r="C2865">
        <f>B2865*$E$2</f>
        <v>4.5990987767999996E-3</v>
      </c>
      <c r="D2865">
        <f>D2866+C2865</f>
        <v>17.57072455493963</v>
      </c>
      <c r="F2865">
        <f>(LN($L$2/A2865)/(LN($L$2/$L$3)))^$L$4</f>
        <v>2.5969127153089513</v>
      </c>
      <c r="G2865">
        <f>(1/(1+F2865))*100</f>
        <v>27.801619865387988</v>
      </c>
      <c r="H2865">
        <f>D2865-G2865</f>
        <v>-10.230895310448357</v>
      </c>
      <c r="I2865">
        <f>H2865^2</f>
        <v>104.67121885335419</v>
      </c>
    </row>
    <row r="2866" spans="1:9" x14ac:dyDescent="0.25">
      <c r="A2866">
        <v>68.686226539491997</v>
      </c>
      <c r="B2866">
        <v>5.8890430399999999E-3</v>
      </c>
      <c r="C2866">
        <f>B2866*$E$2</f>
        <v>5.7005936627199999E-3</v>
      </c>
      <c r="D2866">
        <f>D2867+C2866</f>
        <v>17.56612545616283</v>
      </c>
      <c r="F2866">
        <f>(LN($L$2/A2866)/(LN($L$2/$L$3)))^$L$4</f>
        <v>2.597128802398994</v>
      </c>
      <c r="G2866">
        <f>(1/(1+F2866))*100</f>
        <v>27.799949763630394</v>
      </c>
      <c r="H2866">
        <f>D2866-G2866</f>
        <v>-10.233824307467565</v>
      </c>
      <c r="I2866">
        <f>H2866^2</f>
        <v>104.73115995611397</v>
      </c>
    </row>
    <row r="2867" spans="1:9" x14ac:dyDescent="0.25">
      <c r="A2867">
        <v>68.678589884679994</v>
      </c>
      <c r="B2867">
        <v>1.1283022235999999E-2</v>
      </c>
      <c r="C2867">
        <f>B2867*$E$2</f>
        <v>1.0921965524447999E-2</v>
      </c>
      <c r="D2867">
        <f>D2868+C2867</f>
        <v>17.56042486250011</v>
      </c>
      <c r="F2867">
        <f>(LN($L$2/A2867)/(LN($L$2/$L$3)))^$L$4</f>
        <v>2.5973549033782724</v>
      </c>
      <c r="G2867">
        <f>(1/(1+F2867))*100</f>
        <v>27.798202480964584</v>
      </c>
      <c r="H2867">
        <f>D2867-G2867</f>
        <v>-10.237777618464474</v>
      </c>
      <c r="I2867">
        <f>H2867^2</f>
        <v>104.81209056513211</v>
      </c>
    </row>
    <row r="2868" spans="1:9" x14ac:dyDescent="0.25">
      <c r="A2868">
        <v>68.627296198793005</v>
      </c>
      <c r="B2868">
        <v>3.4211128330000002E-3</v>
      </c>
      <c r="C2868">
        <f>B2868*$E$2</f>
        <v>3.3116372223440001E-3</v>
      </c>
      <c r="D2868">
        <f>D2869+C2868</f>
        <v>17.54950289697566</v>
      </c>
      <c r="F2868">
        <f>(LN($L$2/A2868)/(LN($L$2/$L$3)))^$L$4</f>
        <v>2.598874481656039</v>
      </c>
      <c r="G2868">
        <f>(1/(1+F2868))*100</f>
        <v>27.786465048923997</v>
      </c>
      <c r="H2868">
        <f>D2868-G2868</f>
        <v>-10.236962151948337</v>
      </c>
      <c r="I2868">
        <f>H2868^2</f>
        <v>104.79539410042273</v>
      </c>
    </row>
    <row r="2869" spans="1:9" x14ac:dyDescent="0.25">
      <c r="A2869">
        <v>68.624898679031006</v>
      </c>
      <c r="B2869">
        <v>2.497486258E-3</v>
      </c>
      <c r="C2869">
        <f>B2869*$E$2</f>
        <v>2.4175666977440001E-3</v>
      </c>
      <c r="D2869">
        <f>D2870+C2869</f>
        <v>17.546191259753318</v>
      </c>
      <c r="F2869">
        <f>(LN($L$2/A2869)/(LN($L$2/$L$3)))^$L$4</f>
        <v>2.5989455470504934</v>
      </c>
      <c r="G2869">
        <f>(1/(1+F2869))*100</f>
        <v>27.785916372631629</v>
      </c>
      <c r="H2869">
        <f>D2869-G2869</f>
        <v>-10.239725112878311</v>
      </c>
      <c r="I2869">
        <f>H2869^2</f>
        <v>104.85197038731074</v>
      </c>
    </row>
    <row r="2870" spans="1:9" x14ac:dyDescent="0.25">
      <c r="A2870">
        <v>68.612158941708003</v>
      </c>
      <c r="B2870">
        <v>9.6648284770000006E-3</v>
      </c>
      <c r="C2870">
        <f>B2870*$E$2</f>
        <v>9.3555539657360007E-3</v>
      </c>
      <c r="D2870">
        <f>D2871+C2870</f>
        <v>17.543773693055574</v>
      </c>
      <c r="F2870">
        <f>(LN($L$2/A2870)/(LN($L$2/$L$3)))^$L$4</f>
        <v>2.599323226398786</v>
      </c>
      <c r="G2870">
        <f>(1/(1+F2870))*100</f>
        <v>27.78300077819144</v>
      </c>
      <c r="H2870">
        <f>D2870-G2870</f>
        <v>-10.239227085135866</v>
      </c>
      <c r="I2870">
        <f>H2870^2</f>
        <v>104.84177130097993</v>
      </c>
    </row>
    <row r="2871" spans="1:9" x14ac:dyDescent="0.25">
      <c r="A2871">
        <v>68.606000871931002</v>
      </c>
      <c r="B2871">
        <v>4.913693377E-3</v>
      </c>
      <c r="C2871">
        <f>B2871*$E$2</f>
        <v>4.7564551889360002E-3</v>
      </c>
      <c r="D2871">
        <f>D2872+C2871</f>
        <v>17.534418139089837</v>
      </c>
      <c r="F2871">
        <f>(LN($L$2/A2871)/(LN($L$2/$L$3)))^$L$4</f>
        <v>2.5995058221875036</v>
      </c>
      <c r="G2871">
        <f>(1/(1+F2871))*100</f>
        <v>27.781591401685152</v>
      </c>
      <c r="H2871">
        <f>D2871-G2871</f>
        <v>-10.247173262595314</v>
      </c>
      <c r="I2871">
        <f>H2871^2</f>
        <v>105.0045598736483</v>
      </c>
    </row>
    <row r="2872" spans="1:9" x14ac:dyDescent="0.25">
      <c r="A2872">
        <v>68.546172999977003</v>
      </c>
      <c r="B2872">
        <v>3.5023919710000001E-3</v>
      </c>
      <c r="C2872">
        <f>B2872*$E$2</f>
        <v>3.390315427928E-3</v>
      </c>
      <c r="D2872">
        <f>D2873+C2872</f>
        <v>17.529661683900901</v>
      </c>
      <c r="F2872">
        <f>(LN($L$2/A2872)/(LN($L$2/$L$3)))^$L$4</f>
        <v>2.6012809964798134</v>
      </c>
      <c r="G2872">
        <f>(1/(1+F2872))*100</f>
        <v>27.767897061558976</v>
      </c>
      <c r="H2872">
        <f>D2872-G2872</f>
        <v>-10.238235377658075</v>
      </c>
      <c r="I2872">
        <f>H2872^2</f>
        <v>104.82146364832938</v>
      </c>
    </row>
    <row r="2873" spans="1:9" x14ac:dyDescent="0.25">
      <c r="A2873">
        <v>68.546157848768999</v>
      </c>
      <c r="B2873">
        <v>2.6230994720000001E-3</v>
      </c>
      <c r="C2873">
        <f>B2873*$E$2</f>
        <v>2.5391602888959999E-3</v>
      </c>
      <c r="D2873">
        <f>D2874+C2873</f>
        <v>17.526271368472973</v>
      </c>
      <c r="F2873">
        <f>(LN($L$2/A2873)/(LN($L$2/$L$3)))^$L$4</f>
        <v>2.6012814463103195</v>
      </c>
      <c r="G2873">
        <f>(1/(1+F2873))*100</f>
        <v>27.767893593113826</v>
      </c>
      <c r="H2873">
        <f>D2873-G2873</f>
        <v>-10.241622224640853</v>
      </c>
      <c r="I2873">
        <f>H2873^2</f>
        <v>104.89082579225746</v>
      </c>
    </row>
    <row r="2874" spans="1:9" x14ac:dyDescent="0.25">
      <c r="A2874">
        <v>68.537433805356002</v>
      </c>
      <c r="B2874">
        <v>9.8052197169999997E-3</v>
      </c>
      <c r="C2874">
        <f>B2874*$E$2</f>
        <v>9.4914526860559994E-3</v>
      </c>
      <c r="D2874">
        <f>D2875+C2874</f>
        <v>17.523732208184075</v>
      </c>
      <c r="F2874">
        <f>(LN($L$2/A2874)/(LN($L$2/$L$3)))^$L$4</f>
        <v>2.6015404810790774</v>
      </c>
      <c r="G2874">
        <f>(1/(1+F2874))*100</f>
        <v>27.765896433861116</v>
      </c>
      <c r="H2874">
        <f>D2874-G2874</f>
        <v>-10.24216422567704</v>
      </c>
      <c r="I2874">
        <f>H2874^2</f>
        <v>104.90192802573857</v>
      </c>
    </row>
    <row r="2875" spans="1:9" x14ac:dyDescent="0.25">
      <c r="A2875">
        <v>68.518415986115997</v>
      </c>
      <c r="B2875">
        <v>2.1797587160000001E-3</v>
      </c>
      <c r="C2875">
        <f>B2875*$E$2</f>
        <v>2.1100064370880001E-3</v>
      </c>
      <c r="D2875">
        <f>D2876+C2875</f>
        <v>17.514240755498019</v>
      </c>
      <c r="F2875">
        <f>(LN($L$2/A2875)/(LN($L$2/$L$3)))^$L$4</f>
        <v>2.602105318551188</v>
      </c>
      <c r="G2875">
        <f>(1/(1+F2875))*100</f>
        <v>27.761542530416978</v>
      </c>
      <c r="H2875">
        <f>D2875-G2875</f>
        <v>-10.247301774918959</v>
      </c>
      <c r="I2875">
        <f>H2875^2</f>
        <v>105.00719366625725</v>
      </c>
    </row>
    <row r="2876" spans="1:9" x14ac:dyDescent="0.25">
      <c r="A2876">
        <v>68.497522469676994</v>
      </c>
      <c r="B2876">
        <v>3.5393370339999999E-3</v>
      </c>
      <c r="C2876">
        <f>B2876*$E$2</f>
        <v>3.4260782489119999E-3</v>
      </c>
      <c r="D2876">
        <f>D2877+C2876</f>
        <v>17.51213074906093</v>
      </c>
      <c r="F2876">
        <f>(LN($L$2/A2876)/(LN($L$2/$L$3)))^$L$4</f>
        <v>2.6027261170492597</v>
      </c>
      <c r="G2876">
        <f>(1/(1+F2876))*100</f>
        <v>27.756758840692275</v>
      </c>
      <c r="H2876">
        <f>D2876-G2876</f>
        <v>-10.244628091631345</v>
      </c>
      <c r="I2876">
        <f>H2876^2</f>
        <v>104.95240473584209</v>
      </c>
    </row>
    <row r="2877" spans="1:9" x14ac:dyDescent="0.25">
      <c r="A2877">
        <v>68.491380345725005</v>
      </c>
      <c r="B2877">
        <v>5.1649198059999998E-3</v>
      </c>
      <c r="C2877">
        <f>B2877*$E$2</f>
        <v>4.999642372208E-3</v>
      </c>
      <c r="D2877">
        <f>D2878+C2877</f>
        <v>17.508704670812019</v>
      </c>
      <c r="F2877">
        <f>(LN($L$2/A2877)/(LN($L$2/$L$3)))^$L$4</f>
        <v>2.6029086650840703</v>
      </c>
      <c r="G2877">
        <f>(1/(1+F2877))*100</f>
        <v>27.755352493140872</v>
      </c>
      <c r="H2877">
        <f>D2877-G2877</f>
        <v>-10.246647822328853</v>
      </c>
      <c r="I2877">
        <f>H2877^2</f>
        <v>104.99379159483664</v>
      </c>
    </row>
    <row r="2878" spans="1:9" x14ac:dyDescent="0.25">
      <c r="A2878">
        <v>68.445248673227994</v>
      </c>
      <c r="B2878">
        <v>9.0441514189999999E-3</v>
      </c>
      <c r="C2878">
        <f>B2878*$E$2</f>
        <v>8.754738573592E-3</v>
      </c>
      <c r="D2878">
        <f>D2879+C2878</f>
        <v>17.503705028439811</v>
      </c>
      <c r="F2878">
        <f>(LN($L$2/A2878)/(LN($L$2/$L$3)))^$L$4</f>
        <v>2.6042804589974939</v>
      </c>
      <c r="G2878">
        <f>(1/(1+F2878))*100</f>
        <v>27.744788769244199</v>
      </c>
      <c r="H2878">
        <f>D2878-G2878</f>
        <v>-10.241083740804388</v>
      </c>
      <c r="I2878">
        <f>H2878^2</f>
        <v>104.87979618616801</v>
      </c>
    </row>
    <row r="2879" spans="1:9" x14ac:dyDescent="0.25">
      <c r="A2879">
        <v>68.434082529164002</v>
      </c>
      <c r="B2879">
        <v>5.4678693219999998E-3</v>
      </c>
      <c r="C2879">
        <f>B2879*$E$2</f>
        <v>5.2928975036959994E-3</v>
      </c>
      <c r="D2879">
        <f>D2880+C2879</f>
        <v>17.494950289866217</v>
      </c>
      <c r="F2879">
        <f>(LN($L$2/A2879)/(LN($L$2/$L$3)))^$L$4</f>
        <v>2.6046126946469634</v>
      </c>
      <c r="G2879">
        <f>(1/(1+F2879))*100</f>
        <v>27.742231543628858</v>
      </c>
      <c r="H2879">
        <f>D2879-G2879</f>
        <v>-10.24728125376264</v>
      </c>
      <c r="I2879">
        <f>H2879^2</f>
        <v>105.00677309371522</v>
      </c>
    </row>
    <row r="2880" spans="1:9" x14ac:dyDescent="0.25">
      <c r="A2880">
        <v>68.424031449870995</v>
      </c>
      <c r="B2880">
        <v>6.7978915899999997E-3</v>
      </c>
      <c r="C2880">
        <f>B2880*$E$2</f>
        <v>6.5803590591199997E-3</v>
      </c>
      <c r="D2880">
        <f>D2881+C2880</f>
        <v>17.48965739236252</v>
      </c>
      <c r="F2880">
        <f>(LN($L$2/A2880)/(LN($L$2/$L$3)))^$L$4</f>
        <v>2.604911817465839</v>
      </c>
      <c r="G2880">
        <f>(1/(1+F2880))*100</f>
        <v>27.739929591480951</v>
      </c>
      <c r="H2880">
        <f>D2880-G2880</f>
        <v>-10.250272199118431</v>
      </c>
      <c r="I2880">
        <f>H2880^2</f>
        <v>105.06808015602019</v>
      </c>
    </row>
    <row r="2881" spans="1:9" x14ac:dyDescent="0.25">
      <c r="A2881">
        <v>68.418609757634002</v>
      </c>
      <c r="B2881">
        <v>4.1452360670000002E-3</v>
      </c>
      <c r="C2881">
        <f>B2881*$E$2</f>
        <v>4.0125885128559999E-3</v>
      </c>
      <c r="D2881">
        <f>D2882+C2881</f>
        <v>17.483077033303399</v>
      </c>
      <c r="F2881">
        <f>(LN($L$2/A2881)/(LN($L$2/$L$3)))^$L$4</f>
        <v>2.6050731939125447</v>
      </c>
      <c r="G2881">
        <f>(1/(1+F2881))*100</f>
        <v>27.738687849350196</v>
      </c>
      <c r="H2881">
        <f>D2881-G2881</f>
        <v>-10.255610816046797</v>
      </c>
      <c r="I2881">
        <f>H2881^2</f>
        <v>105.17755321021605</v>
      </c>
    </row>
    <row r="2882" spans="1:9" x14ac:dyDescent="0.25">
      <c r="A2882">
        <v>68.394486676682007</v>
      </c>
      <c r="B2882">
        <v>2.6083214470000002E-3</v>
      </c>
      <c r="C2882">
        <f>B2882*$E$2</f>
        <v>2.5248551606960002E-3</v>
      </c>
      <c r="D2882">
        <f>D2883+C2882</f>
        <v>17.479064444790541</v>
      </c>
      <c r="F2882">
        <f>(LN($L$2/A2882)/(LN($L$2/$L$3)))^$L$4</f>
        <v>2.6057914325707929</v>
      </c>
      <c r="G2882">
        <f>(1/(1+F2882))*100</f>
        <v>27.733162571941598</v>
      </c>
      <c r="H2882">
        <f>D2882-G2882</f>
        <v>-10.254098127151057</v>
      </c>
      <c r="I2882">
        <f>H2882^2</f>
        <v>105.1465284012428</v>
      </c>
    </row>
    <row r="2883" spans="1:9" x14ac:dyDescent="0.25">
      <c r="A2883">
        <v>68.384019846198001</v>
      </c>
      <c r="B2883">
        <v>9.7904416919999994E-3</v>
      </c>
      <c r="C2883">
        <f>B2883*$E$2</f>
        <v>9.4771475578559992E-3</v>
      </c>
      <c r="D2883">
        <f>D2884+C2883</f>
        <v>17.476539589629844</v>
      </c>
      <c r="F2883">
        <f>(LN($L$2/A2883)/(LN($L$2/$L$3)))^$L$4</f>
        <v>2.6061031809810555</v>
      </c>
      <c r="G2883">
        <f>(1/(1+F2883))*100</f>
        <v>27.730765033959614</v>
      </c>
      <c r="H2883">
        <f>D2883-G2883</f>
        <v>-10.254225444329769</v>
      </c>
      <c r="I2883">
        <f>H2883^2</f>
        <v>105.14913946314006</v>
      </c>
    </row>
    <row r="2884" spans="1:9" x14ac:dyDescent="0.25">
      <c r="A2884">
        <v>68.382938027894994</v>
      </c>
      <c r="B2884">
        <v>5.6895397000000002E-3</v>
      </c>
      <c r="C2884">
        <f>B2884*$E$2</f>
        <v>5.5074744295999997E-3</v>
      </c>
      <c r="D2884">
        <f>D2885+C2884</f>
        <v>17.467062442071988</v>
      </c>
      <c r="F2884">
        <f>(LN($L$2/A2884)/(LN($L$2/$L$3)))^$L$4</f>
        <v>2.6061354060971675</v>
      </c>
      <c r="G2884">
        <f>(1/(1+F2884))*100</f>
        <v>27.730517226536307</v>
      </c>
      <c r="H2884">
        <f>D2884-G2884</f>
        <v>-10.263454784464319</v>
      </c>
      <c r="I2884">
        <f>H2884^2</f>
        <v>105.33850411274352</v>
      </c>
    </row>
    <row r="2885" spans="1:9" x14ac:dyDescent="0.25">
      <c r="A2885">
        <v>68.379431399273003</v>
      </c>
      <c r="B2885">
        <v>4.9801944909999996E-3</v>
      </c>
      <c r="C2885">
        <f>B2885*$E$2</f>
        <v>4.8208282672879991E-3</v>
      </c>
      <c r="D2885">
        <f>D2886+C2885</f>
        <v>17.461554967642389</v>
      </c>
      <c r="F2885">
        <f>(LN($L$2/A2885)/(LN($L$2/$L$3)))^$L$4</f>
        <v>2.6062398661515029</v>
      </c>
      <c r="G2885">
        <f>(1/(1+F2885))*100</f>
        <v>27.729713971222253</v>
      </c>
      <c r="H2885">
        <f>D2885-G2885</f>
        <v>-10.268159003579864</v>
      </c>
      <c r="I2885">
        <f>H2885^2</f>
        <v>105.43508932279823</v>
      </c>
    </row>
    <row r="2886" spans="1:9" x14ac:dyDescent="0.25">
      <c r="A2886">
        <v>68.371108362059005</v>
      </c>
      <c r="B2886">
        <v>2.7708797240000001E-3</v>
      </c>
      <c r="C2886">
        <f>B2886*$E$2</f>
        <v>2.682211572832E-3</v>
      </c>
      <c r="D2886">
        <f>D2887+C2886</f>
        <v>17.456734139375101</v>
      </c>
      <c r="F2886">
        <f>(LN($L$2/A2886)/(LN($L$2/$L$3)))^$L$4</f>
        <v>2.6064878335986212</v>
      </c>
      <c r="G2886">
        <f>(1/(1+F2886))*100</f>
        <v>27.72780738877972</v>
      </c>
      <c r="H2886">
        <f>D2886-G2886</f>
        <v>-10.271073249404619</v>
      </c>
      <c r="I2886">
        <f>H2886^2</f>
        <v>105.49494569463516</v>
      </c>
    </row>
    <row r="2887" spans="1:9" x14ac:dyDescent="0.25">
      <c r="A2887">
        <v>68.371108362059005</v>
      </c>
      <c r="B2887">
        <v>3.1698864039999999E-3</v>
      </c>
      <c r="C2887">
        <f>B2887*$E$2</f>
        <v>3.0684500390719999E-3</v>
      </c>
      <c r="D2887">
        <f>D2888+C2887</f>
        <v>17.454051927802269</v>
      </c>
      <c r="F2887">
        <f>(LN($L$2/A2887)/(LN($L$2/$L$3)))^$L$4</f>
        <v>2.6064878335986212</v>
      </c>
      <c r="G2887">
        <f>(1/(1+F2887))*100</f>
        <v>27.72780738877972</v>
      </c>
      <c r="H2887">
        <f>D2887-G2887</f>
        <v>-10.273755460977451</v>
      </c>
      <c r="I2887">
        <f>H2887^2</f>
        <v>105.55005127196401</v>
      </c>
    </row>
    <row r="2888" spans="1:9" x14ac:dyDescent="0.25">
      <c r="A2888">
        <v>68.368686633514997</v>
      </c>
      <c r="B2888">
        <v>8.6525337519999992E-3</v>
      </c>
      <c r="C2888">
        <f>B2888*$E$2</f>
        <v>8.375652671935999E-3</v>
      </c>
      <c r="D2888">
        <f>D2889+C2888</f>
        <v>17.450983477763195</v>
      </c>
      <c r="F2888">
        <f>(LN($L$2/A2888)/(LN($L$2/$L$3)))^$L$4</f>
        <v>2.6065599918259403</v>
      </c>
      <c r="G2888">
        <f>(1/(1+F2888))*100</f>
        <v>27.727252624840354</v>
      </c>
      <c r="H2888">
        <f>D2888-G2888</f>
        <v>-10.276269147077159</v>
      </c>
      <c r="I2888">
        <f>H2888^2</f>
        <v>105.60170758316991</v>
      </c>
    </row>
    <row r="2889" spans="1:9" x14ac:dyDescent="0.25">
      <c r="A2889">
        <v>68.332927316790006</v>
      </c>
      <c r="B2889">
        <v>3.6575612360000001E-3</v>
      </c>
      <c r="C2889">
        <f>B2889*$E$2</f>
        <v>3.5405192764480001E-3</v>
      </c>
      <c r="D2889">
        <f>D2890+C2889</f>
        <v>17.442607825091258</v>
      </c>
      <c r="F2889">
        <f>(LN($L$2/A2889)/(LN($L$2/$L$3)))^$L$4</f>
        <v>2.607625897210343</v>
      </c>
      <c r="G2889">
        <f>(1/(1+F2889))*100</f>
        <v>27.71906035970267</v>
      </c>
      <c r="H2889">
        <f>D2889-G2889</f>
        <v>-10.276452534611412</v>
      </c>
      <c r="I2889">
        <f>H2889^2</f>
        <v>105.60547669612131</v>
      </c>
    </row>
    <row r="2890" spans="1:9" x14ac:dyDescent="0.25">
      <c r="A2890">
        <v>68.327048647916001</v>
      </c>
      <c r="B2890">
        <v>3.8570645760000002E-3</v>
      </c>
      <c r="C2890">
        <f>B2890*$E$2</f>
        <v>3.7336385095680003E-3</v>
      </c>
      <c r="D2890">
        <f>D2891+C2890</f>
        <v>17.43906730581481</v>
      </c>
      <c r="F2890">
        <f>(LN($L$2/A2890)/(LN($L$2/$L$3)))^$L$4</f>
        <v>2.6078012016089804</v>
      </c>
      <c r="G2890">
        <f>(1/(1+F2890))*100</f>
        <v>27.71771348027789</v>
      </c>
      <c r="H2890">
        <f>D2890-G2890</f>
        <v>-10.278646174463081</v>
      </c>
      <c r="I2890">
        <f>H2890^2</f>
        <v>105.65056717980453</v>
      </c>
    </row>
    <row r="2891" spans="1:9" x14ac:dyDescent="0.25">
      <c r="A2891">
        <v>68.326003214533003</v>
      </c>
      <c r="B2891">
        <v>2.4531521819999998E-3</v>
      </c>
      <c r="C2891">
        <f>B2891*$E$2</f>
        <v>2.3746513121759997E-3</v>
      </c>
      <c r="D2891">
        <f>D2892+C2891</f>
        <v>17.43533366730524</v>
      </c>
      <c r="F2891">
        <f>(LN($L$2/A2891)/(LN($L$2/$L$3)))^$L$4</f>
        <v>2.6078323790772053</v>
      </c>
      <c r="G2891">
        <f>(1/(1+F2891))*100</f>
        <v>27.717473954701173</v>
      </c>
      <c r="H2891">
        <f>D2891-G2891</f>
        <v>-10.282140287395933</v>
      </c>
      <c r="I2891">
        <f>H2891^2</f>
        <v>105.72240888969051</v>
      </c>
    </row>
    <row r="2892" spans="1:9" x14ac:dyDescent="0.25">
      <c r="A2892">
        <v>68.319473043695993</v>
      </c>
      <c r="B2892">
        <v>3.8644535880000002E-3</v>
      </c>
      <c r="C2892">
        <f>B2892*$E$2</f>
        <v>3.7407910731839999E-3</v>
      </c>
      <c r="D2892">
        <f>D2893+C2892</f>
        <v>17.432959015993063</v>
      </c>
      <c r="F2892">
        <f>(LN($L$2/A2892)/(LN($L$2/$L$3)))^$L$4</f>
        <v>2.6080271403387298</v>
      </c>
      <c r="G2892">
        <f>(1/(1+F2892))*100</f>
        <v>27.715977765791354</v>
      </c>
      <c r="H2892">
        <f>D2892-G2892</f>
        <v>-10.283018749798291</v>
      </c>
      <c r="I2892">
        <f>H2892^2</f>
        <v>105.74047460870321</v>
      </c>
    </row>
    <row r="2893" spans="1:9" x14ac:dyDescent="0.25">
      <c r="A2893">
        <v>68.297874996065005</v>
      </c>
      <c r="B2893">
        <v>2.194536741E-3</v>
      </c>
      <c r="C2893">
        <f>B2893*$E$2</f>
        <v>2.1243115652879998E-3</v>
      </c>
      <c r="D2893">
        <f>D2894+C2893</f>
        <v>17.429218224919879</v>
      </c>
      <c r="F2893">
        <f>(LN($L$2/A2893)/(LN($L$2/$L$3)))^$L$4</f>
        <v>2.6086714833706024</v>
      </c>
      <c r="G2893">
        <f>(1/(1+F2893))*100</f>
        <v>27.711028964763823</v>
      </c>
      <c r="H2893">
        <f>D2893-G2893</f>
        <v>-10.281810739843944</v>
      </c>
      <c r="I2893">
        <f>H2893^2</f>
        <v>105.71563208997028</v>
      </c>
    </row>
    <row r="2894" spans="1:9" x14ac:dyDescent="0.25">
      <c r="A2894">
        <v>68.282201070933993</v>
      </c>
      <c r="B2894">
        <v>4.4112405210000004E-3</v>
      </c>
      <c r="C2894">
        <f>B2894*$E$2</f>
        <v>4.2700808243279998E-3</v>
      </c>
      <c r="D2894">
        <f>D2895+C2894</f>
        <v>17.427093913354589</v>
      </c>
      <c r="F2894">
        <f>(LN($L$2/A2894)/(LN($L$2/$L$3)))^$L$4</f>
        <v>2.6091392675687204</v>
      </c>
      <c r="G2894">
        <f>(1/(1+F2894))*100</f>
        <v>27.707437310216221</v>
      </c>
      <c r="H2894">
        <f>D2894-G2894</f>
        <v>-10.280343396861632</v>
      </c>
      <c r="I2894">
        <f>H2894^2</f>
        <v>105.68546035739655</v>
      </c>
    </row>
    <row r="2895" spans="1:9" x14ac:dyDescent="0.25">
      <c r="A2895">
        <v>68.276549670186</v>
      </c>
      <c r="B2895">
        <v>2.5122642829999999E-3</v>
      </c>
      <c r="C2895">
        <f>B2895*$E$2</f>
        <v>2.4318718259439998E-3</v>
      </c>
      <c r="D2895">
        <f>D2896+C2895</f>
        <v>17.422823832530263</v>
      </c>
      <c r="F2895">
        <f>(LN($L$2/A2895)/(LN($L$2/$L$3)))^$L$4</f>
        <v>2.6093079688515557</v>
      </c>
      <c r="G2895">
        <f>(1/(1+F2895))*100</f>
        <v>27.706142247489886</v>
      </c>
      <c r="H2895">
        <f>D2895-G2895</f>
        <v>-10.283318414959624</v>
      </c>
      <c r="I2895">
        <f>H2895^2</f>
        <v>105.7466376234477</v>
      </c>
    </row>
    <row r="2896" spans="1:9" x14ac:dyDescent="0.25">
      <c r="A2896">
        <v>68.276549670186</v>
      </c>
      <c r="B2896">
        <v>3.1772754169999999E-3</v>
      </c>
      <c r="C2896">
        <f>B2896*$E$2</f>
        <v>3.0756026036559999E-3</v>
      </c>
      <c r="D2896">
        <f>D2897+C2896</f>
        <v>17.420391960704318</v>
      </c>
      <c r="F2896">
        <f>(LN($L$2/A2896)/(LN($L$2/$L$3)))^$L$4</f>
        <v>2.6093079688515557</v>
      </c>
      <c r="G2896">
        <f>(1/(1+F2896))*100</f>
        <v>27.706142247489886</v>
      </c>
      <c r="H2896">
        <f>D2896-G2896</f>
        <v>-10.285750286785568</v>
      </c>
      <c r="I2896">
        <f>H2896^2</f>
        <v>105.79665896210939</v>
      </c>
    </row>
    <row r="2897" spans="1:9" x14ac:dyDescent="0.25">
      <c r="A2897">
        <v>68.267305545994006</v>
      </c>
      <c r="B2897">
        <v>6.7092234380000003E-3</v>
      </c>
      <c r="C2897">
        <f>B2897*$E$2</f>
        <v>6.4945282879839998E-3</v>
      </c>
      <c r="D2897">
        <f>D2898+C2897</f>
        <v>17.417316358100663</v>
      </c>
      <c r="F2897">
        <f>(LN($L$2/A2897)/(LN($L$2/$L$3)))^$L$4</f>
        <v>2.6095839593114363</v>
      </c>
      <c r="G2897">
        <f>(1/(1+F2897))*100</f>
        <v>27.704023823032497</v>
      </c>
      <c r="H2897">
        <f>D2897-G2897</f>
        <v>-10.286707464931833</v>
      </c>
      <c r="I2897">
        <f>H2897^2</f>
        <v>105.8163504690843</v>
      </c>
    </row>
    <row r="2898" spans="1:9" x14ac:dyDescent="0.25">
      <c r="A2898">
        <v>68.235558075751001</v>
      </c>
      <c r="B2898">
        <v>2.6748225599999998E-3</v>
      </c>
      <c r="C2898">
        <f>B2898*$E$2</f>
        <v>2.5892282380799996E-3</v>
      </c>
      <c r="D2898">
        <f>D2899+C2898</f>
        <v>17.410821829812679</v>
      </c>
      <c r="F2898">
        <f>(LN($L$2/A2898)/(LN($L$2/$L$3)))^$L$4</f>
        <v>2.6105322012184846</v>
      </c>
      <c r="G2898">
        <f>(1/(1+F2898))*100</f>
        <v>27.696747855136682</v>
      </c>
      <c r="H2898">
        <f>D2898-G2898</f>
        <v>-10.285926025324002</v>
      </c>
      <c r="I2898">
        <f>H2898^2</f>
        <v>105.80027419843763</v>
      </c>
    </row>
    <row r="2899" spans="1:9" x14ac:dyDescent="0.25">
      <c r="A2899">
        <v>68.173044189728998</v>
      </c>
      <c r="B2899">
        <v>3.4137238200000002E-3</v>
      </c>
      <c r="C2899">
        <f>B2899*$E$2</f>
        <v>3.30448465776E-3</v>
      </c>
      <c r="D2899">
        <f>D2900+C2899</f>
        <v>17.4082326015746</v>
      </c>
      <c r="F2899">
        <f>(LN($L$2/A2899)/(LN($L$2/$L$3)))^$L$4</f>
        <v>2.6124011809181282</v>
      </c>
      <c r="G2899">
        <f>(1/(1+F2899))*100</f>
        <v>27.682418145645716</v>
      </c>
      <c r="H2899">
        <f>D2899-G2899</f>
        <v>-10.274185544071116</v>
      </c>
      <c r="I2899">
        <f>H2899^2</f>
        <v>105.5588885939999</v>
      </c>
    </row>
    <row r="2900" spans="1:9" x14ac:dyDescent="0.25">
      <c r="A2900">
        <v>68.148590699362998</v>
      </c>
      <c r="B2900">
        <v>6.6353333119999998E-3</v>
      </c>
      <c r="C2900">
        <f>B2900*$E$2</f>
        <v>6.4230026460159999E-3</v>
      </c>
      <c r="D2900">
        <f>D2901+C2900</f>
        <v>17.404928116916839</v>
      </c>
      <c r="F2900">
        <f>(LN($L$2/A2900)/(LN($L$2/$L$3)))^$L$4</f>
        <v>2.6131329175819338</v>
      </c>
      <c r="G2900">
        <f>(1/(1+F2900))*100</f>
        <v>27.676811864127149</v>
      </c>
      <c r="H2900">
        <f>D2900-G2900</f>
        <v>-10.27188374721031</v>
      </c>
      <c r="I2900">
        <f>H2900^2</f>
        <v>105.51159571620333</v>
      </c>
    </row>
    <row r="2901" spans="1:9" x14ac:dyDescent="0.25">
      <c r="A2901">
        <v>68.144415981381002</v>
      </c>
      <c r="B2901">
        <v>3.1920534419999998E-3</v>
      </c>
      <c r="C2901">
        <f>B2901*$E$2</f>
        <v>3.0899077318559997E-3</v>
      </c>
      <c r="D2901">
        <f>D2902+C2901</f>
        <v>17.398505114270822</v>
      </c>
      <c r="F2901">
        <f>(LN($L$2/A2901)/(LN($L$2/$L$3)))^$L$4</f>
        <v>2.6132578767653256</v>
      </c>
      <c r="G2901">
        <f>(1/(1+F2901))*100</f>
        <v>27.675854702494242</v>
      </c>
      <c r="H2901">
        <f>D2901-G2901</f>
        <v>-10.277349588223419</v>
      </c>
      <c r="I2901">
        <f>H2901^2</f>
        <v>105.62391455855609</v>
      </c>
    </row>
    <row r="2902" spans="1:9" x14ac:dyDescent="0.25">
      <c r="A2902">
        <v>68.115780197429999</v>
      </c>
      <c r="B2902">
        <v>4.1821811299999996E-3</v>
      </c>
      <c r="C2902">
        <f>B2902*$E$2</f>
        <v>4.0483513338399994E-3</v>
      </c>
      <c r="D2902">
        <f>D2903+C2902</f>
        <v>17.395415206538967</v>
      </c>
      <c r="F2902">
        <f>(LN($L$2/A2902)/(LN($L$2/$L$3)))^$L$4</f>
        <v>2.6141153010934004</v>
      </c>
      <c r="G2902">
        <f>(1/(1+F2902))*100</f>
        <v>27.669288793787622</v>
      </c>
      <c r="H2902">
        <f>D2902-G2902</f>
        <v>-10.273873587248655</v>
      </c>
      <c r="I2902">
        <f>H2902^2</f>
        <v>105.55247848676555</v>
      </c>
    </row>
    <row r="2903" spans="1:9" x14ac:dyDescent="0.25">
      <c r="A2903">
        <v>68.115780197429999</v>
      </c>
      <c r="B2903">
        <v>4.256071256E-3</v>
      </c>
      <c r="C2903">
        <f>B2903*$E$2</f>
        <v>4.1198769758080001E-3</v>
      </c>
      <c r="D2903">
        <f>D2904+C2903</f>
        <v>17.391366855205128</v>
      </c>
      <c r="F2903">
        <f>(LN($L$2/A2903)/(LN($L$2/$L$3)))^$L$4</f>
        <v>2.6141153010934004</v>
      </c>
      <c r="G2903">
        <f>(1/(1+F2903))*100</f>
        <v>27.669288793787622</v>
      </c>
      <c r="H2903">
        <f>D2903-G2903</f>
        <v>-10.277921938582494</v>
      </c>
      <c r="I2903">
        <f>H2903^2</f>
        <v>105.63567937559534</v>
      </c>
    </row>
    <row r="2904" spans="1:9" x14ac:dyDescent="0.25">
      <c r="A2904">
        <v>68.077561274139995</v>
      </c>
      <c r="B2904">
        <v>2.6600445349999999E-3</v>
      </c>
      <c r="C2904">
        <f>B2904*$E$2</f>
        <v>2.5749231098799999E-3</v>
      </c>
      <c r="D2904">
        <f>D2905+C2904</f>
        <v>17.387246978229321</v>
      </c>
      <c r="F2904">
        <f>(LN($L$2/A2904)/(LN($L$2/$L$3)))^$L$4</f>
        <v>2.6152604503949535</v>
      </c>
      <c r="G2904">
        <f>(1/(1+F2904))*100</f>
        <v>27.660524427520951</v>
      </c>
      <c r="H2904">
        <f>D2904-G2904</f>
        <v>-10.27327744929163</v>
      </c>
      <c r="I2904">
        <f>H2904^2</f>
        <v>105.54022955012394</v>
      </c>
    </row>
    <row r="2905" spans="1:9" x14ac:dyDescent="0.25">
      <c r="A2905">
        <v>68.066720584501994</v>
      </c>
      <c r="B2905">
        <v>2.793046762E-3</v>
      </c>
      <c r="C2905">
        <f>B2905*$E$2</f>
        <v>2.7036692656159998E-3</v>
      </c>
      <c r="D2905">
        <f>D2906+C2905</f>
        <v>17.384672055119442</v>
      </c>
      <c r="F2905">
        <f>(LN($L$2/A2905)/(LN($L$2/$L$3)))^$L$4</f>
        <v>2.6155854318191483</v>
      </c>
      <c r="G2905">
        <f>(1/(1+F2905))*100</f>
        <v>27.658038203148177</v>
      </c>
      <c r="H2905">
        <f>D2905-G2905</f>
        <v>-10.273366148028735</v>
      </c>
      <c r="I2905">
        <f>H2905^2</f>
        <v>105.54205201146277</v>
      </c>
    </row>
    <row r="2906" spans="1:9" x14ac:dyDescent="0.25">
      <c r="A2906">
        <v>68.066720584501994</v>
      </c>
      <c r="B2906">
        <v>2.6822115730000002E-3</v>
      </c>
      <c r="C2906">
        <f>B2906*$E$2</f>
        <v>2.5963808026640001E-3</v>
      </c>
      <c r="D2906">
        <f>D2907+C2906</f>
        <v>17.381968385853824</v>
      </c>
      <c r="F2906">
        <f>(LN($L$2/A2906)/(LN($L$2/$L$3)))^$L$4</f>
        <v>2.6155854318191483</v>
      </c>
      <c r="G2906">
        <f>(1/(1+F2906))*100</f>
        <v>27.658038203148177</v>
      </c>
      <c r="H2906">
        <f>D2906-G2906</f>
        <v>-10.276069817294353</v>
      </c>
      <c r="I2906">
        <f>H2906^2</f>
        <v>105.597610889908</v>
      </c>
    </row>
    <row r="2907" spans="1:9" x14ac:dyDescent="0.25">
      <c r="A2907">
        <v>68.066720584501994</v>
      </c>
      <c r="B2907">
        <v>3.672339261E-3</v>
      </c>
      <c r="C2907">
        <f>B2907*$E$2</f>
        <v>3.5548244046479998E-3</v>
      </c>
      <c r="D2907">
        <f>D2908+C2907</f>
        <v>17.37937200505116</v>
      </c>
      <c r="F2907">
        <f>(LN($L$2/A2907)/(LN($L$2/$L$3)))^$L$4</f>
        <v>2.6155854318191483</v>
      </c>
      <c r="G2907">
        <f>(1/(1+F2907))*100</f>
        <v>27.658038203148177</v>
      </c>
      <c r="H2907">
        <f>D2907-G2907</f>
        <v>-10.278666198097017</v>
      </c>
      <c r="I2907">
        <f>H2907^2</f>
        <v>105.65097881190219</v>
      </c>
    </row>
    <row r="2908" spans="1:9" x14ac:dyDescent="0.25">
      <c r="A2908">
        <v>68.066720584501994</v>
      </c>
      <c r="B2908">
        <v>4.6402999109999999E-3</v>
      </c>
      <c r="C2908">
        <f>B2908*$E$2</f>
        <v>4.4918103138479994E-3</v>
      </c>
      <c r="D2908">
        <f>D2909+C2908</f>
        <v>17.375817180646511</v>
      </c>
      <c r="F2908">
        <f>(LN($L$2/A2908)/(LN($L$2/$L$3)))^$L$4</f>
        <v>2.6155854318191483</v>
      </c>
      <c r="G2908">
        <f>(1/(1+F2908))*100</f>
        <v>27.658038203148177</v>
      </c>
      <c r="H2908">
        <f>D2908-G2908</f>
        <v>-10.282221022501666</v>
      </c>
      <c r="I2908">
        <f>H2908^2</f>
        <v>105.72406915557521</v>
      </c>
    </row>
    <row r="2909" spans="1:9" x14ac:dyDescent="0.25">
      <c r="A2909">
        <v>68.055867059039997</v>
      </c>
      <c r="B2909">
        <v>6.2215486070000001E-3</v>
      </c>
      <c r="C2909">
        <f>B2909*$E$2</f>
        <v>6.0224590515759995E-3</v>
      </c>
      <c r="D2909">
        <f>D2910+C2909</f>
        <v>17.371325370332663</v>
      </c>
      <c r="F2909">
        <f>(LN($L$2/A2909)/(LN($L$2/$L$3)))^$L$4</f>
        <v>2.6159108702735652</v>
      </c>
      <c r="G2909">
        <f>(1/(1+F2909))*100</f>
        <v>27.65554893017438</v>
      </c>
      <c r="H2909">
        <f>D2909-G2909</f>
        <v>-10.284223559841717</v>
      </c>
      <c r="I2909">
        <f>H2909^2</f>
        <v>105.76525422880344</v>
      </c>
    </row>
    <row r="2910" spans="1:9" x14ac:dyDescent="0.25">
      <c r="A2910">
        <v>68.021862406807998</v>
      </c>
      <c r="B2910">
        <v>2.2905939049999999E-3</v>
      </c>
      <c r="C2910">
        <f>B2910*$E$2</f>
        <v>2.2172949000399999E-3</v>
      </c>
      <c r="D2910">
        <f>D2911+C2910</f>
        <v>17.365302911281088</v>
      </c>
      <c r="F2910">
        <f>(LN($L$2/A2910)/(LN($L$2/$L$3)))^$L$4</f>
        <v>2.616930953932219</v>
      </c>
      <c r="G2910">
        <f>(1/(1+F2910))*100</f>
        <v>27.647749230955874</v>
      </c>
      <c r="H2910">
        <f>D2910-G2910</f>
        <v>-10.282446319674786</v>
      </c>
      <c r="I2910">
        <f>H2910^2</f>
        <v>105.72870231699356</v>
      </c>
    </row>
    <row r="2911" spans="1:9" x14ac:dyDescent="0.25">
      <c r="A2911">
        <v>67.975896665508998</v>
      </c>
      <c r="B2911">
        <v>2.9629940519999998E-3</v>
      </c>
      <c r="C2911">
        <f>B2911*$E$2</f>
        <v>2.8681782423359997E-3</v>
      </c>
      <c r="D2911">
        <f>D2912+C2911</f>
        <v>17.363085616381049</v>
      </c>
      <c r="F2911">
        <f>(LN($L$2/A2911)/(LN($L$2/$L$3)))^$L$4</f>
        <v>2.6183109802143871</v>
      </c>
      <c r="G2911">
        <f>(1/(1+F2911))*100</f>
        <v>27.637204360492788</v>
      </c>
      <c r="H2911">
        <f>D2911-G2911</f>
        <v>-10.274118744111739</v>
      </c>
      <c r="I2911">
        <f>H2911^2</f>
        <v>105.55751596810818</v>
      </c>
    </row>
    <row r="2912" spans="1:9" x14ac:dyDescent="0.25">
      <c r="A2912">
        <v>67.970704112351996</v>
      </c>
      <c r="B2912">
        <v>1.2391374126000001E-2</v>
      </c>
      <c r="C2912">
        <f>B2912*$E$2</f>
        <v>1.1994850153967999E-2</v>
      </c>
      <c r="D2912">
        <f>D2913+C2912</f>
        <v>17.360217438138712</v>
      </c>
      <c r="F2912">
        <f>(LN($L$2/A2912)/(LN($L$2/$L$3)))^$L$4</f>
        <v>2.6184669575905182</v>
      </c>
      <c r="G2912">
        <f>(1/(1+F2912))*100</f>
        <v>27.636013033151606</v>
      </c>
      <c r="H2912">
        <f>D2912-G2912</f>
        <v>-10.275795595012895</v>
      </c>
      <c r="I2912">
        <f>H2912^2</f>
        <v>105.5919751104864</v>
      </c>
    </row>
    <row r="2913" spans="1:9" x14ac:dyDescent="0.25">
      <c r="A2913">
        <v>67.965351424434999</v>
      </c>
      <c r="B2913">
        <v>2.2388708170000002E-3</v>
      </c>
      <c r="C2913">
        <f>B2913*$E$2</f>
        <v>2.1672269508560002E-3</v>
      </c>
      <c r="D2913">
        <f>D2914+C2913</f>
        <v>17.348222587984743</v>
      </c>
      <c r="F2913">
        <f>(LN($L$2/A2913)/(LN($L$2/$L$3)))^$L$4</f>
        <v>2.6186277625748171</v>
      </c>
      <c r="G2913">
        <f>(1/(1+F2913))*100</f>
        <v>27.634784940920664</v>
      </c>
      <c r="H2913">
        <f>D2913-G2913</f>
        <v>-10.28656235293592</v>
      </c>
      <c r="I2913">
        <f>H2913^2</f>
        <v>105.81336504083858</v>
      </c>
    </row>
    <row r="2914" spans="1:9" x14ac:dyDescent="0.25">
      <c r="A2914">
        <v>67.924360460808003</v>
      </c>
      <c r="B2914">
        <v>7.6476280379999999E-3</v>
      </c>
      <c r="C2914">
        <f>B2914*$E$2</f>
        <v>7.4029039407839999E-3</v>
      </c>
      <c r="D2914">
        <f>D2915+C2914</f>
        <v>17.346055361033887</v>
      </c>
      <c r="F2914">
        <f>(LN($L$2/A2914)/(LN($L$2/$L$3)))^$L$4</f>
        <v>2.6198597945747966</v>
      </c>
      <c r="G2914">
        <f>(1/(1+F2914))*100</f>
        <v>27.625379344767246</v>
      </c>
      <c r="H2914">
        <f>D2914-G2914</f>
        <v>-10.279323983733359</v>
      </c>
      <c r="I2914">
        <f>H2914^2</f>
        <v>105.66450156255586</v>
      </c>
    </row>
    <row r="2915" spans="1:9" x14ac:dyDescent="0.25">
      <c r="A2915">
        <v>67.914943353954996</v>
      </c>
      <c r="B2915">
        <v>3.5688930850000002E-3</v>
      </c>
      <c r="C2915">
        <f>B2915*$E$2</f>
        <v>3.4546885062800002E-3</v>
      </c>
      <c r="D2915">
        <f>D2916+C2915</f>
        <v>17.338652457093104</v>
      </c>
      <c r="F2915">
        <f>(LN($L$2/A2915)/(LN($L$2/$L$3)))^$L$4</f>
        <v>2.6201429831675038</v>
      </c>
      <c r="G2915">
        <f>(1/(1+F2915))*100</f>
        <v>27.623218327278153</v>
      </c>
      <c r="H2915">
        <f>D2915-G2915</f>
        <v>-10.284565870185048</v>
      </c>
      <c r="I2915">
        <f>H2915^2</f>
        <v>105.77229513817514</v>
      </c>
    </row>
    <row r="2916" spans="1:9" x14ac:dyDescent="0.25">
      <c r="A2916">
        <v>67.907799559175999</v>
      </c>
      <c r="B2916">
        <v>3.0516622030000002E-3</v>
      </c>
      <c r="C2916">
        <f>B2916*$E$2</f>
        <v>2.9540090125040001E-3</v>
      </c>
      <c r="D2916">
        <f>D2917+C2916</f>
        <v>17.335197768586823</v>
      </c>
      <c r="F2916">
        <f>(LN($L$2/A2916)/(LN($L$2/$L$3)))^$L$4</f>
        <v>2.6203578458393371</v>
      </c>
      <c r="G2916">
        <f>(1/(1+F2916))*100</f>
        <v>27.621578931741258</v>
      </c>
      <c r="H2916">
        <f>D2916-G2916</f>
        <v>-10.286381163154434</v>
      </c>
      <c r="I2916">
        <f>H2916^2</f>
        <v>105.80963743369837</v>
      </c>
    </row>
    <row r="2917" spans="1:9" x14ac:dyDescent="0.25">
      <c r="A2917">
        <v>67.881359827924001</v>
      </c>
      <c r="B2917">
        <v>8.6303667140000002E-3</v>
      </c>
      <c r="C2917">
        <f>B2917*$E$2</f>
        <v>8.3541949791519996E-3</v>
      </c>
      <c r="D2917">
        <f>D2918+C2917</f>
        <v>17.332243759574318</v>
      </c>
      <c r="F2917">
        <f>(LN($L$2/A2917)/(LN($L$2/$L$3)))^$L$4</f>
        <v>2.6211533429704588</v>
      </c>
      <c r="G2917">
        <f>(1/(1+F2917))*100</f>
        <v>27.61551100676926</v>
      </c>
      <c r="H2917">
        <f>D2917-G2917</f>
        <v>-10.283267247194942</v>
      </c>
      <c r="I2917">
        <f>H2917^2</f>
        <v>105.74558527723225</v>
      </c>
    </row>
    <row r="2918" spans="1:9" x14ac:dyDescent="0.25">
      <c r="A2918">
        <v>67.873101915571993</v>
      </c>
      <c r="B2918">
        <v>6.3693288590000001E-3</v>
      </c>
      <c r="C2918">
        <f>B2918*$E$2</f>
        <v>6.165510335512E-3</v>
      </c>
      <c r="D2918">
        <f>D2919+C2918</f>
        <v>17.323889564595166</v>
      </c>
      <c r="F2918">
        <f>(LN($L$2/A2918)/(LN($L$2/$L$3)))^$L$4</f>
        <v>2.6214018887599759</v>
      </c>
      <c r="G2918">
        <f>(1/(1+F2918))*100</f>
        <v>27.613615685786684</v>
      </c>
      <c r="H2918">
        <f>D2918-G2918</f>
        <v>-10.289726121191517</v>
      </c>
      <c r="I2918">
        <f>H2918^2</f>
        <v>105.87846364913102</v>
      </c>
    </row>
    <row r="2919" spans="1:9" x14ac:dyDescent="0.25">
      <c r="A2919">
        <v>67.852459770349</v>
      </c>
      <c r="B2919">
        <v>2.9556050389999999E-3</v>
      </c>
      <c r="C2919">
        <f>B2919*$E$2</f>
        <v>2.8610256777519996E-3</v>
      </c>
      <c r="D2919">
        <f>D2920+C2919</f>
        <v>17.317724054259653</v>
      </c>
      <c r="F2919">
        <f>(LN($L$2/A2919)/(LN($L$2/$L$3)))^$L$4</f>
        <v>2.6220233581506509</v>
      </c>
      <c r="G2919">
        <f>(1/(1+F2919))*100</f>
        <v>27.608877721610952</v>
      </c>
      <c r="H2919">
        <f>D2919-G2919</f>
        <v>-10.291153667351299</v>
      </c>
      <c r="I2919">
        <f>H2919^2</f>
        <v>105.9078438050381</v>
      </c>
    </row>
    <row r="2920" spans="1:9" x14ac:dyDescent="0.25">
      <c r="A2920">
        <v>67.823604293874993</v>
      </c>
      <c r="B2920">
        <v>3.3250556689999999E-3</v>
      </c>
      <c r="C2920">
        <f>B2920*$E$2</f>
        <v>3.2186538875919996E-3</v>
      </c>
      <c r="D2920">
        <f>D2921+C2920</f>
        <v>17.3148630285819</v>
      </c>
      <c r="F2920">
        <f>(LN($L$2/A2920)/(LN($L$2/$L$3)))^$L$4</f>
        <v>2.6228925462457764</v>
      </c>
      <c r="G2920">
        <f>(1/(1+F2920))*100</f>
        <v>27.602253923767361</v>
      </c>
      <c r="H2920">
        <f>D2920-G2920</f>
        <v>-10.28739089518546</v>
      </c>
      <c r="I2920">
        <f>H2920^2</f>
        <v>105.83041143034471</v>
      </c>
    </row>
    <row r="2921" spans="1:9" x14ac:dyDescent="0.25">
      <c r="A2921">
        <v>67.803511948400001</v>
      </c>
      <c r="B2921">
        <v>7.411179635E-3</v>
      </c>
      <c r="C2921">
        <f>B2921*$E$2</f>
        <v>7.1740218866799994E-3</v>
      </c>
      <c r="D2921">
        <f>D2922+C2921</f>
        <v>17.311644374694307</v>
      </c>
      <c r="F2921">
        <f>(LN($L$2/A2921)/(LN($L$2/$L$3)))^$L$4</f>
        <v>2.6234980744430265</v>
      </c>
      <c r="G2921">
        <f>(1/(1+F2921))*100</f>
        <v>27.597641269720047</v>
      </c>
      <c r="H2921">
        <f>D2921-G2921</f>
        <v>-10.28599689502574</v>
      </c>
      <c r="I2921">
        <f>H2921^2</f>
        <v>105.80173212447916</v>
      </c>
    </row>
    <row r="2922" spans="1:9" x14ac:dyDescent="0.25">
      <c r="A2922">
        <v>67.797953297986993</v>
      </c>
      <c r="B2922">
        <v>3.1920534419999998E-3</v>
      </c>
      <c r="C2922">
        <f>B2922*$E$2</f>
        <v>3.0899077318559997E-3</v>
      </c>
      <c r="D2922">
        <f>D2923+C2922</f>
        <v>17.304470352807627</v>
      </c>
      <c r="F2922">
        <f>(LN($L$2/A2922)/(LN($L$2/$L$3)))^$L$4</f>
        <v>2.6236656410507151</v>
      </c>
      <c r="G2922">
        <f>(1/(1+F2922))*100</f>
        <v>27.596365091511061</v>
      </c>
      <c r="H2922">
        <f>D2922-G2922</f>
        <v>-10.291894738703434</v>
      </c>
      <c r="I2922">
        <f>H2922^2</f>
        <v>105.92309731255142</v>
      </c>
    </row>
    <row r="2923" spans="1:9" x14ac:dyDescent="0.25">
      <c r="A2923">
        <v>67.772506843412003</v>
      </c>
      <c r="B2923">
        <v>3.01471714E-3</v>
      </c>
      <c r="C2923">
        <f>B2923*$E$2</f>
        <v>2.9182461915199997E-3</v>
      </c>
      <c r="D2923">
        <f>D2924+C2923</f>
        <v>17.301380445075772</v>
      </c>
      <c r="F2923">
        <f>(LN($L$2/A2923)/(LN($L$2/$L$3)))^$L$4</f>
        <v>2.6244329737258663</v>
      </c>
      <c r="G2923">
        <f>(1/(1+F2923))*100</f>
        <v>27.59052263482787</v>
      </c>
      <c r="H2923">
        <f>D2923-G2923</f>
        <v>-10.289142189752098</v>
      </c>
      <c r="I2923">
        <f>H2923^2</f>
        <v>105.8664470009366</v>
      </c>
    </row>
    <row r="2924" spans="1:9" x14ac:dyDescent="0.25">
      <c r="A2924">
        <v>67.767234222875004</v>
      </c>
      <c r="B2924">
        <v>3.221609492E-3</v>
      </c>
      <c r="C2924">
        <f>B2924*$E$2</f>
        <v>3.1185179882559999E-3</v>
      </c>
      <c r="D2924">
        <f>D2925+C2924</f>
        <v>17.298462198884252</v>
      </c>
      <c r="F2924">
        <f>(LN($L$2/A2924)/(LN($L$2/$L$3)))^$L$4</f>
        <v>2.6245920187035403</v>
      </c>
      <c r="G2924">
        <f>(1/(1+F2924))*100</f>
        <v>27.589311978832981</v>
      </c>
      <c r="H2924">
        <f>D2924-G2924</f>
        <v>-10.290849779948729</v>
      </c>
      <c r="I2924">
        <f>H2924^2</f>
        <v>105.90158919347081</v>
      </c>
    </row>
    <row r="2925" spans="1:9" x14ac:dyDescent="0.25">
      <c r="A2925">
        <v>67.767234222875004</v>
      </c>
      <c r="B2925">
        <v>3.5023919710000001E-3</v>
      </c>
      <c r="C2925">
        <f>B2925*$E$2</f>
        <v>3.390315427928E-3</v>
      </c>
      <c r="D2925">
        <f>D2926+C2925</f>
        <v>17.295343680895996</v>
      </c>
      <c r="F2925">
        <f>(LN($L$2/A2925)/(LN($L$2/$L$3)))^$L$4</f>
        <v>2.6245920187035403</v>
      </c>
      <c r="G2925">
        <f>(1/(1+F2925))*100</f>
        <v>27.589311978832981</v>
      </c>
      <c r="H2925">
        <f>D2925-G2925</f>
        <v>-10.293968297936985</v>
      </c>
      <c r="I2925">
        <f>H2925^2</f>
        <v>105.96578331893167</v>
      </c>
    </row>
    <row r="2926" spans="1:9" x14ac:dyDescent="0.25">
      <c r="A2926">
        <v>67.766558155959999</v>
      </c>
      <c r="B2926">
        <v>2.8447698500000001E-3</v>
      </c>
      <c r="C2926">
        <f>B2926*$E$2</f>
        <v>2.7537372147999999E-3</v>
      </c>
      <c r="D2926">
        <f>D2927+C2926</f>
        <v>17.291953365468068</v>
      </c>
      <c r="F2926">
        <f>(LN($L$2/A2926)/(LN($L$2/$L$3)))^$L$4</f>
        <v>2.6246124130440478</v>
      </c>
      <c r="G2926">
        <f>(1/(1+F2926))*100</f>
        <v>27.589156744077165</v>
      </c>
      <c r="H2926">
        <f>D2926-G2926</f>
        <v>-10.297203378609098</v>
      </c>
      <c r="I2926">
        <f>H2926^2</f>
        <v>106.03239742043861</v>
      </c>
    </row>
    <row r="2927" spans="1:9" x14ac:dyDescent="0.25">
      <c r="A2927">
        <v>67.759138740259004</v>
      </c>
      <c r="B2927">
        <v>5.504814385E-3</v>
      </c>
      <c r="C2927">
        <f>B2927*$E$2</f>
        <v>5.3286603246799997E-3</v>
      </c>
      <c r="D2927">
        <f>D2928+C2927</f>
        <v>17.289199628253268</v>
      </c>
      <c r="F2927">
        <f>(LN($L$2/A2927)/(LN($L$2/$L$3)))^$L$4</f>
        <v>2.6248362469167121</v>
      </c>
      <c r="G2927">
        <f>(1/(1+F2927))*100</f>
        <v>27.587453111864036</v>
      </c>
      <c r="H2927">
        <f>D2927-G2927</f>
        <v>-10.298253483610768</v>
      </c>
      <c r="I2927">
        <f>H2927^2</f>
        <v>106.05402481270133</v>
      </c>
    </row>
    <row r="2928" spans="1:9" x14ac:dyDescent="0.25">
      <c r="A2928">
        <v>67.750624061452001</v>
      </c>
      <c r="B2928">
        <v>8.2683050959999997E-3</v>
      </c>
      <c r="C2928">
        <f>B2928*$E$2</f>
        <v>8.0037193329279988E-3</v>
      </c>
      <c r="D2928">
        <f>D2929+C2928</f>
        <v>17.283870967928589</v>
      </c>
      <c r="F2928">
        <f>(LN($L$2/A2928)/(LN($L$2/$L$3)))^$L$4</f>
        <v>2.6250931654739649</v>
      </c>
      <c r="G2928">
        <f>(1/(1+F2928))*100</f>
        <v>27.585497926623752</v>
      </c>
      <c r="H2928">
        <f>D2928-G2928</f>
        <v>-10.301626958695163</v>
      </c>
      <c r="I2928">
        <f>H2928^2</f>
        <v>106.12351799611496</v>
      </c>
    </row>
    <row r="2929" spans="1:9" x14ac:dyDescent="0.25">
      <c r="A2929">
        <v>67.740438410891002</v>
      </c>
      <c r="B2929">
        <v>4.6772449740000001E-3</v>
      </c>
      <c r="C2929">
        <f>B2929*$E$2</f>
        <v>4.5275731348319997E-3</v>
      </c>
      <c r="D2929">
        <f>D2930+C2929</f>
        <v>17.275867248595659</v>
      </c>
      <c r="F2929">
        <f>(LN($L$2/A2929)/(LN($L$2/$L$3)))^$L$4</f>
        <v>2.6254005623367087</v>
      </c>
      <c r="G2929">
        <f>(1/(1+F2929))*100</f>
        <v>27.583158958729292</v>
      </c>
      <c r="H2929">
        <f>D2929-G2929</f>
        <v>-10.307291710133633</v>
      </c>
      <c r="I2929">
        <f>H2929^2</f>
        <v>106.24026239778951</v>
      </c>
    </row>
    <row r="2930" spans="1:9" x14ac:dyDescent="0.25">
      <c r="A2930">
        <v>67.713924695979003</v>
      </c>
      <c r="B2930">
        <v>3.8644535880000002E-3</v>
      </c>
      <c r="C2930">
        <f>B2930*$E$2</f>
        <v>3.7407910731839999E-3</v>
      </c>
      <c r="D2930">
        <f>D2931+C2930</f>
        <v>17.271339675460826</v>
      </c>
      <c r="F2930">
        <f>(LN($L$2/A2930)/(LN($L$2/$L$3)))^$L$4</f>
        <v>2.6262010323262017</v>
      </c>
      <c r="G2930">
        <f>(1/(1+F2930))*100</f>
        <v>27.577070082032979</v>
      </c>
      <c r="H2930">
        <f>D2930-G2930</f>
        <v>-10.305730406572152</v>
      </c>
      <c r="I2930">
        <f>H2930^2</f>
        <v>106.20807921294582</v>
      </c>
    </row>
    <row r="2931" spans="1:9" x14ac:dyDescent="0.25">
      <c r="A2931">
        <v>67.686197984534004</v>
      </c>
      <c r="B2931">
        <v>2.1871477290000001E-3</v>
      </c>
      <c r="C2931">
        <f>B2931*$E$2</f>
        <v>2.1171590016720002E-3</v>
      </c>
      <c r="D2931">
        <f>D2932+C2931</f>
        <v>17.267598884387642</v>
      </c>
      <c r="F2931">
        <f>(LN($L$2/A2931)/(LN($L$2/$L$3)))^$L$4</f>
        <v>2.6270385905528264</v>
      </c>
      <c r="G2931">
        <f>(1/(1+F2931))*100</f>
        <v>27.5707019661895</v>
      </c>
      <c r="H2931">
        <f>D2931-G2931</f>
        <v>-10.303103081801858</v>
      </c>
      <c r="I2931">
        <f>H2931^2</f>
        <v>106.15393311423495</v>
      </c>
    </row>
    <row r="2932" spans="1:9" x14ac:dyDescent="0.25">
      <c r="A2932">
        <v>67.686190408930003</v>
      </c>
      <c r="B2932">
        <v>2.6822115730000002E-3</v>
      </c>
      <c r="C2932">
        <f>B2932*$E$2</f>
        <v>2.5963808026640001E-3</v>
      </c>
      <c r="D2932">
        <f>D2933+C2932</f>
        <v>17.265481725385971</v>
      </c>
      <c r="F2932">
        <f>(LN($L$2/A2932)/(LN($L$2/$L$3)))^$L$4</f>
        <v>2.6270388194591359</v>
      </c>
      <c r="G2932">
        <f>(1/(1+F2932))*100</f>
        <v>27.570700226172935</v>
      </c>
      <c r="H2932">
        <f>D2932-G2932</f>
        <v>-10.305218500786964</v>
      </c>
      <c r="I2932">
        <f>H2932^2</f>
        <v>106.19752834896192</v>
      </c>
    </row>
    <row r="2933" spans="1:9" x14ac:dyDescent="0.25">
      <c r="A2933">
        <v>67.683914785973002</v>
      </c>
      <c r="B2933">
        <v>8.0909687939999999E-3</v>
      </c>
      <c r="C2933">
        <f>B2933*$E$2</f>
        <v>7.8320577925919989E-3</v>
      </c>
      <c r="D2933">
        <f>D2934+C2933</f>
        <v>17.262885344583307</v>
      </c>
      <c r="F2933">
        <f>(LN($L$2/A2933)/(LN($L$2/$L$3)))^$L$4</f>
        <v>2.6271075818553138</v>
      </c>
      <c r="G2933">
        <f>(1/(1+F2933))*100</f>
        <v>27.570177543189573</v>
      </c>
      <c r="H2933">
        <f>D2933-G2933</f>
        <v>-10.307292198606266</v>
      </c>
      <c r="I2933">
        <f>H2933^2</f>
        <v>106.24027246744959</v>
      </c>
    </row>
    <row r="2934" spans="1:9" x14ac:dyDescent="0.25">
      <c r="A2934">
        <v>67.654131343482007</v>
      </c>
      <c r="B2934">
        <v>6.243715645E-3</v>
      </c>
      <c r="C2934">
        <f>B2934*$E$2</f>
        <v>6.0439167443599997E-3</v>
      </c>
      <c r="D2934">
        <f>D2935+C2934</f>
        <v>17.255053286790716</v>
      </c>
      <c r="F2934">
        <f>(LN($L$2/A2934)/(LN($L$2/$L$3)))^$L$4</f>
        <v>2.6280078436236742</v>
      </c>
      <c r="G2934">
        <f>(1/(1+F2934))*100</f>
        <v>27.563336219284313</v>
      </c>
      <c r="H2934">
        <f>D2934-G2934</f>
        <v>-10.308282932493597</v>
      </c>
      <c r="I2934">
        <f>H2934^2</f>
        <v>106.2606970163388</v>
      </c>
    </row>
    <row r="2935" spans="1:9" x14ac:dyDescent="0.25">
      <c r="A2935">
        <v>67.616526338431001</v>
      </c>
      <c r="B2935">
        <v>5.1058077049999998E-3</v>
      </c>
      <c r="C2935">
        <f>B2935*$E$2</f>
        <v>4.9424218584399994E-3</v>
      </c>
      <c r="D2935">
        <f>D2936+C2935</f>
        <v>17.249009370046355</v>
      </c>
      <c r="F2935">
        <f>(LN($L$2/A2935)/(LN($L$2/$L$3)))^$L$4</f>
        <v>2.6291453155619702</v>
      </c>
      <c r="G2935">
        <f>(1/(1+F2935))*100</f>
        <v>27.554697126950146</v>
      </c>
      <c r="H2935">
        <f>D2935-G2935</f>
        <v>-10.30568775690379</v>
      </c>
      <c r="I2935">
        <f>H2935^2</f>
        <v>106.20720014279668</v>
      </c>
    </row>
    <row r="2936" spans="1:9" x14ac:dyDescent="0.25">
      <c r="A2936">
        <v>67.591971910471997</v>
      </c>
      <c r="B2936">
        <v>9.3618789610000006E-3</v>
      </c>
      <c r="C2936">
        <f>B2936*$E$2</f>
        <v>9.0622988342480004E-3</v>
      </c>
      <c r="D2936">
        <f>D2937+C2936</f>
        <v>17.244066948187914</v>
      </c>
      <c r="F2936">
        <f>(LN($L$2/A2936)/(LN($L$2/$L$3)))^$L$4</f>
        <v>2.6298885104670129</v>
      </c>
      <c r="G2936">
        <f>(1/(1+F2936))*100</f>
        <v>27.549055490724765</v>
      </c>
      <c r="H2936">
        <f>D2936-G2936</f>
        <v>-10.304988542536851</v>
      </c>
      <c r="I2936">
        <f>H2936^2</f>
        <v>106.19278886181577</v>
      </c>
    </row>
    <row r="2937" spans="1:9" x14ac:dyDescent="0.25">
      <c r="A2937">
        <v>67.563988337257996</v>
      </c>
      <c r="B2937">
        <v>4.4112405210000004E-3</v>
      </c>
      <c r="C2937">
        <f>B2937*$E$2</f>
        <v>4.2700808243279998E-3</v>
      </c>
      <c r="D2937">
        <f>D2938+C2937</f>
        <v>17.235004649353666</v>
      </c>
      <c r="F2937">
        <f>(LN($L$2/A2937)/(LN($L$2/$L$3)))^$L$4</f>
        <v>2.6307359544970894</v>
      </c>
      <c r="G2937">
        <f>(1/(1+F2937))*100</f>
        <v>27.542625311581347</v>
      </c>
      <c r="H2937">
        <f>D2937-G2937</f>
        <v>-10.307620662227681</v>
      </c>
      <c r="I2937">
        <f>H2937^2</f>
        <v>106.247043716383</v>
      </c>
    </row>
    <row r="2938" spans="1:9" x14ac:dyDescent="0.25">
      <c r="A2938">
        <v>67.533949534143005</v>
      </c>
      <c r="B2938">
        <v>4.5368537349999996E-3</v>
      </c>
      <c r="C2938">
        <f>B2938*$E$2</f>
        <v>4.3916744154799993E-3</v>
      </c>
      <c r="D2938">
        <f>D2939+C2938</f>
        <v>17.230734568529339</v>
      </c>
      <c r="F2938">
        <f>(LN($L$2/A2938)/(LN($L$2/$L$3)))^$L$4</f>
        <v>2.6316461822091846</v>
      </c>
      <c r="G2938">
        <f>(1/(1+F2938))*100</f>
        <v>27.535722089305658</v>
      </c>
      <c r="H2938">
        <f>D2938-G2938</f>
        <v>-10.304987520776319</v>
      </c>
      <c r="I2938">
        <f>H2938^2</f>
        <v>106.19276780335566</v>
      </c>
    </row>
    <row r="2939" spans="1:9" x14ac:dyDescent="0.25">
      <c r="A2939">
        <v>67.520572549473997</v>
      </c>
      <c r="B2939">
        <v>6.9752278920000004E-3</v>
      </c>
      <c r="C2939">
        <f>B2939*$E$2</f>
        <v>6.7520205994560005E-3</v>
      </c>
      <c r="D2939">
        <f>D2940+C2939</f>
        <v>17.226342894113859</v>
      </c>
      <c r="F2939">
        <f>(LN($L$2/A2939)/(LN($L$2/$L$3)))^$L$4</f>
        <v>2.6320517093646942</v>
      </c>
      <c r="G2939">
        <f>(1/(1+F2939))*100</f>
        <v>27.532647660870346</v>
      </c>
      <c r="H2939">
        <f>D2939-G2939</f>
        <v>-10.306304766756487</v>
      </c>
      <c r="I2939">
        <f>H2939^2</f>
        <v>106.21991794526748</v>
      </c>
    </row>
    <row r="2940" spans="1:9" x14ac:dyDescent="0.25">
      <c r="A2940">
        <v>67.520572549473997</v>
      </c>
      <c r="B2940">
        <v>3.44327987E-3</v>
      </c>
      <c r="C2940">
        <f>B2940*$E$2</f>
        <v>3.3330949141599999E-3</v>
      </c>
      <c r="D2940">
        <f>D2941+C2940</f>
        <v>17.219590873514402</v>
      </c>
      <c r="F2940">
        <f>(LN($L$2/A2940)/(LN($L$2/$L$3)))^$L$4</f>
        <v>2.6320517093646942</v>
      </c>
      <c r="G2940">
        <f>(1/(1+F2940))*100</f>
        <v>27.532647660870346</v>
      </c>
      <c r="H2940">
        <f>D2940-G2940</f>
        <v>-10.313056787355944</v>
      </c>
      <c r="I2940">
        <f>H2940^2</f>
        <v>106.3591402992285</v>
      </c>
    </row>
    <row r="2941" spans="1:9" x14ac:dyDescent="0.25">
      <c r="A2941">
        <v>67.520572549473997</v>
      </c>
      <c r="B2941">
        <v>3.598449135E-3</v>
      </c>
      <c r="C2941">
        <f>B2941*$E$2</f>
        <v>3.48329876268E-3</v>
      </c>
      <c r="D2941">
        <f>D2942+C2941</f>
        <v>17.216257778600241</v>
      </c>
      <c r="F2941">
        <f>(LN($L$2/A2941)/(LN($L$2/$L$3)))^$L$4</f>
        <v>2.6320517093646942</v>
      </c>
      <c r="G2941">
        <f>(1/(1+F2941))*100</f>
        <v>27.532647660870346</v>
      </c>
      <c r="H2941">
        <f>D2941-G2941</f>
        <v>-10.316389882270105</v>
      </c>
      <c r="I2941">
        <f>H2941^2</f>
        <v>106.427900203005</v>
      </c>
    </row>
    <row r="2942" spans="1:9" x14ac:dyDescent="0.25">
      <c r="A2942">
        <v>67.520572549473997</v>
      </c>
      <c r="B2942">
        <v>3.4876139460000002E-3</v>
      </c>
      <c r="C2942">
        <f>B2942*$E$2</f>
        <v>3.3760102997280003E-3</v>
      </c>
      <c r="D2942">
        <f>D2943+C2942</f>
        <v>17.212774479837559</v>
      </c>
      <c r="F2942">
        <f>(LN($L$2/A2942)/(LN($L$2/$L$3)))^$L$4</f>
        <v>2.6320517093646942</v>
      </c>
      <c r="G2942">
        <f>(1/(1+F2942))*100</f>
        <v>27.532647660870346</v>
      </c>
      <c r="H2942">
        <f>D2942-G2942</f>
        <v>-10.319873181032786</v>
      </c>
      <c r="I2942">
        <f>H2942^2</f>
        <v>106.49978247259976</v>
      </c>
    </row>
    <row r="2943" spans="1:9" x14ac:dyDescent="0.25">
      <c r="A2943">
        <v>67.520572549473997</v>
      </c>
      <c r="B2943">
        <v>3.4580578959999999E-3</v>
      </c>
      <c r="C2943">
        <f>B2943*$E$2</f>
        <v>3.347400043328E-3</v>
      </c>
      <c r="D2943">
        <f>D2944+C2943</f>
        <v>17.209398469537831</v>
      </c>
      <c r="F2943">
        <f>(LN($L$2/A2943)/(LN($L$2/$L$3)))^$L$4</f>
        <v>2.6320517093646942</v>
      </c>
      <c r="G2943">
        <f>(1/(1+F2943))*100</f>
        <v>27.532647660870346</v>
      </c>
      <c r="H2943">
        <f>D2943-G2943</f>
        <v>-10.323249191332515</v>
      </c>
      <c r="I2943">
        <f>H2943^2</f>
        <v>106.56947386634742</v>
      </c>
    </row>
    <row r="2944" spans="1:9" x14ac:dyDescent="0.25">
      <c r="A2944">
        <v>67.520572549473997</v>
      </c>
      <c r="B2944">
        <v>3.081218253E-3</v>
      </c>
      <c r="C2944">
        <f>B2944*$E$2</f>
        <v>2.9826192689039999E-3</v>
      </c>
      <c r="D2944">
        <f>D2945+C2944</f>
        <v>17.206051069494503</v>
      </c>
      <c r="F2944">
        <f>(LN($L$2/A2944)/(LN($L$2/$L$3)))^$L$4</f>
        <v>2.6320517093646942</v>
      </c>
      <c r="G2944">
        <f>(1/(1+F2944))*100</f>
        <v>27.532647660870346</v>
      </c>
      <c r="H2944">
        <f>D2944-G2944</f>
        <v>-10.326596591375843</v>
      </c>
      <c r="I2944">
        <f>H2944^2</f>
        <v>106.63859716101517</v>
      </c>
    </row>
    <row r="2945" spans="1:9" x14ac:dyDescent="0.25">
      <c r="A2945">
        <v>67.520572549473997</v>
      </c>
      <c r="B2945">
        <v>2.7708797240000001E-3</v>
      </c>
      <c r="C2945">
        <f>B2945*$E$2</f>
        <v>2.682211572832E-3</v>
      </c>
      <c r="D2945">
        <f>D2946+C2945</f>
        <v>17.203068450225597</v>
      </c>
      <c r="F2945">
        <f>(LN($L$2/A2945)/(LN($L$2/$L$3)))^$L$4</f>
        <v>2.6320517093646942</v>
      </c>
      <c r="G2945">
        <f>(1/(1+F2945))*100</f>
        <v>27.532647660870346</v>
      </c>
      <c r="H2945">
        <f>D2945-G2945</f>
        <v>-10.329579210644749</v>
      </c>
      <c r="I2945">
        <f>H2945^2</f>
        <v>106.70020666898419</v>
      </c>
    </row>
    <row r="2946" spans="1:9" x14ac:dyDescent="0.25">
      <c r="A2946">
        <v>67.520572549473997</v>
      </c>
      <c r="B2946">
        <v>2.9482160259999999E-3</v>
      </c>
      <c r="C2946">
        <f>B2946*$E$2</f>
        <v>2.853873113168E-3</v>
      </c>
      <c r="D2946">
        <f>D2947+C2946</f>
        <v>17.200386238652765</v>
      </c>
      <c r="F2946">
        <f>(LN($L$2/A2946)/(LN($L$2/$L$3)))^$L$4</f>
        <v>2.6320517093646942</v>
      </c>
      <c r="G2946">
        <f>(1/(1+F2946))*100</f>
        <v>27.532647660870346</v>
      </c>
      <c r="H2946">
        <f>D2946-G2946</f>
        <v>-10.332261422217581</v>
      </c>
      <c r="I2946">
        <f>H2946^2</f>
        <v>106.75562609704566</v>
      </c>
    </row>
    <row r="2947" spans="1:9" x14ac:dyDescent="0.25">
      <c r="A2947">
        <v>67.520572549473997</v>
      </c>
      <c r="B2947">
        <v>2.8964929379999998E-3</v>
      </c>
      <c r="C2947">
        <f>B2947*$E$2</f>
        <v>2.8038051639839999E-3</v>
      </c>
      <c r="D2947">
        <f>D2948+C2947</f>
        <v>17.197532365539598</v>
      </c>
      <c r="F2947">
        <f>(LN($L$2/A2947)/(LN($L$2/$L$3)))^$L$4</f>
        <v>2.6320517093646942</v>
      </c>
      <c r="G2947">
        <f>(1/(1+F2947))*100</f>
        <v>27.532647660870346</v>
      </c>
      <c r="H2947">
        <f>D2947-G2947</f>
        <v>-10.335115295330748</v>
      </c>
      <c r="I2947">
        <f>H2947^2</f>
        <v>106.81460816777958</v>
      </c>
    </row>
    <row r="2948" spans="1:9" x14ac:dyDescent="0.25">
      <c r="A2948">
        <v>67.520572549473997</v>
      </c>
      <c r="B2948">
        <v>3.1181633159999998E-3</v>
      </c>
      <c r="C2948">
        <f>B2948*$E$2</f>
        <v>3.0183820898879998E-3</v>
      </c>
      <c r="D2948">
        <f>D2949+C2948</f>
        <v>17.194728560375612</v>
      </c>
      <c r="F2948">
        <f>(LN($L$2/A2948)/(LN($L$2/$L$3)))^$L$4</f>
        <v>2.6320517093646942</v>
      </c>
      <c r="G2948">
        <f>(1/(1+F2948))*100</f>
        <v>27.532647660870346</v>
      </c>
      <c r="H2948">
        <f>D2948-G2948</f>
        <v>-10.337919100494734</v>
      </c>
      <c r="I2948">
        <f>H2948^2</f>
        <v>106.87257132837385</v>
      </c>
    </row>
    <row r="2949" spans="1:9" x14ac:dyDescent="0.25">
      <c r="A2949">
        <v>67.520572549473997</v>
      </c>
      <c r="B2949">
        <v>3.162497392E-3</v>
      </c>
      <c r="C2949">
        <f>B2949*$E$2</f>
        <v>3.0612974754559998E-3</v>
      </c>
      <c r="D2949">
        <f>D2950+C2949</f>
        <v>17.191710178285724</v>
      </c>
      <c r="F2949">
        <f>(LN($L$2/A2949)/(LN($L$2/$L$3)))^$L$4</f>
        <v>2.6320517093646942</v>
      </c>
      <c r="G2949">
        <f>(1/(1+F2949))*100</f>
        <v>27.532647660870346</v>
      </c>
      <c r="H2949">
        <f>D2949-G2949</f>
        <v>-10.340937482584621</v>
      </c>
      <c r="I2949">
        <f>H2949^2</f>
        <v>106.93498801872357</v>
      </c>
    </row>
    <row r="2950" spans="1:9" x14ac:dyDescent="0.25">
      <c r="A2950">
        <v>67.520572549473997</v>
      </c>
      <c r="B2950">
        <v>4.5811878099999998E-3</v>
      </c>
      <c r="C2950">
        <f>B2950*$E$2</f>
        <v>4.4345898000799997E-3</v>
      </c>
      <c r="D2950">
        <f>D2951+C2950</f>
        <v>17.18864888081027</v>
      </c>
      <c r="F2950">
        <f>(LN($L$2/A2950)/(LN($L$2/$L$3)))^$L$4</f>
        <v>2.6320517093646942</v>
      </c>
      <c r="G2950">
        <f>(1/(1+F2950))*100</f>
        <v>27.532647660870346</v>
      </c>
      <c r="H2950">
        <f>D2950-G2950</f>
        <v>-10.343998780060076</v>
      </c>
      <c r="I2950">
        <f>H2950^2</f>
        <v>106.99831076188434</v>
      </c>
    </row>
    <row r="2951" spans="1:9" x14ac:dyDescent="0.25">
      <c r="A2951">
        <v>67.520572549473997</v>
      </c>
      <c r="B2951">
        <v>3.9383437140000001E-3</v>
      </c>
      <c r="C2951">
        <f>B2951*$E$2</f>
        <v>3.8123167151520002E-3</v>
      </c>
      <c r="D2951">
        <f>D2952+C2951</f>
        <v>17.184214291010189</v>
      </c>
      <c r="F2951">
        <f>(LN($L$2/A2951)/(LN($L$2/$L$3)))^$L$4</f>
        <v>2.6320517093646942</v>
      </c>
      <c r="G2951">
        <f>(1/(1+F2951))*100</f>
        <v>27.532647660870346</v>
      </c>
      <c r="H2951">
        <f>D2951-G2951</f>
        <v>-10.348433369860157</v>
      </c>
      <c r="I2951">
        <f>H2951^2</f>
        <v>107.09007321043524</v>
      </c>
    </row>
    <row r="2952" spans="1:9" x14ac:dyDescent="0.25">
      <c r="A2952">
        <v>67.520572549473997</v>
      </c>
      <c r="B2952">
        <v>3.517169996E-3</v>
      </c>
      <c r="C2952">
        <f>B2952*$E$2</f>
        <v>3.4046205561280001E-3</v>
      </c>
      <c r="D2952">
        <f>D2953+C2952</f>
        <v>17.180401974295037</v>
      </c>
      <c r="F2952">
        <f>(LN($L$2/A2952)/(LN($L$2/$L$3)))^$L$4</f>
        <v>2.6320517093646942</v>
      </c>
      <c r="G2952">
        <f>(1/(1+F2952))*100</f>
        <v>27.532647660870346</v>
      </c>
      <c r="H2952">
        <f>D2952-G2952</f>
        <v>-10.352245686575309</v>
      </c>
      <c r="I2952">
        <f>H2952^2</f>
        <v>107.16899075521708</v>
      </c>
    </row>
    <row r="2953" spans="1:9" x14ac:dyDescent="0.25">
      <c r="A2953">
        <v>67.520572549473997</v>
      </c>
      <c r="B2953">
        <v>4.5737987979999999E-3</v>
      </c>
      <c r="C2953">
        <f>B2953*$E$2</f>
        <v>4.4274372364639996E-3</v>
      </c>
      <c r="D2953">
        <f>D2954+C2953</f>
        <v>17.176997353738908</v>
      </c>
      <c r="F2953">
        <f>(LN($L$2/A2953)/(LN($L$2/$L$3)))^$L$4</f>
        <v>2.6320517093646942</v>
      </c>
      <c r="G2953">
        <f>(1/(1+F2953))*100</f>
        <v>27.532647660870346</v>
      </c>
      <c r="H2953">
        <f>D2953-G2953</f>
        <v>-10.355650307131437</v>
      </c>
      <c r="I2953">
        <f>H2953^2</f>
        <v>107.23949328359143</v>
      </c>
    </row>
    <row r="2954" spans="1:9" x14ac:dyDescent="0.25">
      <c r="A2954">
        <v>67.520572549473997</v>
      </c>
      <c r="B2954">
        <v>5.349645121E-3</v>
      </c>
      <c r="C2954">
        <f>B2954*$E$2</f>
        <v>5.178456477128E-3</v>
      </c>
      <c r="D2954">
        <f>D2955+C2954</f>
        <v>17.172569916502443</v>
      </c>
      <c r="F2954">
        <f>(LN($L$2/A2954)/(LN($L$2/$L$3)))^$L$4</f>
        <v>2.6320517093646942</v>
      </c>
      <c r="G2954">
        <f>(1/(1+F2954))*100</f>
        <v>27.532647660870346</v>
      </c>
      <c r="H2954">
        <f>D2954-G2954</f>
        <v>-10.360077744367903</v>
      </c>
      <c r="I2954">
        <f>H2954^2</f>
        <v>107.33121086934713</v>
      </c>
    </row>
    <row r="2955" spans="1:9" x14ac:dyDescent="0.25">
      <c r="A2955">
        <v>67.520572549473997</v>
      </c>
      <c r="B2955">
        <v>4.0196228530000001E-3</v>
      </c>
      <c r="C2955">
        <f>B2955*$E$2</f>
        <v>3.8909949217040001E-3</v>
      </c>
      <c r="D2955">
        <f>D2956+C2955</f>
        <v>17.167391460025314</v>
      </c>
      <c r="F2955">
        <f>(LN($L$2/A2955)/(LN($L$2/$L$3)))^$L$4</f>
        <v>2.6320517093646942</v>
      </c>
      <c r="G2955">
        <f>(1/(1+F2955))*100</f>
        <v>27.532647660870346</v>
      </c>
      <c r="H2955">
        <f>D2955-G2955</f>
        <v>-10.365256200845032</v>
      </c>
      <c r="I2955">
        <f>H2955^2</f>
        <v>107.43853610915639</v>
      </c>
    </row>
    <row r="2956" spans="1:9" x14ac:dyDescent="0.25">
      <c r="A2956">
        <v>67.520572549473997</v>
      </c>
      <c r="B2956">
        <v>3.894009639E-3</v>
      </c>
      <c r="C2956">
        <f>B2956*$E$2</f>
        <v>3.7694013305519997E-3</v>
      </c>
      <c r="D2956">
        <f>D2957+C2956</f>
        <v>17.16350046510361</v>
      </c>
      <c r="F2956">
        <f>(LN($L$2/A2956)/(LN($L$2/$L$3)))^$L$4</f>
        <v>2.6320517093646942</v>
      </c>
      <c r="G2956">
        <f>(1/(1+F2956))*100</f>
        <v>27.532647660870346</v>
      </c>
      <c r="H2956">
        <f>D2956-G2956</f>
        <v>-10.369147195766736</v>
      </c>
      <c r="I2956">
        <f>H2956^2</f>
        <v>107.51921356747717</v>
      </c>
    </row>
    <row r="2957" spans="1:9" x14ac:dyDescent="0.25">
      <c r="A2957">
        <v>67.520572549473997</v>
      </c>
      <c r="B2957">
        <v>3.2511655429999999E-3</v>
      </c>
      <c r="C2957">
        <f>B2957*$E$2</f>
        <v>3.1471282456239998E-3</v>
      </c>
      <c r="D2957">
        <f>D2958+C2957</f>
        <v>17.159731063773059</v>
      </c>
      <c r="F2957">
        <f>(LN($L$2/A2957)/(LN($L$2/$L$3)))^$L$4</f>
        <v>2.6320517093646942</v>
      </c>
      <c r="G2957">
        <f>(1/(1+F2957))*100</f>
        <v>27.532647660870346</v>
      </c>
      <c r="H2957">
        <f>D2957-G2957</f>
        <v>-10.372916597097287</v>
      </c>
      <c r="I2957">
        <f>H2957^2</f>
        <v>107.59739873033637</v>
      </c>
    </row>
    <row r="2958" spans="1:9" x14ac:dyDescent="0.25">
      <c r="A2958">
        <v>67.519850952154002</v>
      </c>
      <c r="B2958">
        <v>1.1083518896E-2</v>
      </c>
      <c r="C2958">
        <f>B2958*$E$2</f>
        <v>1.0728846291328E-2</v>
      </c>
      <c r="D2958">
        <f>D2959+C2958</f>
        <v>17.156583935527436</v>
      </c>
      <c r="F2958">
        <f>(LN($L$2/A2958)/(LN($L$2/$L$3)))^$L$4</f>
        <v>2.6320735879746828</v>
      </c>
      <c r="G2958">
        <f>(1/(1+F2958))*100</f>
        <v>27.532481811791154</v>
      </c>
      <c r="H2958">
        <f>D2958-G2958</f>
        <v>-10.375897876263718</v>
      </c>
      <c r="I2958">
        <f>H2958^2</f>
        <v>107.65925673865392</v>
      </c>
    </row>
    <row r="2959" spans="1:9" x14ac:dyDescent="0.25">
      <c r="A2959">
        <v>67.499799440540002</v>
      </c>
      <c r="B2959">
        <v>5.2979220319999999E-3</v>
      </c>
      <c r="C2959">
        <f>B2959*$E$2</f>
        <v>5.1283885269759995E-3</v>
      </c>
      <c r="D2959">
        <f>D2960+C2959</f>
        <v>17.145855089236107</v>
      </c>
      <c r="F2959">
        <f>(LN($L$2/A2959)/(LN($L$2/$L$3)))^$L$4</f>
        <v>2.6326816738689591</v>
      </c>
      <c r="G2959">
        <f>(1/(1+F2959))*100</f>
        <v>27.527873063949414</v>
      </c>
      <c r="H2959">
        <f>D2959-G2959</f>
        <v>-10.382017974713307</v>
      </c>
      <c r="I2959">
        <f>H2959^2</f>
        <v>107.7862972272702</v>
      </c>
    </row>
    <row r="2960" spans="1:9" x14ac:dyDescent="0.25">
      <c r="A2960">
        <v>67.497201810454996</v>
      </c>
      <c r="B2960">
        <v>2.8891039259999998E-3</v>
      </c>
      <c r="C2960">
        <f>B2960*$E$2</f>
        <v>2.7966526003679998E-3</v>
      </c>
      <c r="D2960">
        <f>D2961+C2960</f>
        <v>17.140726700709131</v>
      </c>
      <c r="F2960">
        <f>(LN($L$2/A2960)/(LN($L$2/$L$3)))^$L$4</f>
        <v>2.6327604684798618</v>
      </c>
      <c r="G2960">
        <f>(1/(1+F2960))*100</f>
        <v>27.527275984107273</v>
      </c>
      <c r="H2960">
        <f>D2960-G2960</f>
        <v>-10.386549283398143</v>
      </c>
      <c r="I2960">
        <f>H2960^2</f>
        <v>107.88040601645848</v>
      </c>
    </row>
    <row r="2961" spans="1:9" x14ac:dyDescent="0.25">
      <c r="A2961">
        <v>67.497201810454996</v>
      </c>
      <c r="B2961">
        <v>4.0861239660000001E-3</v>
      </c>
      <c r="C2961">
        <f>B2961*$E$2</f>
        <v>3.9553679990880003E-3</v>
      </c>
      <c r="D2961">
        <f>D2962+C2961</f>
        <v>17.137930048108764</v>
      </c>
      <c r="F2961">
        <f>(LN($L$2/A2961)/(LN($L$2/$L$3)))^$L$4</f>
        <v>2.6327604684798618</v>
      </c>
      <c r="G2961">
        <f>(1/(1+F2961))*100</f>
        <v>27.527275984107273</v>
      </c>
      <c r="H2961">
        <f>D2961-G2961</f>
        <v>-10.389345935998509</v>
      </c>
      <c r="I2961">
        <f>H2961^2</f>
        <v>107.93850897784874</v>
      </c>
    </row>
    <row r="2962" spans="1:9" x14ac:dyDescent="0.25">
      <c r="A2962">
        <v>67.497201810454996</v>
      </c>
      <c r="B2962">
        <v>2.9038819510000002E-3</v>
      </c>
      <c r="C2962">
        <f>B2962*$E$2</f>
        <v>2.810957728568E-3</v>
      </c>
      <c r="D2962">
        <f>D2963+C2962</f>
        <v>17.133974680109677</v>
      </c>
      <c r="F2962">
        <f>(LN($L$2/A2962)/(LN($L$2/$L$3)))^$L$4</f>
        <v>2.6327604684798618</v>
      </c>
      <c r="G2962">
        <f>(1/(1+F2962))*100</f>
        <v>27.527275984107273</v>
      </c>
      <c r="H2962">
        <f>D2962-G2962</f>
        <v>-10.393301303997596</v>
      </c>
      <c r="I2962">
        <f>H2962^2</f>
        <v>108.02071199567813</v>
      </c>
    </row>
    <row r="2963" spans="1:9" x14ac:dyDescent="0.25">
      <c r="A2963">
        <v>67.471420046364003</v>
      </c>
      <c r="B2963">
        <v>9.7830526790000007E-3</v>
      </c>
      <c r="C2963">
        <f>B2963*$E$2</f>
        <v>9.469994993272E-3</v>
      </c>
      <c r="D2963">
        <f>D2964+C2963</f>
        <v>17.13116372238111</v>
      </c>
      <c r="F2963">
        <f>(LN($L$2/A2963)/(LN($L$2/$L$3)))^$L$4</f>
        <v>2.6335427425382645</v>
      </c>
      <c r="G2963">
        <f>(1/(1+F2963))*100</f>
        <v>27.521349571394758</v>
      </c>
      <c r="H2963">
        <f>D2963-G2963</f>
        <v>-10.390185849013648</v>
      </c>
      <c r="I2963">
        <f>H2963^2</f>
        <v>107.95596197704346</v>
      </c>
    </row>
    <row r="2964" spans="1:9" x14ac:dyDescent="0.25">
      <c r="A2964">
        <v>67.454884485283003</v>
      </c>
      <c r="B2964">
        <v>3.4137238200000002E-3</v>
      </c>
      <c r="C2964">
        <f>B2964*$E$2</f>
        <v>3.30448465776E-3</v>
      </c>
      <c r="D2964">
        <f>D2965+C2964</f>
        <v>17.121693727387839</v>
      </c>
      <c r="F2964">
        <f>(LN($L$2/A2964)/(LN($L$2/$L$3)))^$L$4</f>
        <v>2.6340446859595357</v>
      </c>
      <c r="G2964">
        <f>(1/(1+F2964))*100</f>
        <v>27.517548253151414</v>
      </c>
      <c r="H2964">
        <f>D2964-G2964</f>
        <v>-10.395854525763575</v>
      </c>
      <c r="I2964">
        <f>H2964^2</f>
        <v>108.07379132083901</v>
      </c>
    </row>
    <row r="2965" spans="1:9" x14ac:dyDescent="0.25">
      <c r="A2965">
        <v>67.442816547760003</v>
      </c>
      <c r="B2965">
        <v>3.5762820970000001E-3</v>
      </c>
      <c r="C2965">
        <f>B2965*$E$2</f>
        <v>3.4618410698959998E-3</v>
      </c>
      <c r="D2965">
        <f>D2966+C2965</f>
        <v>17.118389242730078</v>
      </c>
      <c r="F2965">
        <f>(LN($L$2/A2965)/(LN($L$2/$L$3)))^$L$4</f>
        <v>2.6344111210247383</v>
      </c>
      <c r="G2965">
        <f>(1/(1+F2965))*100</f>
        <v>27.514773829936047</v>
      </c>
      <c r="H2965">
        <f>D2965-G2965</f>
        <v>-10.396384587205969</v>
      </c>
      <c r="I2965">
        <f>H2965^2</f>
        <v>108.08481248509382</v>
      </c>
    </row>
    <row r="2966" spans="1:9" x14ac:dyDescent="0.25">
      <c r="A2966">
        <v>67.434619743994006</v>
      </c>
      <c r="B2966">
        <v>3.4654469079999999E-3</v>
      </c>
      <c r="C2966">
        <f>B2966*$E$2</f>
        <v>3.3545526069439996E-3</v>
      </c>
      <c r="D2966">
        <f>D2967+C2966</f>
        <v>17.114927401660182</v>
      </c>
      <c r="F2966">
        <f>(LN($L$2/A2966)/(LN($L$2/$L$3)))^$L$4</f>
        <v>2.6346600636760078</v>
      </c>
      <c r="G2966">
        <f>(1/(1+F2966))*100</f>
        <v>27.51288930686475</v>
      </c>
      <c r="H2966">
        <f>D2966-G2966</f>
        <v>-10.397961905204568</v>
      </c>
      <c r="I2966">
        <f>H2966^2</f>
        <v>108.1176117820854</v>
      </c>
    </row>
    <row r="2967" spans="1:9" x14ac:dyDescent="0.25">
      <c r="A2967">
        <v>67.434619743994006</v>
      </c>
      <c r="B2967">
        <v>5.2609769689999997E-3</v>
      </c>
      <c r="C2967">
        <f>B2967*$E$2</f>
        <v>5.0926257059919992E-3</v>
      </c>
      <c r="D2967">
        <f>D2968+C2967</f>
        <v>17.111572849053239</v>
      </c>
      <c r="F2967">
        <f>(LN($L$2/A2967)/(LN($L$2/$L$3)))^$L$4</f>
        <v>2.6346600636760078</v>
      </c>
      <c r="G2967">
        <f>(1/(1+F2967))*100</f>
        <v>27.51288930686475</v>
      </c>
      <c r="H2967">
        <f>D2967-G2967</f>
        <v>-10.401316457811511</v>
      </c>
      <c r="I2967">
        <f>H2967^2</f>
        <v>108.18738405554059</v>
      </c>
    </row>
    <row r="2968" spans="1:9" x14ac:dyDescent="0.25">
      <c r="A2968">
        <v>67.431172844073998</v>
      </c>
      <c r="B2968">
        <v>3.598449135E-3</v>
      </c>
      <c r="C2968">
        <f>B2968*$E$2</f>
        <v>3.48329876268E-3</v>
      </c>
      <c r="D2968">
        <f>D2969+C2968</f>
        <v>17.106480223347248</v>
      </c>
      <c r="F2968">
        <f>(LN($L$2/A2968)/(LN($L$2/$L$3)))^$L$4</f>
        <v>2.6347647610101124</v>
      </c>
      <c r="G2968">
        <f>(1/(1+F2968))*100</f>
        <v>27.512096813717786</v>
      </c>
      <c r="H2968">
        <f>D2968-G2968</f>
        <v>-10.405616590370538</v>
      </c>
      <c r="I2968">
        <f>H2968^2</f>
        <v>108.27685662579459</v>
      </c>
    </row>
    <row r="2969" spans="1:9" x14ac:dyDescent="0.25">
      <c r="A2969">
        <v>67.403665825152004</v>
      </c>
      <c r="B2969">
        <v>4.1674031050000001E-3</v>
      </c>
      <c r="C2969">
        <f>B2969*$E$2</f>
        <v>4.0340462056400002E-3</v>
      </c>
      <c r="D2969">
        <f>D2970+C2969</f>
        <v>17.102996924584566</v>
      </c>
      <c r="F2969">
        <f>(LN($L$2/A2969)/(LN($L$2/$L$3)))^$L$4</f>
        <v>2.6356005357003074</v>
      </c>
      <c r="G2969">
        <f>(1/(1+F2969))*100</f>
        <v>27.505772160069696</v>
      </c>
      <c r="H2969">
        <f>D2969-G2969</f>
        <v>-10.40277523548513</v>
      </c>
      <c r="I2969">
        <f>H2969^2</f>
        <v>108.2177326000227</v>
      </c>
    </row>
    <row r="2970" spans="1:9" x14ac:dyDescent="0.25">
      <c r="A2970">
        <v>67.403658249546993</v>
      </c>
      <c r="B2970">
        <v>2.8521588630000001E-3</v>
      </c>
      <c r="C2970">
        <f>B2970*$E$2</f>
        <v>2.7608897793839999E-3</v>
      </c>
      <c r="D2970">
        <f>D2971+C2970</f>
        <v>17.098962878378927</v>
      </c>
      <c r="F2970">
        <f>(LN($L$2/A2970)/(LN($L$2/$L$3)))^$L$4</f>
        <v>2.635600765943257</v>
      </c>
      <c r="G2970">
        <f>(1/(1+F2970))*100</f>
        <v>27.505770418126481</v>
      </c>
      <c r="H2970">
        <f>D2970-G2970</f>
        <v>-10.406807539747554</v>
      </c>
      <c r="I2970">
        <f>H2970^2</f>
        <v>108.30164316934653</v>
      </c>
    </row>
    <row r="2971" spans="1:9" x14ac:dyDescent="0.25">
      <c r="A2971">
        <v>67.403650673943005</v>
      </c>
      <c r="B2971">
        <v>4.4629636090000001E-3</v>
      </c>
      <c r="C2971">
        <f>B2971*$E$2</f>
        <v>4.3201487735120003E-3</v>
      </c>
      <c r="D2971">
        <f>D2972+C2971</f>
        <v>17.096201988599542</v>
      </c>
      <c r="F2971">
        <f>(LN($L$2/A2971)/(LN($L$2/$L$3)))^$L$4</f>
        <v>2.6356009961862119</v>
      </c>
      <c r="G2971">
        <f>(1/(1+F2971))*100</f>
        <v>27.505768676183433</v>
      </c>
      <c r="H2971">
        <f>D2971-G2971</f>
        <v>-10.40956668758389</v>
      </c>
      <c r="I2971">
        <f>H2971^2</f>
        <v>108.35907862325624</v>
      </c>
    </row>
    <row r="2972" spans="1:9" x14ac:dyDescent="0.25">
      <c r="A2972">
        <v>67.403650673943005</v>
      </c>
      <c r="B2972">
        <v>4.9432494280000003E-3</v>
      </c>
      <c r="C2972">
        <f>B2972*$E$2</f>
        <v>4.7850654463040005E-3</v>
      </c>
      <c r="D2972">
        <f>D2973+C2972</f>
        <v>17.09188183982603</v>
      </c>
      <c r="F2972">
        <f>(LN($L$2/A2972)/(LN($L$2/$L$3)))^$L$4</f>
        <v>2.6356009961862119</v>
      </c>
      <c r="G2972">
        <f>(1/(1+F2972))*100</f>
        <v>27.505768676183433</v>
      </c>
      <c r="H2972">
        <f>D2972-G2972</f>
        <v>-10.413886836357403</v>
      </c>
      <c r="I2972">
        <f>H2972^2</f>
        <v>108.44903904045799</v>
      </c>
    </row>
    <row r="2973" spans="1:9" x14ac:dyDescent="0.25">
      <c r="A2973">
        <v>67.403650673943005</v>
      </c>
      <c r="B2973">
        <v>2.940827014E-3</v>
      </c>
      <c r="C2973">
        <f>B2973*$E$2</f>
        <v>2.8467205495519999E-3</v>
      </c>
      <c r="D2973">
        <f>D2974+C2973</f>
        <v>17.087096774379727</v>
      </c>
      <c r="F2973">
        <f>(LN($L$2/A2973)/(LN($L$2/$L$3)))^$L$4</f>
        <v>2.6356009961862119</v>
      </c>
      <c r="G2973">
        <f>(1/(1+F2973))*100</f>
        <v>27.505768676183433</v>
      </c>
      <c r="H2973">
        <f>D2973-G2973</f>
        <v>-10.418671901803705</v>
      </c>
      <c r="I2973">
        <f>H2973^2</f>
        <v>108.54872419743404</v>
      </c>
    </row>
    <row r="2974" spans="1:9" x14ac:dyDescent="0.25">
      <c r="A2974">
        <v>67.403650673943005</v>
      </c>
      <c r="B2974">
        <v>2.3127609430000002E-3</v>
      </c>
      <c r="C2974">
        <f>B2974*$E$2</f>
        <v>2.2387525928240001E-3</v>
      </c>
      <c r="D2974">
        <f>D2975+C2974</f>
        <v>17.084250053830175</v>
      </c>
      <c r="F2974">
        <f>(LN($L$2/A2974)/(LN($L$2/$L$3)))^$L$4</f>
        <v>2.6356009961862119</v>
      </c>
      <c r="G2974">
        <f>(1/(1+F2974))*100</f>
        <v>27.505768676183433</v>
      </c>
      <c r="H2974">
        <f>D2974-G2974</f>
        <v>-10.421518622353258</v>
      </c>
      <c r="I2974">
        <f>H2974^2</f>
        <v>108.60805039605575</v>
      </c>
    </row>
    <row r="2975" spans="1:9" x14ac:dyDescent="0.25">
      <c r="A2975">
        <v>67.403650673943005</v>
      </c>
      <c r="B2975">
        <v>3.0442731899999998E-3</v>
      </c>
      <c r="C2975">
        <f>B2975*$E$2</f>
        <v>2.9468564479199996E-3</v>
      </c>
      <c r="D2975">
        <f>D2976+C2975</f>
        <v>17.082011301237351</v>
      </c>
      <c r="F2975">
        <f>(LN($L$2/A2975)/(LN($L$2/$L$3)))^$L$4</f>
        <v>2.6356009961862119</v>
      </c>
      <c r="G2975">
        <f>(1/(1+F2975))*100</f>
        <v>27.505768676183433</v>
      </c>
      <c r="H2975">
        <f>D2975-G2975</f>
        <v>-10.423757374946081</v>
      </c>
      <c r="I2975">
        <f>H2975^2</f>
        <v>108.65471781174283</v>
      </c>
    </row>
    <row r="2976" spans="1:9" x14ac:dyDescent="0.25">
      <c r="A2976">
        <v>67.403650673943005</v>
      </c>
      <c r="B2976">
        <v>3.0442731899999998E-3</v>
      </c>
      <c r="C2976">
        <f>B2976*$E$2</f>
        <v>2.9468564479199996E-3</v>
      </c>
      <c r="D2976">
        <f>D2977+C2976</f>
        <v>17.079064444789431</v>
      </c>
      <c r="F2976">
        <f>(LN($L$2/A2976)/(LN($L$2/$L$3)))^$L$4</f>
        <v>2.6356009961862119</v>
      </c>
      <c r="G2976">
        <f>(1/(1+F2976))*100</f>
        <v>27.505768676183433</v>
      </c>
      <c r="H2976">
        <f>D2976-G2976</f>
        <v>-10.426704231394002</v>
      </c>
      <c r="I2976">
        <f>H2976^2</f>
        <v>108.71616112896957</v>
      </c>
    </row>
    <row r="2977" spans="1:9" x14ac:dyDescent="0.25">
      <c r="A2977">
        <v>67.403650673943005</v>
      </c>
      <c r="B2977">
        <v>3.0590512150000001E-3</v>
      </c>
      <c r="C2977">
        <f>B2977*$E$2</f>
        <v>2.9611615761200001E-3</v>
      </c>
      <c r="D2977">
        <f>D2978+C2977</f>
        <v>17.076117588341511</v>
      </c>
      <c r="F2977">
        <f>(LN($L$2/A2977)/(LN($L$2/$L$3)))^$L$4</f>
        <v>2.6356009961862119</v>
      </c>
      <c r="G2977">
        <f>(1/(1+F2977))*100</f>
        <v>27.505768676183433</v>
      </c>
      <c r="H2977">
        <f>D2977-G2977</f>
        <v>-10.429651087841922</v>
      </c>
      <c r="I2977">
        <f>H2977^2</f>
        <v>108.77762181412218</v>
      </c>
    </row>
    <row r="2978" spans="1:9" x14ac:dyDescent="0.25">
      <c r="A2978">
        <v>67.403650673943005</v>
      </c>
      <c r="B2978">
        <v>3.295499618E-3</v>
      </c>
      <c r="C2978">
        <f>B2978*$E$2</f>
        <v>3.1900436302239998E-3</v>
      </c>
      <c r="D2978">
        <f>D2979+C2978</f>
        <v>17.07315642676539</v>
      </c>
      <c r="F2978">
        <f>(LN($L$2/A2978)/(LN($L$2/$L$3)))^$L$4</f>
        <v>2.6356009961862119</v>
      </c>
      <c r="G2978">
        <f>(1/(1+F2978))*100</f>
        <v>27.505768676183433</v>
      </c>
      <c r="H2978">
        <f>D2978-G2978</f>
        <v>-10.432612249418042</v>
      </c>
      <c r="I2978">
        <f>H2978^2</f>
        <v>108.83939834670738</v>
      </c>
    </row>
    <row r="2979" spans="1:9" x14ac:dyDescent="0.25">
      <c r="A2979">
        <v>67.394949763699003</v>
      </c>
      <c r="B2979">
        <v>7.403790623E-3</v>
      </c>
      <c r="C2979">
        <f>B2979*$E$2</f>
        <v>7.1668693230640002E-3</v>
      </c>
      <c r="D2979">
        <f>D2980+C2979</f>
        <v>17.069966383135167</v>
      </c>
      <c r="F2979">
        <f>(LN($L$2/A2979)/(LN($L$2/$L$3)))^$L$4</f>
        <v>2.6358654639960397</v>
      </c>
      <c r="G2979">
        <f>(1/(1+F2979))*100</f>
        <v>27.503767944728587</v>
      </c>
      <c r="H2979">
        <f>D2979-G2979</f>
        <v>-10.43380156159342</v>
      </c>
      <c r="I2979">
        <f>H2979^2</f>
        <v>108.86421502670929</v>
      </c>
    </row>
    <row r="2980" spans="1:9" x14ac:dyDescent="0.25">
      <c r="A2980">
        <v>67.377571427644</v>
      </c>
      <c r="B2980">
        <v>1.0477619863E-2</v>
      </c>
      <c r="C2980">
        <f>B2980*$E$2</f>
        <v>1.0142336027384E-2</v>
      </c>
      <c r="D2980">
        <f>D2981+C2980</f>
        <v>17.062799513812102</v>
      </c>
      <c r="F2980">
        <f>(LN($L$2/A2980)/(LN($L$2/$L$3)))^$L$4</f>
        <v>2.6363938280416144</v>
      </c>
      <c r="G2980">
        <f>(1/(1+F2980))*100</f>
        <v>27.499771677330987</v>
      </c>
      <c r="H2980">
        <f>D2980-G2980</f>
        <v>-10.436972163518885</v>
      </c>
      <c r="I2980">
        <f>H2980^2</f>
        <v>108.93038794206807</v>
      </c>
    </row>
    <row r="2981" spans="1:9" x14ac:dyDescent="0.25">
      <c r="A2981">
        <v>67.358589483358998</v>
      </c>
      <c r="B2981">
        <v>4.0196228530000001E-3</v>
      </c>
      <c r="C2981">
        <f>B2981*$E$2</f>
        <v>3.8909949217040001E-3</v>
      </c>
      <c r="D2981">
        <f>D2982+C2981</f>
        <v>17.052657177784717</v>
      </c>
      <c r="F2981">
        <f>(LN($L$2/A2981)/(LN($L$2/$L$3)))^$L$4</f>
        <v>2.6369711642885796</v>
      </c>
      <c r="G2981">
        <f>(1/(1+F2981))*100</f>
        <v>27.49540633753163</v>
      </c>
      <c r="H2981">
        <f>D2981-G2981</f>
        <v>-10.442749159746914</v>
      </c>
      <c r="I2981">
        <f>H2981^2</f>
        <v>109.05101001339487</v>
      </c>
    </row>
    <row r="2982" spans="1:9" x14ac:dyDescent="0.25">
      <c r="A2982">
        <v>67.339371672137005</v>
      </c>
      <c r="B2982">
        <v>3.0664402280000001E-3</v>
      </c>
      <c r="C2982">
        <f>B2982*$E$2</f>
        <v>2.9683141407040002E-3</v>
      </c>
      <c r="D2982">
        <f>D2983+C2982</f>
        <v>17.048766182863012</v>
      </c>
      <c r="F2982">
        <f>(LN($L$2/A2982)/(LN($L$2/$L$3)))^$L$4</f>
        <v>2.6375559051041519</v>
      </c>
      <c r="G2982">
        <f>(1/(1+F2982))*100</f>
        <v>27.490986422966539</v>
      </c>
      <c r="H2982">
        <f>D2982-G2982</f>
        <v>-10.442220240103527</v>
      </c>
      <c r="I2982">
        <f>H2982^2</f>
        <v>109.03996354282776</v>
      </c>
    </row>
    <row r="2983" spans="1:9" x14ac:dyDescent="0.25">
      <c r="A2983">
        <v>67.321697787491999</v>
      </c>
      <c r="B2983">
        <v>3.310277644E-3</v>
      </c>
      <c r="C2983">
        <f>B2983*$E$2</f>
        <v>3.2043487593919999E-3</v>
      </c>
      <c r="D2983">
        <f>D2984+C2983</f>
        <v>17.045797868722307</v>
      </c>
      <c r="F2983">
        <f>(LN($L$2/A2983)/(LN($L$2/$L$3)))^$L$4</f>
        <v>2.6380938738318345</v>
      </c>
      <c r="G2983">
        <f>(1/(1+F2983))*100</f>
        <v>27.486921302191327</v>
      </c>
      <c r="H2983">
        <f>D2983-G2983</f>
        <v>-10.44112343346902</v>
      </c>
      <c r="I2983">
        <f>H2983^2</f>
        <v>109.01705855293589</v>
      </c>
    </row>
    <row r="2984" spans="1:9" x14ac:dyDescent="0.25">
      <c r="A2984">
        <v>67.321273379708998</v>
      </c>
      <c r="B2984">
        <v>9.0884854949999996E-3</v>
      </c>
      <c r="C2984">
        <f>B2984*$E$2</f>
        <v>8.7976539591599987E-3</v>
      </c>
      <c r="D2984">
        <f>D2985+C2984</f>
        <v>17.042593519962914</v>
      </c>
      <c r="F2984">
        <f>(LN($L$2/A2984)/(LN($L$2/$L$3)))^$L$4</f>
        <v>2.6381067946367742</v>
      </c>
      <c r="G2984">
        <f>(1/(1+F2984))*100</f>
        <v>27.486823681871581</v>
      </c>
      <c r="H2984">
        <f>D2984-G2984</f>
        <v>-10.444230161908667</v>
      </c>
      <c r="I2984">
        <f>H2984^2</f>
        <v>109.08194367492274</v>
      </c>
    </row>
    <row r="2985" spans="1:9" x14ac:dyDescent="0.25">
      <c r="A2985">
        <v>67.299584598774004</v>
      </c>
      <c r="B2985">
        <v>2.0467564890000001E-3</v>
      </c>
      <c r="C2985">
        <f>B2985*$E$2</f>
        <v>1.9812602813520002E-3</v>
      </c>
      <c r="D2985">
        <f>D2986+C2985</f>
        <v>17.033795866003754</v>
      </c>
      <c r="F2985">
        <f>(LN($L$2/A2985)/(LN($L$2/$L$3)))^$L$4</f>
        <v>2.6387672456786113</v>
      </c>
      <c r="G2985">
        <f>(1/(1+F2985))*100</f>
        <v>27.481834711675962</v>
      </c>
      <c r="H2985">
        <f>D2985-G2985</f>
        <v>-10.448038845672208</v>
      </c>
      <c r="I2985">
        <f>H2985^2</f>
        <v>109.16151572067545</v>
      </c>
    </row>
    <row r="2986" spans="1:9" x14ac:dyDescent="0.25">
      <c r="A2986">
        <v>67.283617553522006</v>
      </c>
      <c r="B2986">
        <v>5.504814385E-3</v>
      </c>
      <c r="C2986">
        <f>B2986*$E$2</f>
        <v>5.3286603246799997E-3</v>
      </c>
      <c r="D2986">
        <f>D2987+C2986</f>
        <v>17.031814605722403</v>
      </c>
      <c r="F2986">
        <f>(LN($L$2/A2986)/(LN($L$2/$L$3)))^$L$4</f>
        <v>2.6392536518597227</v>
      </c>
      <c r="G2986">
        <f>(1/(1+F2986))*100</f>
        <v>27.478161613961216</v>
      </c>
      <c r="H2986">
        <f>D2986-G2986</f>
        <v>-10.446347008238813</v>
      </c>
      <c r="I2986">
        <f>H2986^2</f>
        <v>109.12616581654001</v>
      </c>
    </row>
    <row r="2987" spans="1:9" x14ac:dyDescent="0.25">
      <c r="A2987">
        <v>67.278966638127002</v>
      </c>
      <c r="B2987">
        <v>2.128035628E-3</v>
      </c>
      <c r="C2987">
        <f>B2987*$E$2</f>
        <v>2.0599384879040001E-3</v>
      </c>
      <c r="D2987">
        <f>D2988+C2987</f>
        <v>17.026485945397724</v>
      </c>
      <c r="F2987">
        <f>(LN($L$2/A2987)/(LN($L$2/$L$3)))^$L$4</f>
        <v>2.6393953635053746</v>
      </c>
      <c r="G2987">
        <f>(1/(1+F2987))*100</f>
        <v>27.477091662743259</v>
      </c>
      <c r="H2987">
        <f>D2987-G2987</f>
        <v>-10.450605717345535</v>
      </c>
      <c r="I2987">
        <f>H2987^2</f>
        <v>109.21515985941519</v>
      </c>
    </row>
    <row r="2988" spans="1:9" x14ac:dyDescent="0.25">
      <c r="A2988">
        <v>67.273617659476002</v>
      </c>
      <c r="B2988">
        <v>2.940827014E-3</v>
      </c>
      <c r="C2988">
        <f>B2988*$E$2</f>
        <v>2.8467205495519999E-3</v>
      </c>
      <c r="D2988">
        <f>D2989+C2988</f>
        <v>17.02442600690982</v>
      </c>
      <c r="F2988">
        <f>(LN($L$2/A2988)/(LN($L$2/$L$3)))^$L$4</f>
        <v>2.6395583617289913</v>
      </c>
      <c r="G2988">
        <f>(1/(1+F2988))*100</f>
        <v>27.475861096645382</v>
      </c>
      <c r="H2988">
        <f>D2988-G2988</f>
        <v>-10.451435089735561</v>
      </c>
      <c r="I2988">
        <f>H2988^2</f>
        <v>109.23249543495578</v>
      </c>
    </row>
    <row r="2989" spans="1:9" x14ac:dyDescent="0.25">
      <c r="A2989">
        <v>67.234209709154001</v>
      </c>
      <c r="B2989">
        <v>4.8989153519999997E-3</v>
      </c>
      <c r="C2989">
        <f>B2989*$E$2</f>
        <v>4.7421500607359992E-3</v>
      </c>
      <c r="D2989">
        <f>D2990+C2989</f>
        <v>17.021579286360268</v>
      </c>
      <c r="F2989">
        <f>(LN($L$2/A2989)/(LN($L$2/$L$3)))^$L$4</f>
        <v>2.6407597873564757</v>
      </c>
      <c r="G2989">
        <f>(1/(1+F2989))*100</f>
        <v>27.466794251924302</v>
      </c>
      <c r="H2989">
        <f>D2989-G2989</f>
        <v>-10.445214965564034</v>
      </c>
      <c r="I2989">
        <f>H2989^2</f>
        <v>109.10251567684287</v>
      </c>
    </row>
    <row r="2990" spans="1:9" x14ac:dyDescent="0.25">
      <c r="A2990">
        <v>67.196298810838996</v>
      </c>
      <c r="B2990">
        <v>2.061534515E-3</v>
      </c>
      <c r="C2990">
        <f>B2990*$E$2</f>
        <v>1.9955654105199999E-3</v>
      </c>
      <c r="D2990">
        <f>D2991+C2990</f>
        <v>17.016837136299532</v>
      </c>
      <c r="F2990">
        <f>(LN($L$2/A2990)/(LN($L$2/$L$3)))^$L$4</f>
        <v>2.6419164974461151</v>
      </c>
      <c r="G2990">
        <f>(1/(1+F2990))*100</f>
        <v>27.458070515928839</v>
      </c>
      <c r="H2990">
        <f>D2990-G2990</f>
        <v>-10.441233379629306</v>
      </c>
      <c r="I2990">
        <f>H2990^2</f>
        <v>109.01935448788522</v>
      </c>
    </row>
    <row r="2991" spans="1:9" x14ac:dyDescent="0.25">
      <c r="A2991">
        <v>67.196298810838996</v>
      </c>
      <c r="B2991">
        <v>3.9752887770000004E-3</v>
      </c>
      <c r="C2991">
        <f>B2991*$E$2</f>
        <v>3.8480795361360001E-3</v>
      </c>
      <c r="D2991">
        <f>D2992+C2991</f>
        <v>17.014841570889011</v>
      </c>
      <c r="F2991">
        <f>(LN($L$2/A2991)/(LN($L$2/$L$3)))^$L$4</f>
        <v>2.6419164974461151</v>
      </c>
      <c r="G2991">
        <f>(1/(1+F2991))*100</f>
        <v>27.458070515928839</v>
      </c>
      <c r="H2991">
        <f>D2991-G2991</f>
        <v>-10.443228945039827</v>
      </c>
      <c r="I2991">
        <f>H2991^2</f>
        <v>109.06103079851766</v>
      </c>
    </row>
    <row r="2992" spans="1:9" x14ac:dyDescent="0.25">
      <c r="A2992">
        <v>67.180306710330996</v>
      </c>
      <c r="B2992">
        <v>4.4555745959999997E-3</v>
      </c>
      <c r="C2992">
        <f>B2992*$E$2</f>
        <v>4.3129962089279994E-3</v>
      </c>
      <c r="D2992">
        <f>D2993+C2992</f>
        <v>17.010993491352874</v>
      </c>
      <c r="F2992">
        <f>(LN($L$2/A2992)/(LN($L$2/$L$3)))^$L$4</f>
        <v>2.6424047092144174</v>
      </c>
      <c r="G2992">
        <f>(1/(1+F2992))*100</f>
        <v>27.454390157970032</v>
      </c>
      <c r="H2992">
        <f>D2992-G2992</f>
        <v>-10.443396666617158</v>
      </c>
      <c r="I2992">
        <f>H2992^2</f>
        <v>109.06453393631037</v>
      </c>
    </row>
    <row r="2993" spans="1:9" x14ac:dyDescent="0.25">
      <c r="A2993">
        <v>67.166337296148996</v>
      </c>
      <c r="B2993">
        <v>3.9087876640000003E-3</v>
      </c>
      <c r="C2993">
        <f>B2993*$E$2</f>
        <v>3.7837064587520003E-3</v>
      </c>
      <c r="D2993">
        <f>D2994+C2993</f>
        <v>17.006680495143947</v>
      </c>
      <c r="F2993">
        <f>(LN($L$2/A2993)/(LN($L$2/$L$3)))^$L$4</f>
        <v>2.6428313040998002</v>
      </c>
      <c r="G2993">
        <f>(1/(1+F2993))*100</f>
        <v>27.451175103128072</v>
      </c>
      <c r="H2993">
        <f>D2993-G2993</f>
        <v>-10.444494607984126</v>
      </c>
      <c r="I2993">
        <f>H2993^2</f>
        <v>109.08746761620948</v>
      </c>
    </row>
    <row r="2994" spans="1:9" x14ac:dyDescent="0.25">
      <c r="A2994">
        <v>67.162867669416997</v>
      </c>
      <c r="B2994">
        <v>4.8545812759999999E-3</v>
      </c>
      <c r="C2994">
        <f>B2994*$E$2</f>
        <v>4.6992346751679997E-3</v>
      </c>
      <c r="D2994">
        <f>D2995+C2994</f>
        <v>17.002896788685195</v>
      </c>
      <c r="F2994">
        <f>(LN($L$2/A2994)/(LN($L$2/$L$3)))^$L$4</f>
        <v>2.6429372779290992</v>
      </c>
      <c r="G2994">
        <f>(1/(1+F2994))*100</f>
        <v>27.450376542537402</v>
      </c>
      <c r="H2994">
        <f>D2994-G2994</f>
        <v>-10.447479753852207</v>
      </c>
      <c r="I2994">
        <f>H2994^2</f>
        <v>109.14983320715177</v>
      </c>
    </row>
    <row r="2995" spans="1:9" x14ac:dyDescent="0.25">
      <c r="A2995">
        <v>67.151751613209996</v>
      </c>
      <c r="B2995">
        <v>7.403790623E-3</v>
      </c>
      <c r="C2995">
        <f>B2995*$E$2</f>
        <v>7.1668693230640002E-3</v>
      </c>
      <c r="D2995">
        <f>D2996+C2995</f>
        <v>16.998197554010027</v>
      </c>
      <c r="F2995">
        <f>(LN($L$2/A2995)/(LN($L$2/$L$3)))^$L$4</f>
        <v>2.643276850191091</v>
      </c>
      <c r="G2995">
        <f>(1/(1+F2995))*100</f>
        <v>27.447818025345772</v>
      </c>
      <c r="H2995">
        <f>D2995-G2995</f>
        <v>-10.449620471335745</v>
      </c>
      <c r="I2995">
        <f>H2995^2</f>
        <v>109.19456799495907</v>
      </c>
    </row>
    <row r="2996" spans="1:9" x14ac:dyDescent="0.25">
      <c r="A2996">
        <v>67.149595210822994</v>
      </c>
      <c r="B2996">
        <v>4.5368537349999996E-3</v>
      </c>
      <c r="C2996">
        <f>B2996*$E$2</f>
        <v>4.3916744154799993E-3</v>
      </c>
      <c r="D2996">
        <f>D2997+C2996</f>
        <v>16.991030684686962</v>
      </c>
      <c r="F2996">
        <f>(LN($L$2/A2996)/(LN($L$2/$L$3)))^$L$4</f>
        <v>2.6433427328282604</v>
      </c>
      <c r="G2996">
        <f>(1/(1+F2996))*100</f>
        <v>27.447321685921054</v>
      </c>
      <c r="H2996">
        <f>D2996-G2996</f>
        <v>-10.456291001234092</v>
      </c>
      <c r="I2996">
        <f>H2996^2</f>
        <v>109.33402150248905</v>
      </c>
    </row>
    <row r="2997" spans="1:9" x14ac:dyDescent="0.25">
      <c r="A2997">
        <v>67.127633441561997</v>
      </c>
      <c r="B2997">
        <v>8.6968678270000002E-3</v>
      </c>
      <c r="C2997">
        <f>B2997*$E$2</f>
        <v>8.4185680565359994E-3</v>
      </c>
      <c r="D2997">
        <f>D2998+C2997</f>
        <v>16.986639010271482</v>
      </c>
      <c r="F2997">
        <f>(LN($L$2/A2997)/(LN($L$2/$L$3)))^$L$4</f>
        <v>2.6440138788148979</v>
      </c>
      <c r="G2997">
        <f>(1/(1+F2997))*100</f>
        <v>27.442266502157747</v>
      </c>
      <c r="H2997">
        <f>D2997-G2997</f>
        <v>-10.455627491886265</v>
      </c>
      <c r="I2997">
        <f>H2997^2</f>
        <v>109.32014624908787</v>
      </c>
    </row>
    <row r="2998" spans="1:9" x14ac:dyDescent="0.25">
      <c r="A2998">
        <v>67.124509095796995</v>
      </c>
      <c r="B2998">
        <v>3.664950248E-3</v>
      </c>
      <c r="C2998">
        <f>B2998*$E$2</f>
        <v>3.5476718400639998E-3</v>
      </c>
      <c r="D2998">
        <f>D2999+C2998</f>
        <v>16.978220442214944</v>
      </c>
      <c r="F2998">
        <f>(LN($L$2/A2998)/(LN($L$2/$L$3)))^$L$4</f>
        <v>2.6441093828291291</v>
      </c>
      <c r="G2998">
        <f>(1/(1+F2998))*100</f>
        <v>27.441547301295415</v>
      </c>
      <c r="H2998">
        <f>D2998-G2998</f>
        <v>-10.463326859080471</v>
      </c>
      <c r="I2998">
        <f>H2998^2</f>
        <v>109.4812089599548</v>
      </c>
    </row>
    <row r="2999" spans="1:9" x14ac:dyDescent="0.25">
      <c r="A2999">
        <v>67.103917968325007</v>
      </c>
      <c r="B2999">
        <v>1.1652472866E-2</v>
      </c>
      <c r="C2999">
        <f>B2999*$E$2</f>
        <v>1.1279593734287999E-2</v>
      </c>
      <c r="D2999">
        <f>D3000+C2999</f>
        <v>16.97467277037488</v>
      </c>
      <c r="F2999">
        <f>(LN($L$2/A2999)/(LN($L$2/$L$3)))^$L$4</f>
        <v>2.6447389606029366</v>
      </c>
      <c r="G2999">
        <f>(1/(1+F2999))*100</f>
        <v>27.436807157091259</v>
      </c>
      <c r="H2999">
        <f>D2999-G2999</f>
        <v>-10.462134386716379</v>
      </c>
      <c r="I2999">
        <f>H2999^2</f>
        <v>109.45625592571329</v>
      </c>
    </row>
    <row r="3000" spans="1:9" x14ac:dyDescent="0.25">
      <c r="A3000">
        <v>67.040127893408993</v>
      </c>
      <c r="B3000">
        <v>1.2361818074999999E-2</v>
      </c>
      <c r="C3000">
        <f>B3000*$E$2</f>
        <v>1.1966239896599999E-2</v>
      </c>
      <c r="D3000">
        <f>D3001+C3000</f>
        <v>16.963393176640594</v>
      </c>
      <c r="F3000">
        <f>(LN($L$2/A3000)/(LN($L$2/$L$3)))^$L$4</f>
        <v>2.6466910615381645</v>
      </c>
      <c r="G3000">
        <f>(1/(1+F3000))*100</f>
        <v>27.422120029498814</v>
      </c>
      <c r="H3000">
        <f>D3000-G3000</f>
        <v>-10.45872685285822</v>
      </c>
      <c r="I3000">
        <f>H3000^2</f>
        <v>109.38496738269761</v>
      </c>
    </row>
    <row r="3001" spans="1:9" x14ac:dyDescent="0.25">
      <c r="A3001">
        <v>66.996765436908007</v>
      </c>
      <c r="B3001">
        <v>7.5072367990000003E-3</v>
      </c>
      <c r="C3001">
        <f>B3001*$E$2</f>
        <v>7.2670052214320003E-3</v>
      </c>
      <c r="D3001">
        <f>D3002+C3001</f>
        <v>16.951426936743992</v>
      </c>
      <c r="F3001">
        <f>(LN($L$2/A3001)/(LN($L$2/$L$3)))^$L$4</f>
        <v>2.6480195129404525</v>
      </c>
      <c r="G3001">
        <f>(1/(1+F3001))*100</f>
        <v>27.412134075838846</v>
      </c>
      <c r="H3001">
        <f>D3001-G3001</f>
        <v>-10.460707139094854</v>
      </c>
      <c r="I3001">
        <f>H3001^2</f>
        <v>109.42639384991004</v>
      </c>
    </row>
    <row r="3002" spans="1:9" x14ac:dyDescent="0.25">
      <c r="A3002">
        <v>66.988303021377007</v>
      </c>
      <c r="B3002">
        <v>2.423596132E-3</v>
      </c>
      <c r="C3002">
        <f>B3002*$E$2</f>
        <v>2.3460410557759998E-3</v>
      </c>
      <c r="D3002">
        <f>D3003+C3002</f>
        <v>16.94415993152256</v>
      </c>
      <c r="F3002">
        <f>(LN($L$2/A3002)/(LN($L$2/$L$3)))^$L$4</f>
        <v>2.6482789067962678</v>
      </c>
      <c r="G3002">
        <f>(1/(1+F3002))*100</f>
        <v>27.410185063897675</v>
      </c>
      <c r="H3002">
        <f>D3002-G3002</f>
        <v>-10.466025132375115</v>
      </c>
      <c r="I3002">
        <f>H3002^2</f>
        <v>109.53768207150755</v>
      </c>
    </row>
    <row r="3003" spans="1:9" x14ac:dyDescent="0.25">
      <c r="A3003">
        <v>66.955553684334006</v>
      </c>
      <c r="B3003">
        <v>3.38416777E-3</v>
      </c>
      <c r="C3003">
        <f>B3003*$E$2</f>
        <v>3.2758744013599997E-3</v>
      </c>
      <c r="D3003">
        <f>D3004+C3003</f>
        <v>16.941813890466783</v>
      </c>
      <c r="F3003">
        <f>(LN($L$2/A3003)/(LN($L$2/$L$3)))^$L$4</f>
        <v>2.649283184119744</v>
      </c>
      <c r="G3003">
        <f>(1/(1+F3003))*100</f>
        <v>27.402641821594159</v>
      </c>
      <c r="H3003">
        <f>D3003-G3003</f>
        <v>-10.460827931127376</v>
      </c>
      <c r="I3003">
        <f>H3003^2</f>
        <v>109.42892100465467</v>
      </c>
    </row>
    <row r="3004" spans="1:9" x14ac:dyDescent="0.25">
      <c r="A3004">
        <v>66.918428537701999</v>
      </c>
      <c r="B3004">
        <v>9.6426614400000003E-3</v>
      </c>
      <c r="C3004">
        <f>B3004*$E$2</f>
        <v>9.3340962739199996E-3</v>
      </c>
      <c r="D3004">
        <f>D3005+C3004</f>
        <v>16.938538016065422</v>
      </c>
      <c r="F3004">
        <f>(LN($L$2/A3004)/(LN($L$2/$L$3)))^$L$4</f>
        <v>2.65042247455944</v>
      </c>
      <c r="G3004">
        <f>(1/(1+F3004))*100</f>
        <v>27.394089505234248</v>
      </c>
      <c r="H3004">
        <f>D3004-G3004</f>
        <v>-10.455551489168826</v>
      </c>
      <c r="I3004">
        <f>H3004^2</f>
        <v>109.31855694266046</v>
      </c>
    </row>
    <row r="3005" spans="1:9" x14ac:dyDescent="0.25">
      <c r="A3005">
        <v>66.900804792635995</v>
      </c>
      <c r="B3005">
        <v>4.3816844700000001E-3</v>
      </c>
      <c r="C3005">
        <f>B3005*$E$2</f>
        <v>4.2414705669599996E-3</v>
      </c>
      <c r="D3005">
        <f>D3006+C3005</f>
        <v>16.929203919791501</v>
      </c>
      <c r="F3005">
        <f>(LN($L$2/A3005)/(LN($L$2/$L$3)))^$L$4</f>
        <v>2.6509636168541202</v>
      </c>
      <c r="G3005">
        <f>(1/(1+F3005))*100</f>
        <v>27.390029179793839</v>
      </c>
      <c r="H3005">
        <f>D3005-G3005</f>
        <v>-10.460825260002338</v>
      </c>
      <c r="I3005">
        <f>H3005^2</f>
        <v>109.42886512030297</v>
      </c>
    </row>
    <row r="3006" spans="1:9" x14ac:dyDescent="0.25">
      <c r="A3006">
        <v>66.853348195346996</v>
      </c>
      <c r="B3006">
        <v>1.2605655491E-2</v>
      </c>
      <c r="C3006">
        <f>B3006*$E$2</f>
        <v>1.2202274515287999E-2</v>
      </c>
      <c r="D3006">
        <f>D3007+C3006</f>
        <v>16.924962449224541</v>
      </c>
      <c r="F3006">
        <f>(LN($L$2/A3006)/(LN($L$2/$L$3)))^$L$4</f>
        <v>2.6524217716921399</v>
      </c>
      <c r="G3006">
        <f>(1/(1+F3006))*100</f>
        <v>27.379094269737291</v>
      </c>
      <c r="H3006">
        <f>D3006-G3006</f>
        <v>-10.45413182051275</v>
      </c>
      <c r="I3006">
        <f>H3006^2</f>
        <v>109.28887212065722</v>
      </c>
    </row>
    <row r="3007" spans="1:9" x14ac:dyDescent="0.25">
      <c r="A3007">
        <v>66.825472984273006</v>
      </c>
      <c r="B3007">
        <v>3.6206161729999999E-3</v>
      </c>
      <c r="C3007">
        <f>B3007*$E$2</f>
        <v>3.5047564554639998E-3</v>
      </c>
      <c r="D3007">
        <f>D3008+C3007</f>
        <v>16.912760174709252</v>
      </c>
      <c r="F3007">
        <f>(LN($L$2/A3007)/(LN($L$2/$L$3)))^$L$4</f>
        <v>2.6532789385471292</v>
      </c>
      <c r="G3007">
        <f>(1/(1+F3007))*100</f>
        <v>27.372670327705379</v>
      </c>
      <c r="H3007">
        <f>D3007-G3007</f>
        <v>-10.459910152996127</v>
      </c>
      <c r="I3007">
        <f>H3007^2</f>
        <v>109.40972040875145</v>
      </c>
    </row>
    <row r="3008" spans="1:9" x14ac:dyDescent="0.25">
      <c r="A3008">
        <v>66.824645667856998</v>
      </c>
      <c r="B3008">
        <v>3.8718426010000001E-3</v>
      </c>
      <c r="C3008">
        <f>B3008*$E$2</f>
        <v>3.747943637768E-3</v>
      </c>
      <c r="D3008">
        <f>D3009+C3008</f>
        <v>16.909255418253789</v>
      </c>
      <c r="F3008">
        <f>(LN($L$2/A3008)/(LN($L$2/$L$3)))^$L$4</f>
        <v>2.6533043862446353</v>
      </c>
      <c r="G3008">
        <f>(1/(1+F3008))*100</f>
        <v>27.372479658831178</v>
      </c>
      <c r="H3008">
        <f>D3008-G3008</f>
        <v>-10.463224240577389</v>
      </c>
      <c r="I3008">
        <f>H3008^2</f>
        <v>109.47906150860629</v>
      </c>
    </row>
    <row r="3009" spans="1:9" x14ac:dyDescent="0.25">
      <c r="A3009">
        <v>66.790988833864006</v>
      </c>
      <c r="B3009">
        <v>6.3471618210000002E-3</v>
      </c>
      <c r="C3009">
        <f>B3009*$E$2</f>
        <v>6.1440526427279998E-3</v>
      </c>
      <c r="D3009">
        <f>D3010+C3009</f>
        <v>16.905507474616019</v>
      </c>
      <c r="F3009">
        <f>(LN($L$2/A3009)/(LN($L$2/$L$3)))^$L$4</f>
        <v>2.6543400193722153</v>
      </c>
      <c r="G3009">
        <f>(1/(1+F3009))*100</f>
        <v>27.364722349284605</v>
      </c>
      <c r="H3009">
        <f>D3009-G3009</f>
        <v>-10.459214874668586</v>
      </c>
      <c r="I3009">
        <f>H3009^2</f>
        <v>109.39517579448859</v>
      </c>
    </row>
    <row r="3010" spans="1:9" x14ac:dyDescent="0.25">
      <c r="A3010">
        <v>66.774314928975997</v>
      </c>
      <c r="B3010">
        <v>2.8152137999999998E-3</v>
      </c>
      <c r="C3010">
        <f>B3010*$E$2</f>
        <v>2.7251269583999996E-3</v>
      </c>
      <c r="D3010">
        <f>D3011+C3010</f>
        <v>16.899363421973291</v>
      </c>
      <c r="F3010">
        <f>(LN($L$2/A3010)/(LN($L$2/$L$3)))^$L$4</f>
        <v>2.6548533503250367</v>
      </c>
      <c r="G3010">
        <f>(1/(1+F3010))*100</f>
        <v>27.36087892311923</v>
      </c>
      <c r="H3010">
        <f>D3010-G3010</f>
        <v>-10.461515501145939</v>
      </c>
      <c r="I3010">
        <f>H3010^2</f>
        <v>109.44330658071678</v>
      </c>
    </row>
    <row r="3011" spans="1:9" x14ac:dyDescent="0.25">
      <c r="A3011">
        <v>66.774314928975997</v>
      </c>
      <c r="B3011">
        <v>2.5196532959999999E-3</v>
      </c>
      <c r="C3011">
        <f>B3011*$E$2</f>
        <v>2.4390243905279998E-3</v>
      </c>
      <c r="D3011">
        <f>D3012+C3011</f>
        <v>16.896638295014892</v>
      </c>
      <c r="F3011">
        <f>(LN($L$2/A3011)/(LN($L$2/$L$3)))^$L$4</f>
        <v>2.6548533503250367</v>
      </c>
      <c r="G3011">
        <f>(1/(1+F3011))*100</f>
        <v>27.36087892311923</v>
      </c>
      <c r="H3011">
        <f>D3011-G3011</f>
        <v>-10.464240628104339</v>
      </c>
      <c r="I3011">
        <f>H3011^2</f>
        <v>109.50033192286948</v>
      </c>
    </row>
    <row r="3012" spans="1:9" x14ac:dyDescent="0.25">
      <c r="A3012">
        <v>66.687711094196999</v>
      </c>
      <c r="B3012">
        <v>4.2339042180000001E-3</v>
      </c>
      <c r="C3012">
        <f>B3012*$E$2</f>
        <v>4.0984192830239999E-3</v>
      </c>
      <c r="D3012">
        <f>D3013+C3012</f>
        <v>16.894199270624362</v>
      </c>
      <c r="F3012">
        <f>(LN($L$2/A3012)/(LN($L$2/$L$3)))^$L$4</f>
        <v>2.6575224472912424</v>
      </c>
      <c r="G3012">
        <f>(1/(1+F3012))*100</f>
        <v>27.340912172407826</v>
      </c>
      <c r="H3012">
        <f>D3012-G3012</f>
        <v>-10.446712901783464</v>
      </c>
      <c r="I3012">
        <f>H3012^2</f>
        <v>109.13381045228908</v>
      </c>
    </row>
    <row r="3013" spans="1:9" x14ac:dyDescent="0.25">
      <c r="A3013">
        <v>66.681075171112994</v>
      </c>
      <c r="B3013">
        <v>4.3890734829999997E-3</v>
      </c>
      <c r="C3013">
        <f>B3013*$E$2</f>
        <v>4.2486231315439996E-3</v>
      </c>
      <c r="D3013">
        <f>D3014+C3013</f>
        <v>16.890100851341337</v>
      </c>
      <c r="F3013">
        <f>(LN($L$2/A3013)/(LN($L$2/$L$3)))^$L$4</f>
        <v>2.6577271626217032</v>
      </c>
      <c r="G3013">
        <f>(1/(1+F3013))*100</f>
        <v>27.339381958802051</v>
      </c>
      <c r="H3013">
        <f>D3013-G3013</f>
        <v>-10.449281107460713</v>
      </c>
      <c r="I3013">
        <f>H3013^2</f>
        <v>109.18747566273539</v>
      </c>
    </row>
    <row r="3014" spans="1:9" x14ac:dyDescent="0.25">
      <c r="A3014">
        <v>66.672388427095001</v>
      </c>
      <c r="B3014">
        <v>2.061534515E-3</v>
      </c>
      <c r="C3014">
        <f>B3014*$E$2</f>
        <v>1.9955654105199999E-3</v>
      </c>
      <c r="D3014">
        <f>D3015+C3014</f>
        <v>16.885852228209792</v>
      </c>
      <c r="F3014">
        <f>(LN($L$2/A3014)/(LN($L$2/$L$3)))^$L$4</f>
        <v>2.6579951876833365</v>
      </c>
      <c r="G3014">
        <f>(1/(1+F3014))*100</f>
        <v>27.337378774227282</v>
      </c>
      <c r="H3014">
        <f>D3014-G3014</f>
        <v>-10.45152654601749</v>
      </c>
      <c r="I3014">
        <f>H3014^2</f>
        <v>109.2344071421083</v>
      </c>
    </row>
    <row r="3015" spans="1:9" x14ac:dyDescent="0.25">
      <c r="A3015">
        <v>66.646067525136999</v>
      </c>
      <c r="B3015">
        <v>5.3939791960000002E-3</v>
      </c>
      <c r="C3015">
        <f>B3015*$E$2</f>
        <v>5.2213718617280004E-3</v>
      </c>
      <c r="D3015">
        <f>D3016+C3015</f>
        <v>16.883856662799271</v>
      </c>
      <c r="F3015">
        <f>(LN($L$2/A3015)/(LN($L$2/$L$3)))^$L$4</f>
        <v>2.6588076021395164</v>
      </c>
      <c r="G3015">
        <f>(1/(1+F3015))*100</f>
        <v>27.331308686885919</v>
      </c>
      <c r="H3015">
        <f>D3015-G3015</f>
        <v>-10.447452024086648</v>
      </c>
      <c r="I3015">
        <f>H3015^2</f>
        <v>109.14925379559219</v>
      </c>
    </row>
    <row r="3016" spans="1:9" x14ac:dyDescent="0.25">
      <c r="A3016">
        <v>66.579470388439006</v>
      </c>
      <c r="B3016">
        <v>3.1107743029999998E-3</v>
      </c>
      <c r="C3016">
        <f>B3016*$E$2</f>
        <v>3.0112295253039998E-3</v>
      </c>
      <c r="D3016">
        <f>D3017+C3016</f>
        <v>16.878635290937542</v>
      </c>
      <c r="F3016">
        <f>(LN($L$2/A3016)/(LN($L$2/$L$3)))^$L$4</f>
        <v>2.6608651659816966</v>
      </c>
      <c r="G3016">
        <f>(1/(1+F3016))*100</f>
        <v>27.31594731465179</v>
      </c>
      <c r="H3016">
        <f>D3016-G3016</f>
        <v>-10.437312023714249</v>
      </c>
      <c r="I3016">
        <f>H3016^2</f>
        <v>108.93748228037002</v>
      </c>
    </row>
    <row r="3017" spans="1:9" x14ac:dyDescent="0.25">
      <c r="A3017">
        <v>66.567629719042998</v>
      </c>
      <c r="B3017">
        <v>2.563987371E-3</v>
      </c>
      <c r="C3017">
        <f>B3017*$E$2</f>
        <v>2.4819397751279998E-3</v>
      </c>
      <c r="D3017">
        <f>D3018+C3017</f>
        <v>16.875624061412239</v>
      </c>
      <c r="F3017">
        <f>(LN($L$2/A3017)/(LN($L$2/$L$3)))^$L$4</f>
        <v>2.6612312910125011</v>
      </c>
      <c r="G3017">
        <f>(1/(1+F3017))*100</f>
        <v>27.313215705731974</v>
      </c>
      <c r="H3017">
        <f>D3017-G3017</f>
        <v>-10.437591644319735</v>
      </c>
      <c r="I3017">
        <f>H3017^2</f>
        <v>108.94331933357314</v>
      </c>
    </row>
    <row r="3018" spans="1:9" x14ac:dyDescent="0.25">
      <c r="A3018">
        <v>66.567622143438996</v>
      </c>
      <c r="B3018">
        <v>3.081218253E-3</v>
      </c>
      <c r="C3018">
        <f>B3018*$E$2</f>
        <v>2.9826192689039999E-3</v>
      </c>
      <c r="D3018">
        <f>D3019+C3018</f>
        <v>16.873142121637112</v>
      </c>
      <c r="F3018">
        <f>(LN($L$2/A3018)/(LN($L$2/$L$3)))^$L$4</f>
        <v>2.6612315252865257</v>
      </c>
      <c r="G3018">
        <f>(1/(1+F3018))*100</f>
        <v>27.313213958020334</v>
      </c>
      <c r="H3018">
        <f>D3018-G3018</f>
        <v>-10.440071836383222</v>
      </c>
      <c r="I3018">
        <f>H3018^2</f>
        <v>108.99509994884214</v>
      </c>
    </row>
    <row r="3019" spans="1:9" x14ac:dyDescent="0.25">
      <c r="A3019">
        <v>66.543971107065005</v>
      </c>
      <c r="B3019">
        <v>3.7683964249999998E-3</v>
      </c>
      <c r="C3019">
        <f>B3019*$E$2</f>
        <v>3.6478077393999999E-3</v>
      </c>
      <c r="D3019">
        <f>D3020+C3019</f>
        <v>16.870159502368207</v>
      </c>
      <c r="F3019">
        <f>(LN($L$2/A3019)/(LN($L$2/$L$3)))^$L$4</f>
        <v>2.6619631094848786</v>
      </c>
      <c r="G3019">
        <f>(1/(1+F3019))*100</f>
        <v>27.307757344957746</v>
      </c>
      <c r="H3019">
        <f>D3019-G3019</f>
        <v>-10.43759784258954</v>
      </c>
      <c r="I3019">
        <f>H3019^2</f>
        <v>108.94344872362981</v>
      </c>
    </row>
    <row r="3020" spans="1:9" x14ac:dyDescent="0.25">
      <c r="A3020">
        <v>66.499547763918997</v>
      </c>
      <c r="B3020">
        <v>3.9013986509999999E-3</v>
      </c>
      <c r="C3020">
        <f>B3020*$E$2</f>
        <v>3.7765538941679998E-3</v>
      </c>
      <c r="D3020">
        <f>D3021+C3020</f>
        <v>16.866511694628805</v>
      </c>
      <c r="F3020">
        <f>(LN($L$2/A3020)/(LN($L$2/$L$3)))^$L$4</f>
        <v>2.6633382089648396</v>
      </c>
      <c r="G3020">
        <f>(1/(1+F3020))*100</f>
        <v>27.297506890104284</v>
      </c>
      <c r="H3020">
        <f>D3020-G3020</f>
        <v>-10.430995195475479</v>
      </c>
      <c r="I3020">
        <f>H3020^2</f>
        <v>108.80566076803252</v>
      </c>
    </row>
    <row r="3021" spans="1:9" x14ac:dyDescent="0.25">
      <c r="A3021">
        <v>66.477298236715001</v>
      </c>
      <c r="B3021">
        <v>4.8398032509999996E-3</v>
      </c>
      <c r="C3021">
        <f>B3021*$E$2</f>
        <v>4.6849295469679995E-3</v>
      </c>
      <c r="D3021">
        <f>D3022+C3021</f>
        <v>16.862735140734639</v>
      </c>
      <c r="F3021">
        <f>(LN($L$2/A3021)/(LN($L$2/$L$3)))^$L$4</f>
        <v>2.6640274103591151</v>
      </c>
      <c r="G3021">
        <f>(1/(1+F3021))*100</f>
        <v>27.292372245162571</v>
      </c>
      <c r="H3021">
        <f>D3021-G3021</f>
        <v>-10.429637104427933</v>
      </c>
      <c r="I3021">
        <f>H3021^2</f>
        <v>108.77733013005987</v>
      </c>
    </row>
    <row r="3022" spans="1:9" x14ac:dyDescent="0.25">
      <c r="A3022">
        <v>66.467881738279004</v>
      </c>
      <c r="B3022">
        <v>3.3620007320000001E-3</v>
      </c>
      <c r="C3022">
        <f>B3022*$E$2</f>
        <v>3.254416708576E-3</v>
      </c>
      <c r="D3022">
        <f>D3023+C3022</f>
        <v>16.85805021118767</v>
      </c>
      <c r="F3022">
        <f>(LN($L$2/A3022)/(LN($L$2/$L$3)))^$L$4</f>
        <v>2.6643191923699678</v>
      </c>
      <c r="G3022">
        <f>(1/(1+F3022))*100</f>
        <v>27.290199011108285</v>
      </c>
      <c r="H3022">
        <f>D3022-G3022</f>
        <v>-10.432148799920615</v>
      </c>
      <c r="I3022">
        <f>H3022^2</f>
        <v>108.82972858368512</v>
      </c>
    </row>
    <row r="3023" spans="1:9" x14ac:dyDescent="0.25">
      <c r="A3023">
        <v>66.433823528248993</v>
      </c>
      <c r="B3023">
        <v>5.9555441529999999E-3</v>
      </c>
      <c r="C3023">
        <f>B3023*$E$2</f>
        <v>5.7649667401039996E-3</v>
      </c>
      <c r="D3023">
        <f>D3024+C3023</f>
        <v>16.854795794479095</v>
      </c>
      <c r="F3023">
        <f>(LN($L$2/A3023)/(LN($L$2/$L$3)))^$L$4</f>
        <v>2.6653750084480201</v>
      </c>
      <c r="G3023">
        <f>(1/(1+F3023))*100</f>
        <v>27.282338033494053</v>
      </c>
      <c r="H3023">
        <f>D3023-G3023</f>
        <v>-10.427542239014958</v>
      </c>
      <c r="I3023">
        <f>H3023^2</f>
        <v>108.73363714644108</v>
      </c>
    </row>
    <row r="3024" spans="1:9" x14ac:dyDescent="0.25">
      <c r="A3024">
        <v>66.429060252035995</v>
      </c>
      <c r="B3024">
        <v>6.2732716949999998E-3</v>
      </c>
      <c r="C3024">
        <f>B3024*$E$2</f>
        <v>6.07252700076E-3</v>
      </c>
      <c r="D3024">
        <f>D3025+C3024</f>
        <v>16.849030827738993</v>
      </c>
      <c r="F3024">
        <f>(LN($L$2/A3024)/(LN($L$2/$L$3)))^$L$4</f>
        <v>2.665522731574625</v>
      </c>
      <c r="G3024">
        <f>(1/(1+F3024))*100</f>
        <v>27.281238536213436</v>
      </c>
      <c r="H3024">
        <f>D3024-G3024</f>
        <v>-10.432207708474444</v>
      </c>
      <c r="I3024">
        <f>H3024^2</f>
        <v>108.8309576727536</v>
      </c>
    </row>
    <row r="3025" spans="1:9" x14ac:dyDescent="0.25">
      <c r="A3025">
        <v>66.421700854955006</v>
      </c>
      <c r="B3025">
        <v>2.9629940519999998E-3</v>
      </c>
      <c r="C3025">
        <f>B3025*$E$2</f>
        <v>2.8681782423359997E-3</v>
      </c>
      <c r="D3025">
        <f>D3026+C3025</f>
        <v>16.842958300738232</v>
      </c>
      <c r="F3025">
        <f>(LN($L$2/A3025)/(LN($L$2/$L$3)))^$L$4</f>
        <v>2.6657509969393285</v>
      </c>
      <c r="G3025">
        <f>(1/(1+F3025))*100</f>
        <v>27.279539740558949</v>
      </c>
      <c r="H3025">
        <f>D3025-G3025</f>
        <v>-10.436581439820717</v>
      </c>
      <c r="I3025">
        <f>H3025^2</f>
        <v>108.92223215001027</v>
      </c>
    </row>
    <row r="3026" spans="1:9" x14ac:dyDescent="0.25">
      <c r="A3026">
        <v>66.398072545393006</v>
      </c>
      <c r="B3026">
        <v>2.194536741E-3</v>
      </c>
      <c r="C3026">
        <f>B3026*$E$2</f>
        <v>2.1243115652879998E-3</v>
      </c>
      <c r="D3026">
        <f>D3027+C3026</f>
        <v>16.840090122495894</v>
      </c>
      <c r="F3026">
        <f>(LN($L$2/A3026)/(LN($L$2/$L$3)))^$L$4</f>
        <v>2.6664841104132866</v>
      </c>
      <c r="G3026">
        <f>(1/(1+F3026))*100</f>
        <v>27.274085196765789</v>
      </c>
      <c r="H3026">
        <f>D3026-G3026</f>
        <v>-10.433995074269895</v>
      </c>
      <c r="I3026">
        <f>H3026^2</f>
        <v>108.86825320988842</v>
      </c>
    </row>
    <row r="3027" spans="1:9" x14ac:dyDescent="0.25">
      <c r="A3027">
        <v>66.393119005445001</v>
      </c>
      <c r="B3027">
        <v>4.3077943439999997E-3</v>
      </c>
      <c r="C3027">
        <f>B3027*$E$2</f>
        <v>4.1699449249919997E-3</v>
      </c>
      <c r="D3027">
        <f>D3028+C3027</f>
        <v>16.837965810930605</v>
      </c>
      <c r="F3027">
        <f>(LN($L$2/A3027)/(LN($L$2/$L$3)))^$L$4</f>
        <v>2.6666378494193754</v>
      </c>
      <c r="G3027">
        <f>(1/(1+F3027))*100</f>
        <v>27.272941617573533</v>
      </c>
      <c r="H3027">
        <f>D3027-G3027</f>
        <v>-10.434975806642928</v>
      </c>
      <c r="I3027">
        <f>H3027^2</f>
        <v>108.88872008522323</v>
      </c>
    </row>
    <row r="3028" spans="1:9" x14ac:dyDescent="0.25">
      <c r="A3028">
        <v>66.388385802082993</v>
      </c>
      <c r="B3028">
        <v>5.9259881030000001E-3</v>
      </c>
      <c r="C3028">
        <f>B3028*$E$2</f>
        <v>5.7363564837040002E-3</v>
      </c>
      <c r="D3028">
        <f>D3029+C3028</f>
        <v>16.833795866005612</v>
      </c>
      <c r="F3028">
        <f>(LN($L$2/A3028)/(LN($L$2/$L$3)))^$L$4</f>
        <v>2.666784764906478</v>
      </c>
      <c r="G3028">
        <f>(1/(1+F3028))*100</f>
        <v>27.271848884359191</v>
      </c>
      <c r="H3028">
        <f>D3028-G3028</f>
        <v>-10.438053018353578</v>
      </c>
      <c r="I3028">
        <f>H3028^2</f>
        <v>108.95295081396024</v>
      </c>
    </row>
    <row r="3029" spans="1:9" x14ac:dyDescent="0.25">
      <c r="A3029">
        <v>66.270989648330996</v>
      </c>
      <c r="B3029">
        <v>9.4357690869999993E-3</v>
      </c>
      <c r="C3029">
        <f>B3029*$E$2</f>
        <v>9.1338244762159994E-3</v>
      </c>
      <c r="D3029">
        <f>D3030+C3029</f>
        <v>16.828059509521907</v>
      </c>
      <c r="F3029">
        <f>(LN($L$2/A3029)/(LN($L$2/$L$3)))^$L$4</f>
        <v>2.6704333262653708</v>
      </c>
      <c r="G3029">
        <f>(1/(1+F3029))*100</f>
        <v>27.24473954734631</v>
      </c>
      <c r="H3029">
        <f>D3029-G3029</f>
        <v>-10.416680037824403</v>
      </c>
      <c r="I3029">
        <f>H3029^2</f>
        <v>108.5072230104094</v>
      </c>
    </row>
    <row r="3030" spans="1:9" x14ac:dyDescent="0.25">
      <c r="A3030">
        <v>66.245946460875999</v>
      </c>
      <c r="B3030">
        <v>9.6278834139999995E-3</v>
      </c>
      <c r="C3030">
        <f>B3030*$E$2</f>
        <v>9.3197911447519995E-3</v>
      </c>
      <c r="D3030">
        <f>D3031+C3030</f>
        <v>16.818925685045691</v>
      </c>
      <c r="F3030">
        <f>(LN($L$2/A3030)/(LN($L$2/$L$3)))^$L$4</f>
        <v>2.6712128068724152</v>
      </c>
      <c r="G3030">
        <f>(1/(1+F3030))*100</f>
        <v>27.238954879652468</v>
      </c>
      <c r="H3030">
        <f>D3030-G3030</f>
        <v>-10.420029194606776</v>
      </c>
      <c r="I3030">
        <f>H3030^2</f>
        <v>108.57700841645755</v>
      </c>
    </row>
    <row r="3031" spans="1:9" x14ac:dyDescent="0.25">
      <c r="A3031">
        <v>66.229503983122001</v>
      </c>
      <c r="B3031">
        <v>5.0393065910000001E-3</v>
      </c>
      <c r="C3031">
        <f>B3031*$E$2</f>
        <v>4.8780487800879997E-3</v>
      </c>
      <c r="D3031">
        <f>D3032+C3031</f>
        <v>16.80960589390094</v>
      </c>
      <c r="F3031">
        <f>(LN($L$2/A3031)/(LN($L$2/$L$3)))^$L$4</f>
        <v>2.6717248090929182</v>
      </c>
      <c r="G3031">
        <f>(1/(1+F3031))*100</f>
        <v>27.235156554312827</v>
      </c>
      <c r="H3031">
        <f>D3031-G3031</f>
        <v>-10.425550660411886</v>
      </c>
      <c r="I3031">
        <f>H3031^2</f>
        <v>108.69210657281472</v>
      </c>
    </row>
    <row r="3032" spans="1:9" x14ac:dyDescent="0.25">
      <c r="A3032">
        <v>66.209364244273999</v>
      </c>
      <c r="B3032">
        <v>1.9580883380000001E-3</v>
      </c>
      <c r="C3032">
        <f>B3032*$E$2</f>
        <v>1.895429511184E-3</v>
      </c>
      <c r="D3032">
        <f>D3033+C3032</f>
        <v>16.804727845120851</v>
      </c>
      <c r="F3032">
        <f>(LN($L$2/A3032)/(LN($L$2/$L$3)))^$L$4</f>
        <v>2.6723521809214601</v>
      </c>
      <c r="G3032">
        <f>(1/(1+F3032))*100</f>
        <v>27.23050379522919</v>
      </c>
      <c r="H3032">
        <f>D3032-G3032</f>
        <v>-10.425775950108338</v>
      </c>
      <c r="I3032">
        <f>H3032^2</f>
        <v>108.69680416185743</v>
      </c>
    </row>
    <row r="3033" spans="1:9" x14ac:dyDescent="0.25">
      <c r="A3033">
        <v>66.181701100023005</v>
      </c>
      <c r="B3033">
        <v>5.9038210650000002E-3</v>
      </c>
      <c r="C3033">
        <f>B3033*$E$2</f>
        <v>5.71489879092E-3</v>
      </c>
      <c r="D3033">
        <f>D3034+C3033</f>
        <v>16.802832415609668</v>
      </c>
      <c r="F3033">
        <f>(LN($L$2/A3033)/(LN($L$2/$L$3)))^$L$4</f>
        <v>2.6732143461043782</v>
      </c>
      <c r="G3033">
        <f>(1/(1+F3033))*100</f>
        <v>27.224112338027552</v>
      </c>
      <c r="H3033">
        <f>D3033-G3033</f>
        <v>-10.421279922417884</v>
      </c>
      <c r="I3033">
        <f>H3033^2</f>
        <v>108.60307522139011</v>
      </c>
    </row>
    <row r="3034" spans="1:9" x14ac:dyDescent="0.25">
      <c r="A3034">
        <v>66.150312409380007</v>
      </c>
      <c r="B3034">
        <v>2.6896005850000002E-3</v>
      </c>
      <c r="C3034">
        <f>B3034*$E$2</f>
        <v>2.6035333662800001E-3</v>
      </c>
      <c r="D3034">
        <f>D3035+C3034</f>
        <v>16.797117516818748</v>
      </c>
      <c r="F3034">
        <f>(LN($L$2/A3034)/(LN($L$2/$L$3)))^$L$4</f>
        <v>2.6741932301204261</v>
      </c>
      <c r="G3034">
        <f>(1/(1+F3034))*100</f>
        <v>27.216859249594332</v>
      </c>
      <c r="H3034">
        <f>D3034-G3034</f>
        <v>-10.419741732775584</v>
      </c>
      <c r="I3034">
        <f>H3034^2</f>
        <v>108.57101777774514</v>
      </c>
    </row>
    <row r="3035" spans="1:9" x14ac:dyDescent="0.25">
      <c r="A3035">
        <v>66.148488757093006</v>
      </c>
      <c r="B3035">
        <v>5.4457022839999999E-3</v>
      </c>
      <c r="C3035">
        <f>B3035*$E$2</f>
        <v>5.271439810912E-3</v>
      </c>
      <c r="D3035">
        <f>D3036+C3035</f>
        <v>16.794513983452468</v>
      </c>
      <c r="F3035">
        <f>(LN($L$2/A3035)/(LN($L$2/$L$3)))^$L$4</f>
        <v>2.6742501221534591</v>
      </c>
      <c r="G3035">
        <f>(1/(1+F3035))*100</f>
        <v>27.216437824159485</v>
      </c>
      <c r="H3035">
        <f>D3035-G3035</f>
        <v>-10.421923840707016</v>
      </c>
      <c r="I3035">
        <f>H3035^2</f>
        <v>108.61649654149728</v>
      </c>
    </row>
    <row r="3036" spans="1:9" x14ac:dyDescent="0.25">
      <c r="A3036">
        <v>66.131494608496993</v>
      </c>
      <c r="B3036">
        <v>3.7166733360000002E-3</v>
      </c>
      <c r="C3036">
        <f>B3036*$E$2</f>
        <v>3.5977397892480003E-3</v>
      </c>
      <c r="D3036">
        <f>D3037+C3036</f>
        <v>16.789242543641556</v>
      </c>
      <c r="F3036">
        <f>(LN($L$2/A3036)/(LN($L$2/$L$3)))^$L$4</f>
        <v>2.6747803891847419</v>
      </c>
      <c r="G3036">
        <f>(1/(1+F3036))*100</f>
        <v>27.212510520168859</v>
      </c>
      <c r="H3036">
        <f>D3036-G3036</f>
        <v>-10.423267976527303</v>
      </c>
      <c r="I3036">
        <f>H3036^2</f>
        <v>108.64451531049957</v>
      </c>
    </row>
    <row r="3037" spans="1:9" x14ac:dyDescent="0.25">
      <c r="A3037">
        <v>66.131487032893006</v>
      </c>
      <c r="B3037">
        <v>4.1969591549999999E-3</v>
      </c>
      <c r="C3037">
        <f>B3037*$E$2</f>
        <v>4.0626564620399996E-3</v>
      </c>
      <c r="D3037">
        <f>D3038+C3037</f>
        <v>16.785644803852307</v>
      </c>
      <c r="F3037">
        <f>(LN($L$2/A3037)/(LN($L$2/$L$3)))^$L$4</f>
        <v>2.6747806256078914</v>
      </c>
      <c r="G3037">
        <f>(1/(1+F3037))*100</f>
        <v>27.21250876940654</v>
      </c>
      <c r="H3037">
        <f>D3037-G3037</f>
        <v>-10.426863965554233</v>
      </c>
      <c r="I3037">
        <f>H3037^2</f>
        <v>108.71949215617335</v>
      </c>
    </row>
    <row r="3038" spans="1:9" x14ac:dyDescent="0.25">
      <c r="A3038">
        <v>66.094722625613997</v>
      </c>
      <c r="B3038">
        <v>4.0048448279999998E-3</v>
      </c>
      <c r="C3038">
        <f>B3038*$E$2</f>
        <v>3.8766897935039995E-3</v>
      </c>
      <c r="D3038">
        <f>D3039+C3038</f>
        <v>16.781582147390267</v>
      </c>
      <c r="F3038">
        <f>(LN($L$2/A3038)/(LN($L$2/$L$3)))^$L$4</f>
        <v>2.6759284303637112</v>
      </c>
      <c r="G3038">
        <f>(1/(1+F3038))*100</f>
        <v>27.204011692389123</v>
      </c>
      <c r="H3038">
        <f>D3038-G3038</f>
        <v>-10.422429544998856</v>
      </c>
      <c r="I3038">
        <f>H3038^2</f>
        <v>108.62703762046506</v>
      </c>
    </row>
    <row r="3039" spans="1:9" x14ac:dyDescent="0.25">
      <c r="A3039">
        <v>66.094722625613997</v>
      </c>
      <c r="B3039">
        <v>4.1378470550000003E-3</v>
      </c>
      <c r="C3039">
        <f>B3039*$E$2</f>
        <v>4.0054359492399999E-3</v>
      </c>
      <c r="D3039">
        <f>D3040+C3039</f>
        <v>16.777705457596763</v>
      </c>
      <c r="F3039">
        <f>(LN($L$2/A3039)/(LN($L$2/$L$3)))^$L$4</f>
        <v>2.6759284303637112</v>
      </c>
      <c r="G3039">
        <f>(1/(1+F3039))*100</f>
        <v>27.204011692389123</v>
      </c>
      <c r="H3039">
        <f>D3039-G3039</f>
        <v>-10.42630623479236</v>
      </c>
      <c r="I3039">
        <f>H3039^2</f>
        <v>108.70786170167004</v>
      </c>
    </row>
    <row r="3040" spans="1:9" x14ac:dyDescent="0.25">
      <c r="A3040">
        <v>66.094722625613997</v>
      </c>
      <c r="B3040">
        <v>3.4063348069999998E-3</v>
      </c>
      <c r="C3040">
        <f>B3040*$E$2</f>
        <v>3.2973320931759999E-3</v>
      </c>
      <c r="D3040">
        <f>D3041+C3040</f>
        <v>16.773700021647524</v>
      </c>
      <c r="F3040">
        <f>(LN($L$2/A3040)/(LN($L$2/$L$3)))^$L$4</f>
        <v>2.6759284303637112</v>
      </c>
      <c r="G3040">
        <f>(1/(1+F3040))*100</f>
        <v>27.204011692389123</v>
      </c>
      <c r="H3040">
        <f>D3040-G3040</f>
        <v>-10.430311670741599</v>
      </c>
      <c r="I3040">
        <f>H3040^2</f>
        <v>108.79140154880841</v>
      </c>
    </row>
    <row r="3041" spans="1:9" x14ac:dyDescent="0.25">
      <c r="A3041">
        <v>66.067687418746999</v>
      </c>
      <c r="B3041">
        <v>4.3299613819999996E-3</v>
      </c>
      <c r="C3041">
        <f>B3041*$E$2</f>
        <v>4.1914026177759991E-3</v>
      </c>
      <c r="D3041">
        <f>D3042+C3041</f>
        <v>16.770402689554349</v>
      </c>
      <c r="F3041">
        <f>(LN($L$2/A3041)/(LN($L$2/$L$3)))^$L$4</f>
        <v>2.6767730500486566</v>
      </c>
      <c r="G3041">
        <f>(1/(1+F3041))*100</f>
        <v>27.19776245060234</v>
      </c>
      <c r="H3041">
        <f>D3041-G3041</f>
        <v>-10.427359761047992</v>
      </c>
      <c r="I3041">
        <f>H3041^2</f>
        <v>108.72983158632283</v>
      </c>
    </row>
    <row r="3042" spans="1:9" x14ac:dyDescent="0.25">
      <c r="A3042">
        <v>66.021784708184001</v>
      </c>
      <c r="B3042">
        <v>3.147719366E-3</v>
      </c>
      <c r="C3042">
        <f>B3042*$E$2</f>
        <v>3.0469923462880001E-3</v>
      </c>
      <c r="D3042">
        <f>D3043+C3042</f>
        <v>16.766211286936574</v>
      </c>
      <c r="F3042">
        <f>(LN($L$2/A3042)/(LN($L$2/$L$3)))^$L$4</f>
        <v>2.6782082180862994</v>
      </c>
      <c r="G3042">
        <f>(1/(1+F3042))*100</f>
        <v>27.187150392488675</v>
      </c>
      <c r="H3042">
        <f>D3042-G3042</f>
        <v>-10.420939105552101</v>
      </c>
      <c r="I3042">
        <f>H3042^2</f>
        <v>108.59597184162503</v>
      </c>
    </row>
    <row r="3043" spans="1:9" x14ac:dyDescent="0.25">
      <c r="A3043">
        <v>66.021784708184001</v>
      </c>
      <c r="B3043">
        <v>4.041789891E-3</v>
      </c>
      <c r="C3043">
        <f>B3043*$E$2</f>
        <v>3.9124526144879998E-3</v>
      </c>
      <c r="D3043">
        <f>D3044+C3043</f>
        <v>16.763164294590286</v>
      </c>
      <c r="F3043">
        <f>(LN($L$2/A3043)/(LN($L$2/$L$3)))^$L$4</f>
        <v>2.6782082180862994</v>
      </c>
      <c r="G3043">
        <f>(1/(1+F3043))*100</f>
        <v>27.187150392488675</v>
      </c>
      <c r="H3043">
        <f>D3043-G3043</f>
        <v>-10.423986097898389</v>
      </c>
      <c r="I3043">
        <f>H3043^2</f>
        <v>108.65948616917889</v>
      </c>
    </row>
    <row r="3044" spans="1:9" x14ac:dyDescent="0.25">
      <c r="A3044">
        <v>66.013875777378999</v>
      </c>
      <c r="B3044">
        <v>2.5861544089999999E-3</v>
      </c>
      <c r="C3044">
        <f>B3044*$E$2</f>
        <v>2.503397467912E-3</v>
      </c>
      <c r="D3044">
        <f>D3045+C3044</f>
        <v>16.759251841975797</v>
      </c>
      <c r="F3044">
        <f>(LN($L$2/A3044)/(LN($L$2/$L$3)))^$L$4</f>
        <v>2.6784556341441532</v>
      </c>
      <c r="G3044">
        <f>(1/(1+F3044))*100</f>
        <v>27.185321761605664</v>
      </c>
      <c r="H3044">
        <f>D3044-G3044</f>
        <v>-10.426069919629867</v>
      </c>
      <c r="I3044">
        <f>H3044^2</f>
        <v>108.70293396901074</v>
      </c>
    </row>
    <row r="3045" spans="1:9" x14ac:dyDescent="0.25">
      <c r="A3045">
        <v>65.991497442512994</v>
      </c>
      <c r="B3045">
        <v>3.2437765299999999E-3</v>
      </c>
      <c r="C3045">
        <f>B3045*$E$2</f>
        <v>3.1399756810399997E-3</v>
      </c>
      <c r="D3045">
        <f>D3046+C3045</f>
        <v>16.756748444507885</v>
      </c>
      <c r="F3045">
        <f>(LN($L$2/A3045)/(LN($L$2/$L$3)))^$L$4</f>
        <v>2.6791559213892704</v>
      </c>
      <c r="G3045">
        <f>(1/(1+F3045))*100</f>
        <v>27.180147331793275</v>
      </c>
      <c r="H3045">
        <f>D3045-G3045</f>
        <v>-10.423398887285391</v>
      </c>
      <c r="I3045">
        <f>H3045^2</f>
        <v>108.64724436346232</v>
      </c>
    </row>
    <row r="3046" spans="1:9" x14ac:dyDescent="0.25">
      <c r="A3046">
        <v>65.989915519137995</v>
      </c>
      <c r="B3046">
        <v>4.699412012E-3</v>
      </c>
      <c r="C3046">
        <f>B3046*$E$2</f>
        <v>4.549030827616E-3</v>
      </c>
      <c r="D3046">
        <f>D3047+C3046</f>
        <v>16.753608468826844</v>
      </c>
      <c r="F3046">
        <f>(LN($L$2/A3046)/(LN($L$2/$L$3)))^$L$4</f>
        <v>2.6792054371370324</v>
      </c>
      <c r="G3046">
        <f>(1/(1+F3046))*100</f>
        <v>27.179781533975671</v>
      </c>
      <c r="H3046">
        <f>D3046-G3046</f>
        <v>-10.426173065148827</v>
      </c>
      <c r="I3046">
        <f>H3046^2</f>
        <v>108.70508478443489</v>
      </c>
    </row>
    <row r="3047" spans="1:9" x14ac:dyDescent="0.25">
      <c r="A3047">
        <v>65.967982767014007</v>
      </c>
      <c r="B3047">
        <v>2.1132576030000001E-3</v>
      </c>
      <c r="C3047">
        <f>B3047*$E$2</f>
        <v>2.0456333597039999E-3</v>
      </c>
      <c r="D3047">
        <f>D3048+C3047</f>
        <v>16.749059437999229</v>
      </c>
      <c r="F3047">
        <f>(LN($L$2/A3047)/(LN($L$2/$L$3)))^$L$4</f>
        <v>2.6798921235812161</v>
      </c>
      <c r="G3047">
        <f>(1/(1+F3047))*100</f>
        <v>27.174709649553936</v>
      </c>
      <c r="H3047">
        <f>D3047-G3047</f>
        <v>-10.425650211554707</v>
      </c>
      <c r="I3047">
        <f>H3047^2</f>
        <v>108.6941823336907</v>
      </c>
    </row>
    <row r="3048" spans="1:9" x14ac:dyDescent="0.25">
      <c r="A3048">
        <v>65.948922546796993</v>
      </c>
      <c r="B3048">
        <v>3.5023919710000001E-3</v>
      </c>
      <c r="C3048">
        <f>B3048*$E$2</f>
        <v>3.390315427928E-3</v>
      </c>
      <c r="D3048">
        <f>D3049+C3048</f>
        <v>16.747013804639526</v>
      </c>
      <c r="F3048">
        <f>(LN($L$2/A3048)/(LN($L$2/$L$3)))^$L$4</f>
        <v>2.6804891321911475</v>
      </c>
      <c r="G3048">
        <f>(1/(1+F3048))*100</f>
        <v>27.170301665981516</v>
      </c>
      <c r="H3048">
        <f>D3048-G3048</f>
        <v>-10.42328786134199</v>
      </c>
      <c r="I3048">
        <f>H3048^2</f>
        <v>108.64492984039927</v>
      </c>
    </row>
    <row r="3049" spans="1:9" x14ac:dyDescent="0.25">
      <c r="A3049">
        <v>65.934089513733994</v>
      </c>
      <c r="B3049">
        <v>3.524559009E-3</v>
      </c>
      <c r="C3049">
        <f>B3049*$E$2</f>
        <v>3.4117731207119997E-3</v>
      </c>
      <c r="D3049">
        <f>D3050+C3049</f>
        <v>16.743623489211597</v>
      </c>
      <c r="F3049">
        <f>(LN($L$2/A3049)/(LN($L$2/$L$3)))^$L$4</f>
        <v>2.6809539016428259</v>
      </c>
      <c r="G3049">
        <f>(1/(1+F3049))*100</f>
        <v>27.166871053552061</v>
      </c>
      <c r="H3049">
        <f>D3049-G3049</f>
        <v>-10.423247564340464</v>
      </c>
      <c r="I3049">
        <f>H3049^2</f>
        <v>108.64408978752941</v>
      </c>
    </row>
    <row r="3050" spans="1:9" x14ac:dyDescent="0.25">
      <c r="A3050">
        <v>65.931862286092993</v>
      </c>
      <c r="B3050">
        <v>1.9285322880000001E-3</v>
      </c>
      <c r="C3050">
        <f>B3050*$E$2</f>
        <v>1.8668192547840001E-3</v>
      </c>
      <c r="D3050">
        <f>D3051+C3050</f>
        <v>16.740211716090887</v>
      </c>
      <c r="F3050">
        <f>(LN($L$2/A3050)/(LN($L$2/$L$3)))^$L$4</f>
        <v>2.6810237008056967</v>
      </c>
      <c r="G3050">
        <f>(1/(1+F3050))*100</f>
        <v>27.166355918358299</v>
      </c>
      <c r="H3050">
        <f>D3050-G3050</f>
        <v>-10.426144202267412</v>
      </c>
      <c r="I3050">
        <f>H3050^2</f>
        <v>108.70448292647438</v>
      </c>
    </row>
    <row r="3051" spans="1:9" x14ac:dyDescent="0.25">
      <c r="A3051">
        <v>65.931854710489006</v>
      </c>
      <c r="B3051">
        <v>3.1698864039999999E-3</v>
      </c>
      <c r="C3051">
        <f>B3051*$E$2</f>
        <v>3.0684500390719999E-3</v>
      </c>
      <c r="D3051">
        <f>D3052+C3051</f>
        <v>16.738344896836104</v>
      </c>
      <c r="F3051">
        <f>(LN($L$2/A3051)/(LN($L$2/$L$3)))^$L$4</f>
        <v>2.6810239382233938</v>
      </c>
      <c r="G3051">
        <f>(1/(1+F3051))*100</f>
        <v>27.166354166189944</v>
      </c>
      <c r="H3051">
        <f>D3051-G3051</f>
        <v>-10.42800926935384</v>
      </c>
      <c r="I3051">
        <f>H3051^2</f>
        <v>108.74337732172961</v>
      </c>
    </row>
    <row r="3052" spans="1:9" x14ac:dyDescent="0.25">
      <c r="A3052">
        <v>65.931854710489006</v>
      </c>
      <c r="B3052">
        <v>2.4309851449999999E-3</v>
      </c>
      <c r="C3052">
        <f>B3052*$E$2</f>
        <v>2.3531936203599999E-3</v>
      </c>
      <c r="D3052">
        <f>D3053+C3052</f>
        <v>16.73527644679703</v>
      </c>
      <c r="F3052">
        <f>(LN($L$2/A3052)/(LN($L$2/$L$3)))^$L$4</f>
        <v>2.6810239382233938</v>
      </c>
      <c r="G3052">
        <f>(1/(1+F3052))*100</f>
        <v>27.166354166189944</v>
      </c>
      <c r="H3052">
        <f>D3052-G3052</f>
        <v>-10.431077719392913</v>
      </c>
      <c r="I3052">
        <f>H3052^2</f>
        <v>108.80738238801527</v>
      </c>
    </row>
    <row r="3053" spans="1:9" x14ac:dyDescent="0.25">
      <c r="A3053">
        <v>65.902031273393007</v>
      </c>
      <c r="B3053">
        <v>1.2265760912E-2</v>
      </c>
      <c r="C3053">
        <f>B3053*$E$2</f>
        <v>1.1873256562816001E-2</v>
      </c>
      <c r="D3053">
        <f>D3054+C3053</f>
        <v>16.732923253176672</v>
      </c>
      <c r="F3053">
        <f>(LN($L$2/A3053)/(LN($L$2/$L$3)))^$L$4</f>
        <v>2.6819588915677248</v>
      </c>
      <c r="G3053">
        <f>(1/(1+F3053))*100</f>
        <v>27.159455861665379</v>
      </c>
      <c r="H3053">
        <f>D3053-G3053</f>
        <v>-10.426532608488706</v>
      </c>
      <c r="I3053">
        <f>H3053^2</f>
        <v>108.71258223587832</v>
      </c>
    </row>
    <row r="3054" spans="1:9" x14ac:dyDescent="0.25">
      <c r="A3054">
        <v>65.839255714835005</v>
      </c>
      <c r="B3054">
        <v>5.7264847630000004E-3</v>
      </c>
      <c r="C3054">
        <f>B3054*$E$2</f>
        <v>5.5432372505840001E-3</v>
      </c>
      <c r="D3054">
        <f>D3055+C3054</f>
        <v>16.721049996613857</v>
      </c>
      <c r="F3054">
        <f>(LN($L$2/A3054)/(LN($L$2/$L$3)))^$L$4</f>
        <v>2.6839288019975163</v>
      </c>
      <c r="G3054">
        <f>(1/(1+F3054))*100</f>
        <v>27.144932862377129</v>
      </c>
      <c r="H3054">
        <f>D3054-G3054</f>
        <v>-10.423882865763272</v>
      </c>
      <c r="I3054">
        <f>H3054^2</f>
        <v>108.65733399915311</v>
      </c>
    </row>
    <row r="3055" spans="1:9" x14ac:dyDescent="0.25">
      <c r="A3055">
        <v>65.830894633049994</v>
      </c>
      <c r="B3055">
        <v>2.061534515E-3</v>
      </c>
      <c r="C3055">
        <f>B3055*$E$2</f>
        <v>1.9955654105199999E-3</v>
      </c>
      <c r="D3055">
        <f>D3056+C3055</f>
        <v>16.715506759363272</v>
      </c>
      <c r="F3055">
        <f>(LN($L$2/A3055)/(LN($L$2/$L$3)))^$L$4</f>
        <v>2.684191371281706</v>
      </c>
      <c r="G3055">
        <f>(1/(1+F3055))*100</f>
        <v>27.142998265372587</v>
      </c>
      <c r="H3055">
        <f>D3055-G3055</f>
        <v>-10.427491506009314</v>
      </c>
      <c r="I3055">
        <f>H3055^2</f>
        <v>108.7325791078964</v>
      </c>
    </row>
    <row r="3056" spans="1:9" x14ac:dyDescent="0.25">
      <c r="A3056">
        <v>65.803189522948998</v>
      </c>
      <c r="B3056">
        <v>6.5836102240000001E-3</v>
      </c>
      <c r="C3056">
        <f>B3056*$E$2</f>
        <v>6.3729346968320003E-3</v>
      </c>
      <c r="D3056">
        <f>D3057+C3056</f>
        <v>16.713511193952751</v>
      </c>
      <c r="F3056">
        <f>(LN($L$2/A3056)/(LN($L$2/$L$3)))^$L$4</f>
        <v>2.6850617464257187</v>
      </c>
      <c r="G3056">
        <f>(1/(1+F3056))*100</f>
        <v>27.136587357591441</v>
      </c>
      <c r="H3056">
        <f>D3056-G3056</f>
        <v>-10.42307616363869</v>
      </c>
      <c r="I3056">
        <f>H3056^2</f>
        <v>108.64051671301303</v>
      </c>
    </row>
    <row r="3057" spans="1:9" x14ac:dyDescent="0.25">
      <c r="A3057">
        <v>65.768524170331006</v>
      </c>
      <c r="B3057">
        <v>3.4358908580000001E-3</v>
      </c>
      <c r="C3057">
        <f>B3057*$E$2</f>
        <v>3.3259423505439998E-3</v>
      </c>
      <c r="D3057">
        <f>D3058+C3057</f>
        <v>16.70713825925592</v>
      </c>
      <c r="F3057">
        <f>(LN($L$2/A3057)/(LN($L$2/$L$3)))^$L$4</f>
        <v>2.6861514990114452</v>
      </c>
      <c r="G3057">
        <f>(1/(1+F3057))*100</f>
        <v>27.1285648532943</v>
      </c>
      <c r="H3057">
        <f>D3057-G3057</f>
        <v>-10.42142659403838</v>
      </c>
      <c r="I3057">
        <f>H3057^2</f>
        <v>108.60613225493039</v>
      </c>
    </row>
    <row r="3058" spans="1:9" x14ac:dyDescent="0.25">
      <c r="A3058">
        <v>65.759820314259002</v>
      </c>
      <c r="B3058">
        <v>4.0491789029999999E-3</v>
      </c>
      <c r="C3058">
        <f>B3058*$E$2</f>
        <v>3.9196051781039999E-3</v>
      </c>
      <c r="D3058">
        <f>D3059+C3058</f>
        <v>16.703812316905378</v>
      </c>
      <c r="F3058">
        <f>(LN($L$2/A3058)/(LN($L$2/$L$3)))^$L$4</f>
        <v>2.6864252418023664</v>
      </c>
      <c r="G3058">
        <f>(1/(1+F3058))*100</f>
        <v>27.126550368103498</v>
      </c>
      <c r="H3058">
        <f>D3058-G3058</f>
        <v>-10.42273805119812</v>
      </c>
      <c r="I3058">
        <f>H3058^2</f>
        <v>108.6334684838932</v>
      </c>
    </row>
    <row r="3059" spans="1:9" x14ac:dyDescent="0.25">
      <c r="A3059">
        <v>65.729770337446993</v>
      </c>
      <c r="B3059">
        <v>3.3398336940000002E-3</v>
      </c>
      <c r="C3059">
        <f>B3059*$E$2</f>
        <v>3.2329590157920002E-3</v>
      </c>
      <c r="D3059">
        <f>D3060+C3059</f>
        <v>16.699892711727273</v>
      </c>
      <c r="F3059">
        <f>(LN($L$2/A3059)/(LN($L$2/$L$3)))^$L$4</f>
        <v>2.6873707227083257</v>
      </c>
      <c r="G3059">
        <f>(1/(1+F3059))*100</f>
        <v>27.119594833293924</v>
      </c>
      <c r="H3059">
        <f>D3059-G3059</f>
        <v>-10.419702121566651</v>
      </c>
      <c r="I3059">
        <f>H3059^2</f>
        <v>108.57019230218057</v>
      </c>
    </row>
    <row r="3060" spans="1:9" x14ac:dyDescent="0.25">
      <c r="A3060">
        <v>65.720965040215006</v>
      </c>
      <c r="B3060">
        <v>2.4383741569999999E-3</v>
      </c>
      <c r="C3060">
        <f>B3060*$E$2</f>
        <v>2.3603461839759999E-3</v>
      </c>
      <c r="D3060">
        <f>D3061+C3060</f>
        <v>16.696659752711479</v>
      </c>
      <c r="F3060">
        <f>(LN($L$2/A3060)/(LN($L$2/$L$3)))^$L$4</f>
        <v>2.68764788284295</v>
      </c>
      <c r="G3060">
        <f>(1/(1+F3060))*100</f>
        <v>27.117556550140616</v>
      </c>
      <c r="H3060">
        <f>D3060-G3060</f>
        <v>-10.420896797429137</v>
      </c>
      <c r="I3060">
        <f>H3060^2</f>
        <v>108.59509006266885</v>
      </c>
    </row>
    <row r="3061" spans="1:9" x14ac:dyDescent="0.25">
      <c r="A3061">
        <v>65.720957464609995</v>
      </c>
      <c r="B3061">
        <v>1.8620311750000001E-3</v>
      </c>
      <c r="C3061">
        <f>B3061*$E$2</f>
        <v>1.8024461773999999E-3</v>
      </c>
      <c r="D3061">
        <f>D3062+C3061</f>
        <v>16.694299406527502</v>
      </c>
      <c r="F3061">
        <f>(LN($L$2/A3061)/(LN($L$2/$L$3)))^$L$4</f>
        <v>2.6876481213188375</v>
      </c>
      <c r="G3061">
        <f>(1/(1+F3061))*100</f>
        <v>27.117554796479972</v>
      </c>
      <c r="H3061">
        <f>D3061-G3061</f>
        <v>-10.42325538995247</v>
      </c>
      <c r="I3061">
        <f>H3061^2</f>
        <v>108.6442529241732</v>
      </c>
    </row>
    <row r="3062" spans="1:9" x14ac:dyDescent="0.25">
      <c r="A3062">
        <v>65.700190522989999</v>
      </c>
      <c r="B3062">
        <v>4.7733021380000004E-3</v>
      </c>
      <c r="C3062">
        <f>B3062*$E$2</f>
        <v>4.6205564695840006E-3</v>
      </c>
      <c r="D3062">
        <f>D3063+C3062</f>
        <v>16.692496960350102</v>
      </c>
      <c r="F3062">
        <f>(LN($L$2/A3062)/(LN($L$2/$L$3)))^$L$4</f>
        <v>2.6883019966680965</v>
      </c>
      <c r="G3062">
        <f>(1/(1+F3062))*100</f>
        <v>27.112747299526191</v>
      </c>
      <c r="H3062">
        <f>D3062-G3062</f>
        <v>-10.420250339176089</v>
      </c>
      <c r="I3062">
        <f>H3062^2</f>
        <v>108.58161713109941</v>
      </c>
    </row>
    <row r="3063" spans="1:9" x14ac:dyDescent="0.25">
      <c r="A3063">
        <v>65.695109503012006</v>
      </c>
      <c r="B3063">
        <v>4.6402999109999999E-3</v>
      </c>
      <c r="C3063">
        <f>B3063*$E$2</f>
        <v>4.4918103138479994E-3</v>
      </c>
      <c r="D3063">
        <f>D3064+C3063</f>
        <v>16.687876403880519</v>
      </c>
      <c r="F3063">
        <f>(LN($L$2/A3063)/(LN($L$2/$L$3)))^$L$4</f>
        <v>2.6884620231546825</v>
      </c>
      <c r="G3063">
        <f>(1/(1+F3063))*100</f>
        <v>27.111570994154249</v>
      </c>
      <c r="H3063">
        <f>D3063-G3063</f>
        <v>-10.42369459027373</v>
      </c>
      <c r="I3063">
        <f>H3063^2</f>
        <v>108.65340891130182</v>
      </c>
    </row>
    <row r="3064" spans="1:9" x14ac:dyDescent="0.25">
      <c r="A3064">
        <v>65.671867549265002</v>
      </c>
      <c r="B3064">
        <v>5.1649198059999998E-3</v>
      </c>
      <c r="C3064">
        <f>B3064*$E$2</f>
        <v>4.999642372208E-3</v>
      </c>
      <c r="D3064">
        <f>D3065+C3064</f>
        <v>16.683384593566672</v>
      </c>
      <c r="F3064">
        <f>(LN($L$2/A3064)/(LN($L$2/$L$3)))^$L$4</f>
        <v>2.6891942464351635</v>
      </c>
      <c r="G3064">
        <f>(1/(1+F3064))*100</f>
        <v>27.106189948287255</v>
      </c>
      <c r="H3064">
        <f>D3064-G3064</f>
        <v>-10.422805354720584</v>
      </c>
      <c r="I3064">
        <f>H3064^2</f>
        <v>108.63487146239207</v>
      </c>
    </row>
    <row r="3065" spans="1:9" x14ac:dyDescent="0.25">
      <c r="A3065">
        <v>65.669845432659002</v>
      </c>
      <c r="B3065">
        <v>1.0477619863E-2</v>
      </c>
      <c r="C3065">
        <f>B3065*$E$2</f>
        <v>1.0142336027384E-2</v>
      </c>
      <c r="D3065">
        <f>D3066+C3065</f>
        <v>16.678384951194463</v>
      </c>
      <c r="F3065">
        <f>(LN($L$2/A3065)/(LN($L$2/$L$3)))^$L$4</f>
        <v>2.6892579689641467</v>
      </c>
      <c r="G3065">
        <f>(1/(1+F3065))*100</f>
        <v>27.105721757938646</v>
      </c>
      <c r="H3065">
        <f>D3065-G3065</f>
        <v>-10.427336806744183</v>
      </c>
      <c r="I3065">
        <f>H3065^2</f>
        <v>108.72935288128197</v>
      </c>
    </row>
    <row r="3066" spans="1:9" x14ac:dyDescent="0.25">
      <c r="A3066">
        <v>65.655873221551005</v>
      </c>
      <c r="B3066">
        <v>5.3718121580000004E-3</v>
      </c>
      <c r="C3066">
        <f>B3066*$E$2</f>
        <v>5.1999141689440002E-3</v>
      </c>
      <c r="D3066">
        <f>D3067+C3066</f>
        <v>16.668242615167078</v>
      </c>
      <c r="F3066">
        <f>(LN($L$2/A3066)/(LN($L$2/$L$3)))^$L$4</f>
        <v>2.6896983466889957</v>
      </c>
      <c r="G3066">
        <f>(1/(1+F3066))*100</f>
        <v>27.102486600222065</v>
      </c>
      <c r="H3066">
        <f>D3066-G3066</f>
        <v>-10.434243985054987</v>
      </c>
      <c r="I3066">
        <f>H3066^2</f>
        <v>108.87344753965618</v>
      </c>
    </row>
    <row r="3067" spans="1:9" x14ac:dyDescent="0.25">
      <c r="A3067">
        <v>65.651602223316004</v>
      </c>
      <c r="B3067">
        <v>4.470352621E-3</v>
      </c>
      <c r="C3067">
        <f>B3067*$E$2</f>
        <v>4.3273013371279995E-3</v>
      </c>
      <c r="D3067">
        <f>D3068+C3067</f>
        <v>16.663042700998133</v>
      </c>
      <c r="F3067">
        <f>(LN($L$2/A3067)/(LN($L$2/$L$3)))^$L$4</f>
        <v>2.689832986445567</v>
      </c>
      <c r="G3067">
        <f>(1/(1+F3067))*100</f>
        <v>27.101497647006095</v>
      </c>
      <c r="H3067">
        <f>D3067-G3067</f>
        <v>-10.438454946007962</v>
      </c>
      <c r="I3067">
        <f>H3067^2</f>
        <v>108.96134165983808</v>
      </c>
    </row>
    <row r="3068" spans="1:9" x14ac:dyDescent="0.25">
      <c r="A3068">
        <v>65.641459073926001</v>
      </c>
      <c r="B3068">
        <v>4.1674031050000001E-3</v>
      </c>
      <c r="C3068">
        <f>B3068*$E$2</f>
        <v>4.0340462056400002E-3</v>
      </c>
      <c r="D3068">
        <f>D3069+C3068</f>
        <v>16.658715399661006</v>
      </c>
      <c r="F3068">
        <f>(LN($L$2/A3068)/(LN($L$2/$L$3)))^$L$4</f>
        <v>2.6901527897206727</v>
      </c>
      <c r="G3068">
        <f>(1/(1+F3068))*100</f>
        <v>27.099148923741325</v>
      </c>
      <c r="H3068">
        <f>D3068-G3068</f>
        <v>-10.440433524080319</v>
      </c>
      <c r="I3068">
        <f>H3068^2</f>
        <v>109.00265217074019</v>
      </c>
    </row>
    <row r="3069" spans="1:9" x14ac:dyDescent="0.25">
      <c r="A3069">
        <v>65.601232615518001</v>
      </c>
      <c r="B3069">
        <v>4.2486822429999996E-3</v>
      </c>
      <c r="C3069">
        <f>B3069*$E$2</f>
        <v>4.1127244112239992E-3</v>
      </c>
      <c r="D3069">
        <f>D3070+C3069</f>
        <v>16.654681353455366</v>
      </c>
      <c r="F3069">
        <f>(LN($L$2/A3069)/(LN($L$2/$L$3)))^$L$4</f>
        <v>2.6914217649411722</v>
      </c>
      <c r="G3069">
        <f>(1/(1+F3069))*100</f>
        <v>27.0898332316664</v>
      </c>
      <c r="H3069">
        <f>D3069-G3069</f>
        <v>-10.435151878211034</v>
      </c>
      <c r="I3069">
        <f>H3069^2</f>
        <v>108.89239472133127</v>
      </c>
    </row>
    <row r="3070" spans="1:9" x14ac:dyDescent="0.25">
      <c r="A3070">
        <v>65.582482995074002</v>
      </c>
      <c r="B3070">
        <v>3.9974558150000002E-3</v>
      </c>
      <c r="C3070">
        <f>B3070*$E$2</f>
        <v>3.8695372289200003E-3</v>
      </c>
      <c r="D3070">
        <f>D3071+C3070</f>
        <v>16.650568629044141</v>
      </c>
      <c r="F3070">
        <f>(LN($L$2/A3070)/(LN($L$2/$L$3)))^$L$4</f>
        <v>2.6920136054079409</v>
      </c>
      <c r="G3070">
        <f>(1/(1+F3070))*100</f>
        <v>27.085490652993059</v>
      </c>
      <c r="H3070">
        <f>D3070-G3070</f>
        <v>-10.434922023948918</v>
      </c>
      <c r="I3070">
        <f>H3070^2</f>
        <v>108.88759764589418</v>
      </c>
    </row>
    <row r="3071" spans="1:9" x14ac:dyDescent="0.25">
      <c r="A3071">
        <v>65.554268875586999</v>
      </c>
      <c r="B3071">
        <v>3.5615040720000002E-3</v>
      </c>
      <c r="C3071">
        <f>B3071*$E$2</f>
        <v>3.4475359416960001E-3</v>
      </c>
      <c r="D3071">
        <f>D3072+C3071</f>
        <v>16.646699091815222</v>
      </c>
      <c r="F3071">
        <f>(LN($L$2/A3071)/(LN($L$2/$L$3)))^$L$4</f>
        <v>2.6929046397511209</v>
      </c>
      <c r="G3071">
        <f>(1/(1+F3071))*100</f>
        <v>27.078955390177466</v>
      </c>
      <c r="H3071">
        <f>D3071-G3071</f>
        <v>-10.432256298362244</v>
      </c>
      <c r="I3071">
        <f>H3071^2</f>
        <v>108.83197147471871</v>
      </c>
    </row>
    <row r="3072" spans="1:9" x14ac:dyDescent="0.25">
      <c r="A3072">
        <v>65.538203588409004</v>
      </c>
      <c r="B3072">
        <v>3.3620007320000001E-3</v>
      </c>
      <c r="C3072">
        <f>B3072*$E$2</f>
        <v>3.254416708576E-3</v>
      </c>
      <c r="D3072">
        <f>D3073+C3072</f>
        <v>16.643251555873526</v>
      </c>
      <c r="F3072">
        <f>(LN($L$2/A3072)/(LN($L$2/$L$3)))^$L$4</f>
        <v>2.6934122377712071</v>
      </c>
      <c r="G3072">
        <f>(1/(1+F3072))*100</f>
        <v>27.075233838599367</v>
      </c>
      <c r="H3072">
        <f>D3072-G3072</f>
        <v>-10.431982282725841</v>
      </c>
      <c r="I3072">
        <f>H3072^2</f>
        <v>108.82625434710584</v>
      </c>
    </row>
    <row r="3073" spans="1:9" x14ac:dyDescent="0.25">
      <c r="A3073">
        <v>65.538203588409004</v>
      </c>
      <c r="B3073">
        <v>1.4851915319999999E-3</v>
      </c>
      <c r="C3073">
        <f>B3073*$E$2</f>
        <v>1.4376654029759999E-3</v>
      </c>
      <c r="D3073">
        <f>D3074+C3073</f>
        <v>16.639997139164951</v>
      </c>
      <c r="F3073">
        <f>(LN($L$2/A3073)/(LN($L$2/$L$3)))^$L$4</f>
        <v>2.6934122377712071</v>
      </c>
      <c r="G3073">
        <f>(1/(1+F3073))*100</f>
        <v>27.075233838599367</v>
      </c>
      <c r="H3073">
        <f>D3073-G3073</f>
        <v>-10.435236699434416</v>
      </c>
      <c r="I3073">
        <f>H3073^2</f>
        <v>108.89416497322289</v>
      </c>
    </row>
    <row r="3074" spans="1:9" x14ac:dyDescent="0.25">
      <c r="A3074">
        <v>65.531212536797</v>
      </c>
      <c r="B3074">
        <v>2.2240927919999999E-3</v>
      </c>
      <c r="C3074">
        <f>B3074*$E$2</f>
        <v>2.1529218226559997E-3</v>
      </c>
      <c r="D3074">
        <f>D3075+C3074</f>
        <v>16.638559473761976</v>
      </c>
      <c r="F3074">
        <f>(LN($L$2/A3074)/(LN($L$2/$L$3)))^$L$4</f>
        <v>2.6936331806020597</v>
      </c>
      <c r="G3074">
        <f>(1/(1+F3074))*100</f>
        <v>27.07361427365672</v>
      </c>
      <c r="H3074">
        <f>D3074-G3074</f>
        <v>-10.435054799894743</v>
      </c>
      <c r="I3074">
        <f>H3074^2</f>
        <v>108.89036867680632</v>
      </c>
    </row>
    <row r="3075" spans="1:9" x14ac:dyDescent="0.25">
      <c r="A3075">
        <v>65.527644625369007</v>
      </c>
      <c r="B3075">
        <v>4.1156800170000004E-3</v>
      </c>
      <c r="C3075">
        <f>B3075*$E$2</f>
        <v>3.9839782564560005E-3</v>
      </c>
      <c r="D3075">
        <f>D3076+C3075</f>
        <v>16.63640655193932</v>
      </c>
      <c r="F3075">
        <f>(LN($L$2/A3075)/(LN($L$2/$L$3)))^$L$4</f>
        <v>2.6937459522720073</v>
      </c>
      <c r="G3075">
        <f>(1/(1+F3075))*100</f>
        <v>27.07278770444146</v>
      </c>
      <c r="H3075">
        <f>D3075-G3075</f>
        <v>-10.43638115250214</v>
      </c>
      <c r="I3075">
        <f>H3075^2</f>
        <v>108.91805156030189</v>
      </c>
    </row>
    <row r="3076" spans="1:9" x14ac:dyDescent="0.25">
      <c r="A3076">
        <v>65.521241810559999</v>
      </c>
      <c r="B3076">
        <v>3.1846644289999998E-3</v>
      </c>
      <c r="C3076">
        <f>B3076*$E$2</f>
        <v>3.0827551672719996E-3</v>
      </c>
      <c r="D3076">
        <f>D3077+C3076</f>
        <v>16.632422573682863</v>
      </c>
      <c r="F3076">
        <f>(LN($L$2/A3076)/(LN($L$2/$L$3)))^$L$4</f>
        <v>2.6939483486464675</v>
      </c>
      <c r="G3076">
        <f>(1/(1+F3076))*100</f>
        <v>27.071304350165558</v>
      </c>
      <c r="H3076">
        <f>D3076-G3076</f>
        <v>-10.438881776482695</v>
      </c>
      <c r="I3076">
        <f>H3076^2</f>
        <v>108.97025274338252</v>
      </c>
    </row>
    <row r="3077" spans="1:9" x14ac:dyDescent="0.25">
      <c r="A3077">
        <v>65.521241810559999</v>
      </c>
      <c r="B3077">
        <v>2.9482160259999999E-3</v>
      </c>
      <c r="C3077">
        <f>B3077*$E$2</f>
        <v>2.853873113168E-3</v>
      </c>
      <c r="D3077">
        <f>D3078+C3077</f>
        <v>16.629339818515589</v>
      </c>
      <c r="F3077">
        <f>(LN($L$2/A3077)/(LN($L$2/$L$3)))^$L$4</f>
        <v>2.6939483486464675</v>
      </c>
      <c r="G3077">
        <f>(1/(1+F3077))*100</f>
        <v>27.071304350165558</v>
      </c>
      <c r="H3077">
        <f>D3077-G3077</f>
        <v>-10.441964531649969</v>
      </c>
      <c r="I3077">
        <f>H3077^2</f>
        <v>109.03462328023596</v>
      </c>
    </row>
    <row r="3078" spans="1:9" x14ac:dyDescent="0.25">
      <c r="A3078">
        <v>65.504575481276007</v>
      </c>
      <c r="B3078">
        <v>3.1107743029999998E-3</v>
      </c>
      <c r="C3078">
        <f>B3078*$E$2</f>
        <v>3.0112295253039998E-3</v>
      </c>
      <c r="D3078">
        <f>D3079+C3078</f>
        <v>16.626485945402422</v>
      </c>
      <c r="F3078">
        <f>(LN($L$2/A3078)/(LN($L$2/$L$3)))^$L$4</f>
        <v>2.6944753088546713</v>
      </c>
      <c r="G3078">
        <f>(1/(1+F3078))*100</f>
        <v>27.067443044030281</v>
      </c>
      <c r="H3078">
        <f>D3078-G3078</f>
        <v>-10.440957098627859</v>
      </c>
      <c r="I3078">
        <f>H3078^2</f>
        <v>109.01358513538747</v>
      </c>
    </row>
    <row r="3079" spans="1:9" x14ac:dyDescent="0.25">
      <c r="A3079">
        <v>65.504575481276007</v>
      </c>
      <c r="B3079">
        <v>3.147719366E-3</v>
      </c>
      <c r="C3079">
        <f>B3079*$E$2</f>
        <v>3.0469923462880001E-3</v>
      </c>
      <c r="D3079">
        <f>D3080+C3079</f>
        <v>16.623474715877119</v>
      </c>
      <c r="F3079">
        <f>(LN($L$2/A3079)/(LN($L$2/$L$3)))^$L$4</f>
        <v>2.6944753088546713</v>
      </c>
      <c r="G3079">
        <f>(1/(1+F3079))*100</f>
        <v>27.067443044030281</v>
      </c>
      <c r="H3079">
        <f>D3079-G3079</f>
        <v>-10.443968328153161</v>
      </c>
      <c r="I3079">
        <f>H3079^2</f>
        <v>109.07647443946634</v>
      </c>
    </row>
    <row r="3080" spans="1:9" x14ac:dyDescent="0.25">
      <c r="A3080">
        <v>65.498257427357004</v>
      </c>
      <c r="B3080">
        <v>3.9383437140000001E-3</v>
      </c>
      <c r="C3080">
        <f>B3080*$E$2</f>
        <v>3.8123167151520002E-3</v>
      </c>
      <c r="D3080">
        <f>D3081+C3080</f>
        <v>16.620427723530831</v>
      </c>
      <c r="F3080">
        <f>(LN($L$2/A3080)/(LN($L$2/$L$3)))^$L$4</f>
        <v>2.6946751233029929</v>
      </c>
      <c r="G3080">
        <f>(1/(1+F3080))*100</f>
        <v>27.065979189694296</v>
      </c>
      <c r="H3080">
        <f>D3080-G3080</f>
        <v>-10.445551466163465</v>
      </c>
      <c r="I3080">
        <f>H3080^2</f>
        <v>109.10954543226971</v>
      </c>
    </row>
    <row r="3081" spans="1:9" x14ac:dyDescent="0.25">
      <c r="A3081">
        <v>65.49395448416</v>
      </c>
      <c r="B3081">
        <v>2.6009324339999998E-3</v>
      </c>
      <c r="C3081">
        <f>B3081*$E$2</f>
        <v>2.5177025961119997E-3</v>
      </c>
      <c r="D3081">
        <f>D3082+C3081</f>
        <v>16.616615406815679</v>
      </c>
      <c r="F3081">
        <f>(LN($L$2/A3081)/(LN($L$2/$L$3)))^$L$4</f>
        <v>2.6948112232706909</v>
      </c>
      <c r="G3081">
        <f>(1/(1+F3081))*100</f>
        <v>27.064982202657383</v>
      </c>
      <c r="H3081">
        <f>D3081-G3081</f>
        <v>-10.448366795841704</v>
      </c>
      <c r="I3081">
        <f>H3081^2</f>
        <v>109.16836870044743</v>
      </c>
    </row>
    <row r="3082" spans="1:9" x14ac:dyDescent="0.25">
      <c r="A3082">
        <v>65.472507948613</v>
      </c>
      <c r="B3082">
        <v>5.061473629E-3</v>
      </c>
      <c r="C3082">
        <f>B3082*$E$2</f>
        <v>4.8995064728719999E-3</v>
      </c>
      <c r="D3082">
        <f>D3083+C3082</f>
        <v>16.614097704219567</v>
      </c>
      <c r="F3082">
        <f>(LN($L$2/A3082)/(LN($L$2/$L$3)))^$L$4</f>
        <v>2.6954897516327438</v>
      </c>
      <c r="G3082">
        <f>(1/(1+F3082))*100</f>
        <v>27.060012805019397</v>
      </c>
      <c r="H3082">
        <f>D3082-G3082</f>
        <v>-10.44591510079983</v>
      </c>
      <c r="I3082">
        <f>H3082^2</f>
        <v>109.11714229311792</v>
      </c>
    </row>
    <row r="3083" spans="1:9" x14ac:dyDescent="0.25">
      <c r="A3083">
        <v>65.472196973522998</v>
      </c>
      <c r="B3083">
        <v>5.3053110450000003E-3</v>
      </c>
      <c r="C3083">
        <f>B3083*$E$2</f>
        <v>5.1355410915600004E-3</v>
      </c>
      <c r="D3083">
        <f>D3084+C3083</f>
        <v>16.609198197746696</v>
      </c>
      <c r="F3083">
        <f>(LN($L$2/A3083)/(LN($L$2/$L$3)))^$L$4</f>
        <v>2.6954995925720349</v>
      </c>
      <c r="G3083">
        <f>(1/(1+F3083))*100</f>
        <v>27.059940745494952</v>
      </c>
      <c r="H3083">
        <f>D3083-G3083</f>
        <v>-10.450742547748256</v>
      </c>
      <c r="I3083">
        <f>H3083^2</f>
        <v>109.2180197993157</v>
      </c>
    </row>
    <row r="3084" spans="1:9" x14ac:dyDescent="0.25">
      <c r="A3084">
        <v>65.468212581021007</v>
      </c>
      <c r="B3084">
        <v>4.4334075579999998E-3</v>
      </c>
      <c r="C3084">
        <f>B3084*$E$2</f>
        <v>4.2915385161440001E-3</v>
      </c>
      <c r="D3084">
        <f>D3085+C3084</f>
        <v>16.604062656655138</v>
      </c>
      <c r="F3084">
        <f>(LN($L$2/A3084)/(LN($L$2/$L$3)))^$L$4</f>
        <v>2.6956256861092514</v>
      </c>
      <c r="G3084">
        <f>(1/(1+F3084))*100</f>
        <v>27.05901746918526</v>
      </c>
      <c r="H3084">
        <f>D3084-G3084</f>
        <v>-10.454954812530122</v>
      </c>
      <c r="I3084">
        <f>H3084^2</f>
        <v>109.30608013204676</v>
      </c>
    </row>
    <row r="3085" spans="1:9" x14ac:dyDescent="0.25">
      <c r="A3085">
        <v>65.433773884236999</v>
      </c>
      <c r="B3085">
        <v>3.7683964249999998E-3</v>
      </c>
      <c r="C3085">
        <f>B3085*$E$2</f>
        <v>3.6478077393999999E-3</v>
      </c>
      <c r="D3085">
        <f>D3086+C3085</f>
        <v>16.599771118138992</v>
      </c>
      <c r="F3085">
        <f>(LN($L$2/A3085)/(LN($L$2/$L$3)))^$L$4</f>
        <v>2.6967160067880398</v>
      </c>
      <c r="G3085">
        <f>(1/(1+F3085))*100</f>
        <v>27.051036600154433</v>
      </c>
      <c r="H3085">
        <f>D3085-G3085</f>
        <v>-10.45126548201544</v>
      </c>
      <c r="I3085">
        <f>H3085^2</f>
        <v>109.22895017556743</v>
      </c>
    </row>
    <row r="3086" spans="1:9" x14ac:dyDescent="0.25">
      <c r="A3086">
        <v>65.430433042776002</v>
      </c>
      <c r="B3086">
        <v>3.44327987E-3</v>
      </c>
      <c r="C3086">
        <f>B3086*$E$2</f>
        <v>3.3330949141599999E-3</v>
      </c>
      <c r="D3086">
        <f>D3087+C3086</f>
        <v>16.596123310399591</v>
      </c>
      <c r="F3086">
        <f>(LN($L$2/A3086)/(LN($L$2/$L$3)))^$L$4</f>
        <v>2.696821819363687</v>
      </c>
      <c r="G3086">
        <f>(1/(1+F3086))*100</f>
        <v>27.050262329714453</v>
      </c>
      <c r="H3086">
        <f>D3086-G3086</f>
        <v>-10.454139019314862</v>
      </c>
      <c r="I3086">
        <f>H3086^2</f>
        <v>109.28902263516152</v>
      </c>
    </row>
    <row r="3087" spans="1:9" x14ac:dyDescent="0.25">
      <c r="A3087">
        <v>65.391145959290995</v>
      </c>
      <c r="B3087">
        <v>2.3201499560000002E-3</v>
      </c>
      <c r="C3087">
        <f>B3087*$E$2</f>
        <v>2.2459051574080001E-3</v>
      </c>
      <c r="D3087">
        <f>D3088+C3087</f>
        <v>16.592790215485429</v>
      </c>
      <c r="F3087">
        <f>(LN($L$2/A3087)/(LN($L$2/$L$3)))^$L$4</f>
        <v>2.6980666993773998</v>
      </c>
      <c r="G3087">
        <f>(1/(1+F3087))*100</f>
        <v>27.041156401217918</v>
      </c>
      <c r="H3087">
        <f>D3087-G3087</f>
        <v>-10.448366185732489</v>
      </c>
      <c r="I3087">
        <f>H3087^2</f>
        <v>109.16835595115808</v>
      </c>
    </row>
    <row r="3088" spans="1:9" x14ac:dyDescent="0.25">
      <c r="A3088">
        <v>65.346838870767996</v>
      </c>
      <c r="B3088">
        <v>7.403790623E-3</v>
      </c>
      <c r="C3088">
        <f>B3088*$E$2</f>
        <v>7.1668693230640002E-3</v>
      </c>
      <c r="D3088">
        <f>D3089+C3088</f>
        <v>16.590544310328021</v>
      </c>
      <c r="F3088">
        <f>(LN($L$2/A3088)/(LN($L$2/$L$3)))^$L$4</f>
        <v>2.6994718923487921</v>
      </c>
      <c r="G3088">
        <f>(1/(1+F3088))*100</f>
        <v>27.030885193862108</v>
      </c>
      <c r="H3088">
        <f>D3088-G3088</f>
        <v>-10.440340883534088</v>
      </c>
      <c r="I3088">
        <f>H3088^2</f>
        <v>109.00071776439333</v>
      </c>
    </row>
    <row r="3089" spans="1:9" x14ac:dyDescent="0.25">
      <c r="A3089">
        <v>65.339715182242003</v>
      </c>
      <c r="B3089">
        <v>2.9186599760000001E-3</v>
      </c>
      <c r="C3089">
        <f>B3089*$E$2</f>
        <v>2.8252628567680001E-3</v>
      </c>
      <c r="D3089">
        <f>D3090+C3089</f>
        <v>16.583377441004956</v>
      </c>
      <c r="F3089">
        <f>(LN($L$2/A3089)/(LN($L$2/$L$3)))^$L$4</f>
        <v>2.6996979424254657</v>
      </c>
      <c r="G3089">
        <f>(1/(1+F3089))*100</f>
        <v>27.029233617499465</v>
      </c>
      <c r="H3089">
        <f>D3089-G3089</f>
        <v>-10.445856176494509</v>
      </c>
      <c r="I3089">
        <f>H3089^2</f>
        <v>109.11591126000847</v>
      </c>
    </row>
    <row r="3090" spans="1:9" x14ac:dyDescent="0.25">
      <c r="A3090">
        <v>65.311632417398997</v>
      </c>
      <c r="B3090">
        <v>3.3324446809999998E-3</v>
      </c>
      <c r="C3090">
        <f>B3090*$E$2</f>
        <v>3.2258064512079997E-3</v>
      </c>
      <c r="D3090">
        <f>D3091+C3090</f>
        <v>16.580552178148189</v>
      </c>
      <c r="F3090">
        <f>(LN($L$2/A3090)/(LN($L$2/$L$3)))^$L$4</f>
        <v>2.7005894025013211</v>
      </c>
      <c r="G3090">
        <f>(1/(1+F3090))*100</f>
        <v>27.022722362120881</v>
      </c>
      <c r="H3090">
        <f>D3090-G3090</f>
        <v>-10.442170183972692</v>
      </c>
      <c r="I3090">
        <f>H3090^2</f>
        <v>109.03891815104829</v>
      </c>
    </row>
    <row r="3091" spans="1:9" x14ac:dyDescent="0.25">
      <c r="A3091">
        <v>65.311632417398997</v>
      </c>
      <c r="B3091">
        <v>3.2142204800000001E-3</v>
      </c>
      <c r="C3091">
        <f>B3091*$E$2</f>
        <v>3.1113654246399999E-3</v>
      </c>
      <c r="D3091">
        <f>D3092+C3091</f>
        <v>16.57732637169698</v>
      </c>
      <c r="F3091">
        <f>(LN($L$2/A3091)/(LN($L$2/$L$3)))^$L$4</f>
        <v>2.7005894025013211</v>
      </c>
      <c r="G3091">
        <f>(1/(1+F3091))*100</f>
        <v>27.022722362120881</v>
      </c>
      <c r="H3091">
        <f>D3091-G3091</f>
        <v>-10.445395990423901</v>
      </c>
      <c r="I3091">
        <f>H3091^2</f>
        <v>109.10629739676369</v>
      </c>
    </row>
    <row r="3092" spans="1:9" x14ac:dyDescent="0.25">
      <c r="A3092">
        <v>65.311632417398997</v>
      </c>
      <c r="B3092">
        <v>2.1797587160000001E-3</v>
      </c>
      <c r="C3092">
        <f>B3092*$E$2</f>
        <v>2.1100064370880001E-3</v>
      </c>
      <c r="D3092">
        <f>D3093+C3092</f>
        <v>16.57421500627234</v>
      </c>
      <c r="F3092">
        <f>(LN($L$2/A3092)/(LN($L$2/$L$3)))^$L$4</f>
        <v>2.7005894025013211</v>
      </c>
      <c r="G3092">
        <f>(1/(1+F3092))*100</f>
        <v>27.022722362120881</v>
      </c>
      <c r="H3092">
        <f>D3092-G3092</f>
        <v>-10.448507355848541</v>
      </c>
      <c r="I3092">
        <f>H3092^2</f>
        <v>109.17130596522107</v>
      </c>
    </row>
    <row r="3093" spans="1:9" x14ac:dyDescent="0.25">
      <c r="A3093">
        <v>65.296447438965998</v>
      </c>
      <c r="B3093">
        <v>4.8324142389999996E-3</v>
      </c>
      <c r="C3093">
        <f>B3093*$E$2</f>
        <v>4.6777769833519995E-3</v>
      </c>
      <c r="D3093">
        <f>D3094+C3093</f>
        <v>16.572104999835251</v>
      </c>
      <c r="F3093">
        <f>(LN($L$2/A3093)/(LN($L$2/$L$3)))^$L$4</f>
        <v>2.7010716563564103</v>
      </c>
      <c r="G3093">
        <f>(1/(1+F3093))*100</f>
        <v>27.01920127059817</v>
      </c>
      <c r="H3093">
        <f>D3093-G3093</f>
        <v>-10.44709627076292</v>
      </c>
      <c r="I3093">
        <f>H3093^2</f>
        <v>109.1418204905885</v>
      </c>
    </row>
    <row r="3094" spans="1:9" x14ac:dyDescent="0.25">
      <c r="A3094">
        <v>65.294414383486995</v>
      </c>
      <c r="B3094">
        <v>3.302888631E-3</v>
      </c>
      <c r="C3094">
        <f>B3094*$E$2</f>
        <v>3.1971961948079998E-3</v>
      </c>
      <c r="D3094">
        <f>D3095+C3094</f>
        <v>16.567427222851897</v>
      </c>
      <c r="F3094">
        <f>(LN($L$2/A3094)/(LN($L$2/$L$3)))^$L$4</f>
        <v>2.7011362351848427</v>
      </c>
      <c r="G3094">
        <f>(1/(1+F3094))*100</f>
        <v>27.018729829329232</v>
      </c>
      <c r="H3094">
        <f>D3094-G3094</f>
        <v>-10.451302606477334</v>
      </c>
      <c r="I3094">
        <f>H3094^2</f>
        <v>109.22972617215991</v>
      </c>
    </row>
    <row r="3095" spans="1:9" x14ac:dyDescent="0.25">
      <c r="A3095">
        <v>65.240711582746997</v>
      </c>
      <c r="B3095">
        <v>4.8915263390000002E-3</v>
      </c>
      <c r="C3095">
        <f>B3095*$E$2</f>
        <v>4.734997496152E-3</v>
      </c>
      <c r="D3095">
        <f>D3096+C3095</f>
        <v>16.564230026657089</v>
      </c>
      <c r="F3095">
        <f>(LN($L$2/A3095)/(LN($L$2/$L$3)))^$L$4</f>
        <v>2.7028430838384412</v>
      </c>
      <c r="G3095">
        <f>(1/(1+F3095))*100</f>
        <v>27.006275377010574</v>
      </c>
      <c r="H3095">
        <f>D3095-G3095</f>
        <v>-10.442045350353485</v>
      </c>
      <c r="I3095">
        <f>H3095^2</f>
        <v>109.03631109883884</v>
      </c>
    </row>
    <row r="3096" spans="1:9" x14ac:dyDescent="0.25">
      <c r="A3096">
        <v>65.208596521380002</v>
      </c>
      <c r="B3096">
        <v>3.9974558150000002E-3</v>
      </c>
      <c r="C3096">
        <f>B3096*$E$2</f>
        <v>3.8695372289200003E-3</v>
      </c>
      <c r="D3096">
        <f>D3097+C3096</f>
        <v>16.559495029160939</v>
      </c>
      <c r="F3096">
        <f>(LN($L$2/A3096)/(LN($L$2/$L$3)))^$L$4</f>
        <v>2.7038647355711736</v>
      </c>
      <c r="G3096">
        <f>(1/(1+F3096))*100</f>
        <v>26.998826128724428</v>
      </c>
      <c r="H3096">
        <f>D3096-G3096</f>
        <v>-10.439331099563489</v>
      </c>
      <c r="I3096">
        <f>H3096^2</f>
        <v>108.97963380631344</v>
      </c>
    </row>
    <row r="3097" spans="1:9" x14ac:dyDescent="0.25">
      <c r="A3097">
        <v>65.195998394585999</v>
      </c>
      <c r="B3097">
        <v>4.4407965710000002E-3</v>
      </c>
      <c r="C3097">
        <f>B3097*$E$2</f>
        <v>4.2986910807280001E-3</v>
      </c>
      <c r="D3097">
        <f>D3098+C3097</f>
        <v>16.55562549193202</v>
      </c>
      <c r="F3097">
        <f>(LN($L$2/A3097)/(LN($L$2/$L$3)))^$L$4</f>
        <v>2.7042657006363027</v>
      </c>
      <c r="G3097">
        <f>(1/(1+F3097))*100</f>
        <v>26.995903663935994</v>
      </c>
      <c r="H3097">
        <f>D3097-G3097</f>
        <v>-10.440278172003975</v>
      </c>
      <c r="I3097">
        <f>H3097^2</f>
        <v>108.99940830882265</v>
      </c>
    </row>
    <row r="3098" spans="1:9" x14ac:dyDescent="0.25">
      <c r="A3098">
        <v>65.189581857811007</v>
      </c>
      <c r="B3098">
        <v>2.3349279810000001E-3</v>
      </c>
      <c r="C3098">
        <f>B3098*$E$2</f>
        <v>2.2602102856079998E-3</v>
      </c>
      <c r="D3098">
        <f>D3099+C3098</f>
        <v>16.551326800851292</v>
      </c>
      <c r="F3098">
        <f>(LN($L$2/A3098)/(LN($L$2/$L$3)))^$L$4</f>
        <v>2.7044699633331284</v>
      </c>
      <c r="G3098">
        <f>(1/(1+F3098))*100</f>
        <v>26.994415122757303</v>
      </c>
      <c r="H3098">
        <f>D3098-G3098</f>
        <v>-10.443088321906011</v>
      </c>
      <c r="I3098">
        <f>H3098^2</f>
        <v>109.0580936991297</v>
      </c>
    </row>
    <row r="3099" spans="1:9" x14ac:dyDescent="0.25">
      <c r="A3099">
        <v>65.156870398790005</v>
      </c>
      <c r="B3099">
        <v>4.3964624949999996E-3</v>
      </c>
      <c r="C3099">
        <f>B3099*$E$2</f>
        <v>4.2557756951599997E-3</v>
      </c>
      <c r="D3099">
        <f>D3100+C3099</f>
        <v>16.549066590565683</v>
      </c>
      <c r="F3099">
        <f>(LN($L$2/A3099)/(LN($L$2/$L$3)))^$L$4</f>
        <v>2.7055117266066575</v>
      </c>
      <c r="G3099">
        <f>(1/(1+F3099))*100</f>
        <v>26.986825944166025</v>
      </c>
      <c r="H3099">
        <f>D3099-G3099</f>
        <v>-10.437759353600342</v>
      </c>
      <c r="I3099">
        <f>H3099^2</f>
        <v>108.94682032367142</v>
      </c>
    </row>
    <row r="3100" spans="1:9" x14ac:dyDescent="0.25">
      <c r="A3100">
        <v>65.156862823184994</v>
      </c>
      <c r="B3100">
        <v>3.088607266E-3</v>
      </c>
      <c r="C3100">
        <f>B3100*$E$2</f>
        <v>2.989771833488E-3</v>
      </c>
      <c r="D3100">
        <f>D3101+C3100</f>
        <v>16.544810814870523</v>
      </c>
      <c r="F3100">
        <f>(LN($L$2/A3100)/(LN($L$2/$L$3)))^$L$4</f>
        <v>2.7055119679512702</v>
      </c>
      <c r="G3100">
        <f>(1/(1+F3100))*100</f>
        <v>26.986824186480419</v>
      </c>
      <c r="H3100">
        <f>D3100-G3100</f>
        <v>-10.442013371609896</v>
      </c>
      <c r="I3100">
        <f>H3100^2</f>
        <v>109.03564325287986</v>
      </c>
    </row>
    <row r="3101" spans="1:9" x14ac:dyDescent="0.25">
      <c r="A3101">
        <v>65.141401014972004</v>
      </c>
      <c r="B3101">
        <v>2.5492093460000001E-3</v>
      </c>
      <c r="C3101">
        <f>B3101*$E$2</f>
        <v>2.4676346469280001E-3</v>
      </c>
      <c r="D3101">
        <f>D3102+C3101</f>
        <v>16.541821043037036</v>
      </c>
      <c r="F3101">
        <f>(LN($L$2/A3101)/(LN($L$2/$L$3)))^$L$4</f>
        <v>2.7060046333441208</v>
      </c>
      <c r="G3101">
        <f>(1/(1+F3101))*100</f>
        <v>26.983236637177328</v>
      </c>
      <c r="H3101">
        <f>D3101-G3101</f>
        <v>-10.441415594140292</v>
      </c>
      <c r="I3101">
        <f>H3101^2</f>
        <v>109.02315960955606</v>
      </c>
    </row>
    <row r="3102" spans="1:9" x14ac:dyDescent="0.25">
      <c r="A3102">
        <v>65.071743334169994</v>
      </c>
      <c r="B3102">
        <v>2.6009324339999998E-3</v>
      </c>
      <c r="C3102">
        <f>B3102*$E$2</f>
        <v>2.5177025961119997E-3</v>
      </c>
      <c r="D3102">
        <f>D3103+C3102</f>
        <v>16.539353408390109</v>
      </c>
      <c r="F3102">
        <f>(LN($L$2/A3102)/(LN($L$2/$L$3)))^$L$4</f>
        <v>2.7082261743218243</v>
      </c>
      <c r="G3102">
        <f>(1/(1+F3102))*100</f>
        <v>26.967071397226306</v>
      </c>
      <c r="H3102">
        <f>D3102-G3102</f>
        <v>-10.427717988836196</v>
      </c>
      <c r="I3102">
        <f>H3102^2</f>
        <v>108.73730245469801</v>
      </c>
    </row>
    <row r="3103" spans="1:9" x14ac:dyDescent="0.25">
      <c r="A3103">
        <v>65.045495880716004</v>
      </c>
      <c r="B3103">
        <v>5.4087572209999997E-3</v>
      </c>
      <c r="C3103">
        <f>B3103*$E$2</f>
        <v>5.2356769899279997E-3</v>
      </c>
      <c r="D3103">
        <f>D3104+C3103</f>
        <v>16.536835705793997</v>
      </c>
      <c r="F3103">
        <f>(LN($L$2/A3103)/(LN($L$2/$L$3)))^$L$4</f>
        <v>2.7090641203578802</v>
      </c>
      <c r="G3103">
        <f>(1/(1+F3103))*100</f>
        <v>26.960979038116818</v>
      </c>
      <c r="H3103">
        <f>D3103-G3103</f>
        <v>-10.424143332322821</v>
      </c>
      <c r="I3103">
        <f>H3103^2</f>
        <v>108.66276421281032</v>
      </c>
    </row>
    <row r="3104" spans="1:9" x14ac:dyDescent="0.25">
      <c r="A3104">
        <v>65.028607843741995</v>
      </c>
      <c r="B3104">
        <v>3.6575612360000001E-3</v>
      </c>
      <c r="C3104">
        <f>B3104*$E$2</f>
        <v>3.5405192764480001E-3</v>
      </c>
      <c r="D3104">
        <f>D3105+C3104</f>
        <v>16.531600028804068</v>
      </c>
      <c r="F3104">
        <f>(LN($L$2/A3104)/(LN($L$2/$L$3)))^$L$4</f>
        <v>2.709603516285803</v>
      </c>
      <c r="G3104">
        <f>(1/(1+F3104))*100</f>
        <v>26.957058769483762</v>
      </c>
      <c r="H3104">
        <f>D3104-G3104</f>
        <v>-10.425458740679694</v>
      </c>
      <c r="I3104">
        <f>H3104^2</f>
        <v>108.69018995361463</v>
      </c>
    </row>
    <row r="3105" spans="1:9" x14ac:dyDescent="0.25">
      <c r="A3105">
        <v>65.025123065800997</v>
      </c>
      <c r="B3105">
        <v>2.1797587160000001E-3</v>
      </c>
      <c r="C3105">
        <f>B3105*$E$2</f>
        <v>2.1100064370880001E-3</v>
      </c>
      <c r="D3105">
        <f>D3106+C3105</f>
        <v>16.528059509527619</v>
      </c>
      <c r="F3105">
        <f>(LN($L$2/A3105)/(LN($L$2/$L$3)))^$L$4</f>
        <v>2.7097148426175095</v>
      </c>
      <c r="G3105">
        <f>(1/(1+F3105))*100</f>
        <v>26.956249804214536</v>
      </c>
      <c r="H3105">
        <f>D3105-G3105</f>
        <v>-10.428190294686917</v>
      </c>
      <c r="I3105">
        <f>H3105^2</f>
        <v>108.74715282220242</v>
      </c>
    </row>
    <row r="3106" spans="1:9" x14ac:dyDescent="0.25">
      <c r="A3106">
        <v>64.993146440388003</v>
      </c>
      <c r="B3106">
        <v>3.5097809840000001E-3</v>
      </c>
      <c r="C3106">
        <f>B3106*$E$2</f>
        <v>3.397467992512E-3</v>
      </c>
      <c r="D3106">
        <f>D3107+C3106</f>
        <v>16.52594950309053</v>
      </c>
      <c r="F3106">
        <f>(LN($L$2/A3106)/(LN($L$2/$L$3)))^$L$4</f>
        <v>2.7107367689917696</v>
      </c>
      <c r="G3106">
        <f>(1/(1+F3106))*100</f>
        <v>26.948826129526459</v>
      </c>
      <c r="H3106">
        <f>D3106-G3106</f>
        <v>-10.422876626435929</v>
      </c>
      <c r="I3106">
        <f>H3106^2</f>
        <v>108.63635716990441</v>
      </c>
    </row>
    <row r="3107" spans="1:9" x14ac:dyDescent="0.25">
      <c r="A3107">
        <v>64.993138864784001</v>
      </c>
      <c r="B3107">
        <v>4.108291004E-3</v>
      </c>
      <c r="C3107">
        <f>B3107*$E$2</f>
        <v>3.9768256918719996E-3</v>
      </c>
      <c r="D3107">
        <f>D3108+C3107</f>
        <v>16.522552035098016</v>
      </c>
      <c r="F3107">
        <f>(LN($L$2/A3107)/(LN($L$2/$L$3)))^$L$4</f>
        <v>2.7107370111796132</v>
      </c>
      <c r="G3107">
        <f>(1/(1+F3107))*100</f>
        <v>26.948824370663448</v>
      </c>
      <c r="H3107">
        <f>D3107-G3107</f>
        <v>-10.426272335565432</v>
      </c>
      <c r="I3107">
        <f>H3107^2</f>
        <v>108.70715481537705</v>
      </c>
    </row>
    <row r="3108" spans="1:9" x14ac:dyDescent="0.25">
      <c r="A3108">
        <v>64.948715521637993</v>
      </c>
      <c r="B3108">
        <v>2.785657749E-3</v>
      </c>
      <c r="C3108">
        <f>B3108*$E$2</f>
        <v>2.6965167010319997E-3</v>
      </c>
      <c r="D3108">
        <f>D3109+C3108</f>
        <v>16.518575209406144</v>
      </c>
      <c r="F3108">
        <f>(LN($L$2/A3108)/(LN($L$2/$L$3)))^$L$4</f>
        <v>2.7121578739763779</v>
      </c>
      <c r="G3108">
        <f>(1/(1+F3108))*100</f>
        <v>26.938509458619091</v>
      </c>
      <c r="H3108">
        <f>D3108-G3108</f>
        <v>-10.419934249212947</v>
      </c>
      <c r="I3108">
        <f>H3108^2</f>
        <v>108.57502975792097</v>
      </c>
    </row>
    <row r="3109" spans="1:9" x14ac:dyDescent="0.25">
      <c r="A3109">
        <v>64.925863805838006</v>
      </c>
      <c r="B3109">
        <v>5.5417594480000002E-3</v>
      </c>
      <c r="C3109">
        <f>B3109*$E$2</f>
        <v>5.3644231456640001E-3</v>
      </c>
      <c r="D3109">
        <f>D3110+C3109</f>
        <v>16.515878692705112</v>
      </c>
      <c r="F3109">
        <f>(LN($L$2/A3109)/(LN($L$2/$L$3)))^$L$4</f>
        <v>2.7128893017275346</v>
      </c>
      <c r="G3109">
        <f>(1/(1+F3109))*100</f>
        <v>26.933202655266875</v>
      </c>
      <c r="H3109">
        <f>D3109-G3109</f>
        <v>-10.417323962561763</v>
      </c>
      <c r="I3109">
        <f>H3109^2</f>
        <v>108.52063854096352</v>
      </c>
    </row>
    <row r="3110" spans="1:9" x14ac:dyDescent="0.25">
      <c r="A3110">
        <v>64.911542031731003</v>
      </c>
      <c r="B3110">
        <v>2.0245894520000002E-3</v>
      </c>
      <c r="C3110">
        <f>B3110*$E$2</f>
        <v>1.959802589536E-3</v>
      </c>
      <c r="D3110">
        <f>D3111+C3110</f>
        <v>16.510514269559447</v>
      </c>
      <c r="F3110">
        <f>(LN($L$2/A3110)/(LN($L$2/$L$3)))^$L$4</f>
        <v>2.7133478887379932</v>
      </c>
      <c r="G3110">
        <f>(1/(1+F3110))*100</f>
        <v>26.929876487814258</v>
      </c>
      <c r="H3110">
        <f>D3110-G3110</f>
        <v>-10.419362218254811</v>
      </c>
      <c r="I3110">
        <f>H3110^2</f>
        <v>108.56310903519582</v>
      </c>
    </row>
    <row r="3111" spans="1:9" x14ac:dyDescent="0.25">
      <c r="A3111">
        <v>64.903913398282</v>
      </c>
      <c r="B3111">
        <v>2.1132576030000001E-3</v>
      </c>
      <c r="C3111">
        <f>B3111*$E$2</f>
        <v>2.0456333597039999E-3</v>
      </c>
      <c r="D3111">
        <f>D3112+C3111</f>
        <v>16.508554466969912</v>
      </c>
      <c r="F3111">
        <f>(LN($L$2/A3111)/(LN($L$2/$L$3)))^$L$4</f>
        <v>2.7135922168534949</v>
      </c>
      <c r="G3111">
        <f>(1/(1+F3111))*100</f>
        <v>26.928104692315792</v>
      </c>
      <c r="H3111">
        <f>D3111-G3111</f>
        <v>-10.41955022534588</v>
      </c>
      <c r="I3111">
        <f>H3111^2</f>
        <v>108.56702689850538</v>
      </c>
    </row>
    <row r="3112" spans="1:9" x14ac:dyDescent="0.25">
      <c r="A3112">
        <v>64.884769185240998</v>
      </c>
      <c r="B3112">
        <v>9.4579361250000001E-3</v>
      </c>
      <c r="C3112">
        <f>B3112*$E$2</f>
        <v>9.1552821690000005E-3</v>
      </c>
      <c r="D3112">
        <f>D3113+C3112</f>
        <v>16.506508833610209</v>
      </c>
      <c r="F3112">
        <f>(LN($L$2/A3112)/(LN($L$2/$L$3)))^$L$4</f>
        <v>2.7142055386080002</v>
      </c>
      <c r="G3112">
        <f>(1/(1+F3112))*100</f>
        <v>26.923658090682224</v>
      </c>
      <c r="H3112">
        <f>D3112-G3112</f>
        <v>-10.417149257072015</v>
      </c>
      <c r="I3112">
        <f>H3112^2</f>
        <v>108.51699864411604</v>
      </c>
    </row>
    <row r="3113" spans="1:9" x14ac:dyDescent="0.25">
      <c r="A3113">
        <v>64.883669690798996</v>
      </c>
      <c r="B3113">
        <v>1.8546421620000001E-3</v>
      </c>
      <c r="C3113">
        <f>B3113*$E$2</f>
        <v>1.7952936128160001E-3</v>
      </c>
      <c r="D3113">
        <f>D3114+C3113</f>
        <v>16.497353551441208</v>
      </c>
      <c r="F3113">
        <f>(LN($L$2/A3113)/(LN($L$2/$L$3)))^$L$4</f>
        <v>2.714240770646517</v>
      </c>
      <c r="G3113">
        <f>(1/(1+F3113))*100</f>
        <v>26.92340270191842</v>
      </c>
      <c r="H3113">
        <f>D3113-G3113</f>
        <v>-10.426049150477212</v>
      </c>
      <c r="I3113">
        <f>H3113^2</f>
        <v>108.7025008881666</v>
      </c>
    </row>
    <row r="3114" spans="1:9" x14ac:dyDescent="0.25">
      <c r="A3114">
        <v>64.859580062945</v>
      </c>
      <c r="B3114">
        <v>3.6280051849999998E-3</v>
      </c>
      <c r="C3114">
        <f>B3114*$E$2</f>
        <v>3.5119090190799999E-3</v>
      </c>
      <c r="D3114">
        <f>D3115+C3114</f>
        <v>16.495558257828392</v>
      </c>
      <c r="F3114">
        <f>(LN($L$2/A3114)/(LN($L$2/$L$3)))^$L$4</f>
        <v>2.7150129028658254</v>
      </c>
      <c r="G3114">
        <f>(1/(1+F3114))*100</f>
        <v>26.91780691336449</v>
      </c>
      <c r="H3114">
        <f>D3114-G3114</f>
        <v>-10.422248655536098</v>
      </c>
      <c r="I3114">
        <f>H3114^2</f>
        <v>108.62326703782401</v>
      </c>
    </row>
    <row r="3115" spans="1:9" x14ac:dyDescent="0.25">
      <c r="A3115">
        <v>64.853454276262994</v>
      </c>
      <c r="B3115">
        <v>8.2313600330000004E-3</v>
      </c>
      <c r="C3115">
        <f>B3115*$E$2</f>
        <v>7.9679565119439993E-3</v>
      </c>
      <c r="D3115">
        <f>D3116+C3115</f>
        <v>16.492046348809314</v>
      </c>
      <c r="F3115">
        <f>(LN($L$2/A3115)/(LN($L$2/$L$3)))^$L$4</f>
        <v>2.7152093128814418</v>
      </c>
      <c r="G3115">
        <f>(1/(1+F3115))*100</f>
        <v>26.916383863831889</v>
      </c>
      <c r="H3115">
        <f>D3115-G3115</f>
        <v>-10.424337515022575</v>
      </c>
      <c r="I3115">
        <f>H3115^2</f>
        <v>108.66681262710703</v>
      </c>
    </row>
    <row r="3116" spans="1:9" x14ac:dyDescent="0.25">
      <c r="A3116">
        <v>64.832793625864994</v>
      </c>
      <c r="B3116">
        <v>3.0221061519999999E-3</v>
      </c>
      <c r="C3116">
        <f>B3116*$E$2</f>
        <v>2.9253987551359998E-3</v>
      </c>
      <c r="D3116">
        <f>D3117+C3116</f>
        <v>16.48407839229737</v>
      </c>
      <c r="F3116">
        <f>(LN($L$2/A3116)/(LN($L$2/$L$3)))^$L$4</f>
        <v>2.7158719412957777</v>
      </c>
      <c r="G3116">
        <f>(1/(1+F3116))*100</f>
        <v>26.911584031910575</v>
      </c>
      <c r="H3116">
        <f>D3116-G3116</f>
        <v>-10.427505639613205</v>
      </c>
      <c r="I3116">
        <f>H3116^2</f>
        <v>108.7328738641652</v>
      </c>
    </row>
    <row r="3117" spans="1:9" x14ac:dyDescent="0.25">
      <c r="A3117">
        <v>64.825517408414001</v>
      </c>
      <c r="B3117">
        <v>3.44327987E-3</v>
      </c>
      <c r="C3117">
        <f>B3117*$E$2</f>
        <v>3.3330949141599999E-3</v>
      </c>
      <c r="D3117">
        <f>D3118+C3117</f>
        <v>16.481152993542235</v>
      </c>
      <c r="F3117">
        <f>(LN($L$2/A3117)/(LN($L$2/$L$3)))^$L$4</f>
        <v>2.7161053738345147</v>
      </c>
      <c r="G3117">
        <f>(1/(1+F3117))*100</f>
        <v>26.909893541800621</v>
      </c>
      <c r="H3117">
        <f>D3117-G3117</f>
        <v>-10.428740548258386</v>
      </c>
      <c r="I3117">
        <f>H3117^2</f>
        <v>108.75862942288862</v>
      </c>
    </row>
    <row r="3118" spans="1:9" x14ac:dyDescent="0.25">
      <c r="A3118">
        <v>64.807670383534003</v>
      </c>
      <c r="B3118">
        <v>4.8693593019999998E-3</v>
      </c>
      <c r="C3118">
        <f>B3118*$E$2</f>
        <v>4.7135398043359998E-3</v>
      </c>
      <c r="D3118">
        <f>D3119+C3118</f>
        <v>16.477819898628074</v>
      </c>
      <c r="F3118">
        <f>(LN($L$2/A3118)/(LN($L$2/$L$3)))^$L$4</f>
        <v>2.7166780883385311</v>
      </c>
      <c r="G3118">
        <f>(1/(1+F3118))*100</f>
        <v>26.905746912480943</v>
      </c>
      <c r="H3118">
        <f>D3118-G3118</f>
        <v>-10.427927013852869</v>
      </c>
      <c r="I3118">
        <f>H3118^2</f>
        <v>108.74166180624242</v>
      </c>
    </row>
    <row r="3119" spans="1:9" x14ac:dyDescent="0.25">
      <c r="A3119">
        <v>64.793052006126999</v>
      </c>
      <c r="B3119">
        <v>1.7881410490000001E-3</v>
      </c>
      <c r="C3119">
        <f>B3119*$E$2</f>
        <v>1.7309205354320001E-3</v>
      </c>
      <c r="D3119">
        <f>D3120+C3119</f>
        <v>16.473106358823738</v>
      </c>
      <c r="F3119">
        <f>(LN($L$2/A3119)/(LN($L$2/$L$3)))^$L$4</f>
        <v>2.7171473577644782</v>
      </c>
      <c r="G3119">
        <f>(1/(1+F3119))*100</f>
        <v>26.902350209796577</v>
      </c>
      <c r="H3119">
        <f>D3119-G3119</f>
        <v>-10.429243850972838</v>
      </c>
      <c r="I3119">
        <f>H3119^2</f>
        <v>108.76912730305476</v>
      </c>
    </row>
    <row r="3120" spans="1:9" x14ac:dyDescent="0.25">
      <c r="A3120">
        <v>64.793044430522997</v>
      </c>
      <c r="B3120">
        <v>2.7339346609999999E-3</v>
      </c>
      <c r="C3120">
        <f>B3120*$E$2</f>
        <v>2.6464487518479997E-3</v>
      </c>
      <c r="D3120">
        <f>D3121+C3120</f>
        <v>16.471375438288305</v>
      </c>
      <c r="F3120">
        <f>(LN($L$2/A3120)/(LN($L$2/$L$3)))^$L$4</f>
        <v>2.7171476009895112</v>
      </c>
      <c r="G3120">
        <f>(1/(1+F3120))*100</f>
        <v>26.902348449488478</v>
      </c>
      <c r="H3120">
        <f>D3120-G3120</f>
        <v>-10.430973011200173</v>
      </c>
      <c r="I3120">
        <f>H3120^2</f>
        <v>108.80519796038641</v>
      </c>
    </row>
    <row r="3121" spans="1:9" x14ac:dyDescent="0.25">
      <c r="A3121">
        <v>64.747242475375003</v>
      </c>
      <c r="B3121">
        <v>7.7436852020000002E-3</v>
      </c>
      <c r="C3121">
        <f>B3121*$E$2</f>
        <v>7.495887275536E-3</v>
      </c>
      <c r="D3121">
        <f>D3122+C3121</f>
        <v>16.468728989536459</v>
      </c>
      <c r="F3121">
        <f>(LN($L$2/A3121)/(LN($L$2/$L$3)))^$L$4</f>
        <v>2.7186188555687032</v>
      </c>
      <c r="G3121">
        <f>(1/(1+F3121))*100</f>
        <v>26.89170465810124</v>
      </c>
      <c r="H3121">
        <f>D3121-G3121</f>
        <v>-10.422975668564781</v>
      </c>
      <c r="I3121">
        <f>H3121^2</f>
        <v>108.63842178749346</v>
      </c>
    </row>
    <row r="3122" spans="1:9" x14ac:dyDescent="0.25">
      <c r="A3122">
        <v>64.720458236371996</v>
      </c>
      <c r="B3122">
        <v>5.4826473470000001E-3</v>
      </c>
      <c r="C3122">
        <f>B3122*$E$2</f>
        <v>5.3072026318960004E-3</v>
      </c>
      <c r="D3122">
        <f>D3123+C3122</f>
        <v>16.461233102260923</v>
      </c>
      <c r="F3122">
        <f>(LN($L$2/A3122)/(LN($L$2/$L$3)))^$L$4</f>
        <v>2.7194798897404269</v>
      </c>
      <c r="G3122">
        <f>(1/(1+F3122))*100</f>
        <v>26.885479412278457</v>
      </c>
      <c r="H3122">
        <f>D3122-G3122</f>
        <v>-10.424246310017534</v>
      </c>
      <c r="I3122">
        <f>H3122^2</f>
        <v>108.66491113191417</v>
      </c>
    </row>
    <row r="3123" spans="1:9" x14ac:dyDescent="0.25">
      <c r="A3123">
        <v>64.708678472781997</v>
      </c>
      <c r="B3123">
        <v>4.2486822429999996E-3</v>
      </c>
      <c r="C3123">
        <f>B3123*$E$2</f>
        <v>4.1127244112239992E-3</v>
      </c>
      <c r="D3123">
        <f>D3124+C3123</f>
        <v>16.455925899629026</v>
      </c>
      <c r="F3123">
        <f>(LN($L$2/A3123)/(LN($L$2/$L$3)))^$L$4</f>
        <v>2.7198587306805884</v>
      </c>
      <c r="G3123">
        <f>(1/(1+F3123))*100</f>
        <v>26.882741318970442</v>
      </c>
      <c r="H3123">
        <f>D3123-G3123</f>
        <v>-10.426815419341416</v>
      </c>
      <c r="I3123">
        <f>H3123^2</f>
        <v>108.71847978901592</v>
      </c>
    </row>
    <row r="3124" spans="1:9" x14ac:dyDescent="0.25">
      <c r="A3124">
        <v>64.682593884385994</v>
      </c>
      <c r="B3124">
        <v>3.3915567819999999E-3</v>
      </c>
      <c r="C3124">
        <f>B3124*$E$2</f>
        <v>3.2830269649759998E-3</v>
      </c>
      <c r="D3124">
        <f>D3125+C3124</f>
        <v>16.451813175217801</v>
      </c>
      <c r="F3124">
        <f>(LN($L$2/A3124)/(LN($L$2/$L$3)))^$L$4</f>
        <v>2.720697959489641</v>
      </c>
      <c r="G3124">
        <f>(1/(1+F3124))*100</f>
        <v>26.87667773325969</v>
      </c>
      <c r="H3124">
        <f>D3124-G3124</f>
        <v>-10.424864558041889</v>
      </c>
      <c r="I3124">
        <f>H3124^2</f>
        <v>108.67780105351792</v>
      </c>
    </row>
    <row r="3125" spans="1:9" x14ac:dyDescent="0.25">
      <c r="A3125">
        <v>64.651501841276996</v>
      </c>
      <c r="B3125">
        <v>2.4088181070000001E-3</v>
      </c>
      <c r="C3125">
        <f>B3125*$E$2</f>
        <v>2.3317359275760001E-3</v>
      </c>
      <c r="D3125">
        <f>D3126+C3125</f>
        <v>16.448530148252825</v>
      </c>
      <c r="F3125">
        <f>(LN($L$2/A3125)/(LN($L$2/$L$3)))^$L$4</f>
        <v>2.72169890768637</v>
      </c>
      <c r="G3125">
        <f>(1/(1+F3125))*100</f>
        <v>26.869449270458574</v>
      </c>
      <c r="H3125">
        <f>D3125-G3125</f>
        <v>-10.420919122205749</v>
      </c>
      <c r="I3125">
        <f>H3125^2</f>
        <v>108.59555535155344</v>
      </c>
    </row>
    <row r="3126" spans="1:9" x14ac:dyDescent="0.25">
      <c r="A3126">
        <v>64.648623111673999</v>
      </c>
      <c r="B3126">
        <v>1.8176970990000001E-3</v>
      </c>
      <c r="C3126">
        <f>B3126*$E$2</f>
        <v>1.759530791832E-3</v>
      </c>
      <c r="D3126">
        <f>D3127+C3126</f>
        <v>16.446198412325248</v>
      </c>
      <c r="F3126">
        <f>(LN($L$2/A3126)/(LN($L$2/$L$3)))^$L$4</f>
        <v>2.7217916165496394</v>
      </c>
      <c r="G3126">
        <f>(1/(1+F3126))*100</f>
        <v>26.868779959450546</v>
      </c>
      <c r="H3126">
        <f>D3126-G3126</f>
        <v>-10.422581547125297</v>
      </c>
      <c r="I3126">
        <f>H3126^2</f>
        <v>108.63020610647675</v>
      </c>
    </row>
    <row r="3127" spans="1:9" x14ac:dyDescent="0.25">
      <c r="A3127">
        <v>64.643002013342993</v>
      </c>
      <c r="B3127">
        <v>2.6600445349999999E-3</v>
      </c>
      <c r="C3127">
        <f>B3127*$E$2</f>
        <v>2.5749231098799999E-3</v>
      </c>
      <c r="D3127">
        <f>D3128+C3127</f>
        <v>16.444438881533415</v>
      </c>
      <c r="F3127">
        <f>(LN($L$2/A3127)/(LN($L$2/$L$3)))^$L$4</f>
        <v>2.721972659291338</v>
      </c>
      <c r="G3127">
        <f>(1/(1+F3127))*100</f>
        <v>26.86747301874054</v>
      </c>
      <c r="H3127">
        <f>D3127-G3127</f>
        <v>-10.423034137207125</v>
      </c>
      <c r="I3127">
        <f>H3127^2</f>
        <v>108.63964062538508</v>
      </c>
    </row>
    <row r="3128" spans="1:9" x14ac:dyDescent="0.25">
      <c r="A3128">
        <v>64.643002013342993</v>
      </c>
      <c r="B3128">
        <v>3.1698864039999999E-3</v>
      </c>
      <c r="C3128">
        <f>B3128*$E$2</f>
        <v>3.0684500390719999E-3</v>
      </c>
      <c r="D3128">
        <f>D3129+C3128</f>
        <v>16.441863958423536</v>
      </c>
      <c r="F3128">
        <f>(LN($L$2/A3128)/(LN($L$2/$L$3)))^$L$4</f>
        <v>2.721972659291338</v>
      </c>
      <c r="G3128">
        <f>(1/(1+F3128))*100</f>
        <v>26.86747301874054</v>
      </c>
      <c r="H3128">
        <f>D3128-G3128</f>
        <v>-10.425609060317004</v>
      </c>
      <c r="I3128">
        <f>H3128^2</f>
        <v>108.69332427856401</v>
      </c>
    </row>
    <row r="3129" spans="1:9" x14ac:dyDescent="0.25">
      <c r="A3129">
        <v>64.643002013342993</v>
      </c>
      <c r="B3129">
        <v>3.38416777E-3</v>
      </c>
      <c r="C3129">
        <f>B3129*$E$2</f>
        <v>3.2758744013599997E-3</v>
      </c>
      <c r="D3129">
        <f>D3130+C3129</f>
        <v>16.438795508384462</v>
      </c>
      <c r="F3129">
        <f>(LN($L$2/A3129)/(LN($L$2/$L$3)))^$L$4</f>
        <v>2.721972659291338</v>
      </c>
      <c r="G3129">
        <f>(1/(1+F3129))*100</f>
        <v>26.86747301874054</v>
      </c>
      <c r="H3129">
        <f>D3129-G3129</f>
        <v>-10.428677510356078</v>
      </c>
      <c r="I3129">
        <f>H3129^2</f>
        <v>108.75731461500663</v>
      </c>
    </row>
    <row r="3130" spans="1:9" x14ac:dyDescent="0.25">
      <c r="A3130">
        <v>64.640335400656994</v>
      </c>
      <c r="B3130">
        <v>4.4186295330000003E-3</v>
      </c>
      <c r="C3130">
        <f>B3130*$E$2</f>
        <v>4.2772333879439999E-3</v>
      </c>
      <c r="D3130">
        <f>D3131+C3130</f>
        <v>16.435519633983102</v>
      </c>
      <c r="F3130">
        <f>(LN($L$2/A3130)/(LN($L$2/$L$3)))^$L$4</f>
        <v>2.7220585524242753</v>
      </c>
      <c r="G3130">
        <f>(1/(1+F3130))*100</f>
        <v>26.866853003929066</v>
      </c>
      <c r="H3130">
        <f>D3130-G3130</f>
        <v>-10.431333369945964</v>
      </c>
      <c r="I3130">
        <f>H3130^2</f>
        <v>108.81271587494822</v>
      </c>
    </row>
    <row r="3131" spans="1:9" x14ac:dyDescent="0.25">
      <c r="A3131">
        <v>64.637524393413003</v>
      </c>
      <c r="B3131">
        <v>2.8373808370000001E-3</v>
      </c>
      <c r="C3131">
        <f>B3131*$E$2</f>
        <v>2.7465846502160002E-3</v>
      </c>
      <c r="D3131">
        <f>D3132+C3131</f>
        <v>16.431242400595156</v>
      </c>
      <c r="F3131">
        <f>(LN($L$2/A3131)/(LN($L$2/$L$3)))^$L$4</f>
        <v>2.722149101904106</v>
      </c>
      <c r="G3131">
        <f>(1/(1+F3131))*100</f>
        <v>26.866199408520174</v>
      </c>
      <c r="H3131">
        <f>D3131-G3131</f>
        <v>-10.434957007925018</v>
      </c>
      <c r="I3131">
        <f>H3131^2</f>
        <v>108.88832775724345</v>
      </c>
    </row>
    <row r="3132" spans="1:9" x14ac:dyDescent="0.25">
      <c r="A3132">
        <v>64.634767331556006</v>
      </c>
      <c r="B3132">
        <v>3.7240623490000001E-3</v>
      </c>
      <c r="C3132">
        <f>B3132*$E$2</f>
        <v>3.6048923538319999E-3</v>
      </c>
      <c r="D3132">
        <f>D3133+C3132</f>
        <v>16.428495815944942</v>
      </c>
      <c r="F3132">
        <f>(LN($L$2/A3132)/(LN($L$2/$L$3)))^$L$4</f>
        <v>2.7222379189693799</v>
      </c>
      <c r="G3132">
        <f>(1/(1+F3132))*100</f>
        <v>26.865558348749559</v>
      </c>
      <c r="H3132">
        <f>D3132-G3132</f>
        <v>-10.437062532804617</v>
      </c>
      <c r="I3132">
        <f>H3132^2</f>
        <v>108.93227431367393</v>
      </c>
    </row>
    <row r="3133" spans="1:9" x14ac:dyDescent="0.25">
      <c r="A3133">
        <v>64.616070740341002</v>
      </c>
      <c r="B3133">
        <v>2.719156636E-3</v>
      </c>
      <c r="C3133">
        <f>B3133*$E$2</f>
        <v>2.632143623648E-3</v>
      </c>
      <c r="D3133">
        <f>D3134+C3133</f>
        <v>16.424890923591111</v>
      </c>
      <c r="F3133">
        <f>(LN($L$2/A3133)/(LN($L$2/$L$3)))^$L$4</f>
        <v>2.7228403567523713</v>
      </c>
      <c r="G3133">
        <f>(1/(1+F3133))*100</f>
        <v>26.861210908123724</v>
      </c>
      <c r="H3133">
        <f>D3133-G3133</f>
        <v>-10.436319984532613</v>
      </c>
      <c r="I3133">
        <f>H3133^2</f>
        <v>108.9167748195548</v>
      </c>
    </row>
    <row r="3134" spans="1:9" x14ac:dyDescent="0.25">
      <c r="A3134">
        <v>64.595184799506001</v>
      </c>
      <c r="B3134">
        <v>2.7339346609999999E-3</v>
      </c>
      <c r="C3134">
        <f>B3134*$E$2</f>
        <v>2.6464487518479997E-3</v>
      </c>
      <c r="D3134">
        <f>D3135+C3134</f>
        <v>16.422258779967464</v>
      </c>
      <c r="F3134">
        <f>(LN($L$2/A3134)/(LN($L$2/$L$3)))^$L$4</f>
        <v>2.7235136249303467</v>
      </c>
      <c r="G3134">
        <f>(1/(1+F3134))*100</f>
        <v>26.856353990613002</v>
      </c>
      <c r="H3134">
        <f>D3134-G3134</f>
        <v>-10.434095210645538</v>
      </c>
      <c r="I3134">
        <f>H3134^2</f>
        <v>108.87034286481615</v>
      </c>
    </row>
    <row r="3135" spans="1:9" x14ac:dyDescent="0.25">
      <c r="A3135">
        <v>64.595169648297997</v>
      </c>
      <c r="B3135">
        <v>2.3127609430000002E-3</v>
      </c>
      <c r="C3135">
        <f>B3135*$E$2</f>
        <v>2.2387525928240001E-3</v>
      </c>
      <c r="D3135">
        <f>D3136+C3135</f>
        <v>16.419612331215617</v>
      </c>
      <c r="F3135">
        <f>(LN($L$2/A3135)/(LN($L$2/$L$3)))^$L$4</f>
        <v>2.7235141134461567</v>
      </c>
      <c r="G3135">
        <f>(1/(1+F3135))*100</f>
        <v>26.856350467126017</v>
      </c>
      <c r="H3135">
        <f>D3135-G3135</f>
        <v>-10.436738135910399</v>
      </c>
      <c r="I3135">
        <f>H3135^2</f>
        <v>108.92550291756648</v>
      </c>
    </row>
    <row r="3136" spans="1:9" x14ac:dyDescent="0.25">
      <c r="A3136">
        <v>64.595169648297997</v>
      </c>
      <c r="B3136">
        <v>2.64526651E-3</v>
      </c>
      <c r="C3136">
        <f>B3136*$E$2</f>
        <v>2.5606179816799997E-3</v>
      </c>
      <c r="D3136">
        <f>D3137+C3136</f>
        <v>16.417373578622794</v>
      </c>
      <c r="F3136">
        <f>(LN($L$2/A3136)/(LN($L$2/$L$3)))^$L$4</f>
        <v>2.7235141134461567</v>
      </c>
      <c r="G3136">
        <f>(1/(1+F3136))*100</f>
        <v>26.856350467126017</v>
      </c>
      <c r="H3136">
        <f>D3136-G3136</f>
        <v>-10.438976888503223</v>
      </c>
      <c r="I3136">
        <f>H3136^2</f>
        <v>108.97223847870444</v>
      </c>
    </row>
    <row r="3137" spans="1:9" x14ac:dyDescent="0.25">
      <c r="A3137">
        <v>64.595162072693995</v>
      </c>
      <c r="B3137">
        <v>1.9654773510000001E-3</v>
      </c>
      <c r="C3137">
        <f>B3137*$E$2</f>
        <v>1.902582075768E-3</v>
      </c>
      <c r="D3137">
        <f>D3138+C3137</f>
        <v>16.414812960641115</v>
      </c>
      <c r="F3137">
        <f>(LN($L$2/A3137)/(LN($L$2/$L$3)))^$L$4</f>
        <v>2.7235143577041216</v>
      </c>
      <c r="G3137">
        <f>(1/(1+F3137))*100</f>
        <v>26.856348705382437</v>
      </c>
      <c r="H3137">
        <f>D3137-G3137</f>
        <v>-10.441535744741323</v>
      </c>
      <c r="I3137">
        <f>H3137^2</f>
        <v>109.02566870871073</v>
      </c>
    </row>
    <row r="3138" spans="1:9" x14ac:dyDescent="0.25">
      <c r="A3138">
        <v>64.595162072693995</v>
      </c>
      <c r="B3138">
        <v>4.0048448279999998E-3</v>
      </c>
      <c r="C3138">
        <f>B3138*$E$2</f>
        <v>3.8766897935039995E-3</v>
      </c>
      <c r="D3138">
        <f>D3139+C3138</f>
        <v>16.412910378565346</v>
      </c>
      <c r="F3138">
        <f>(LN($L$2/A3138)/(LN($L$2/$L$3)))^$L$4</f>
        <v>2.7235143577041216</v>
      </c>
      <c r="G3138">
        <f>(1/(1+F3138))*100</f>
        <v>26.856348705382437</v>
      </c>
      <c r="H3138">
        <f>D3138-G3138</f>
        <v>-10.443438326817091</v>
      </c>
      <c r="I3138">
        <f>H3138^2</f>
        <v>109.06540408603216</v>
      </c>
    </row>
    <row r="3139" spans="1:9" x14ac:dyDescent="0.25">
      <c r="A3139">
        <v>64.595162072693995</v>
      </c>
      <c r="B3139">
        <v>5.0540846170000001E-3</v>
      </c>
      <c r="C3139">
        <f>B3139*$E$2</f>
        <v>4.8923539092559998E-3</v>
      </c>
      <c r="D3139">
        <f>D3140+C3139</f>
        <v>16.409033688771842</v>
      </c>
      <c r="F3139">
        <f>(LN($L$2/A3139)/(LN($L$2/$L$3)))^$L$4</f>
        <v>2.7235143577041216</v>
      </c>
      <c r="G3139">
        <f>(1/(1+F3139))*100</f>
        <v>26.856348705382437</v>
      </c>
      <c r="H3139">
        <f>D3139-G3139</f>
        <v>-10.447315016610595</v>
      </c>
      <c r="I3139">
        <f>H3139^2</f>
        <v>109.14639105629725</v>
      </c>
    </row>
    <row r="3140" spans="1:9" x14ac:dyDescent="0.25">
      <c r="A3140">
        <v>64.595162072693995</v>
      </c>
      <c r="B3140">
        <v>1.802919074E-3</v>
      </c>
      <c r="C3140">
        <f>B3140*$E$2</f>
        <v>1.7452256636319998E-3</v>
      </c>
      <c r="D3140">
        <f>D3141+C3140</f>
        <v>16.404141334862587</v>
      </c>
      <c r="F3140">
        <f>(LN($L$2/A3140)/(LN($L$2/$L$3)))^$L$4</f>
        <v>2.7235143577041216</v>
      </c>
      <c r="G3140">
        <f>(1/(1+F3140))*100</f>
        <v>26.856348705382437</v>
      </c>
      <c r="H3140">
        <f>D3140-G3140</f>
        <v>-10.452207370519851</v>
      </c>
      <c r="I3140">
        <f>H3140^2</f>
        <v>109.24863891634949</v>
      </c>
    </row>
    <row r="3141" spans="1:9" x14ac:dyDescent="0.25">
      <c r="A3141">
        <v>64.546031315722004</v>
      </c>
      <c r="B3141">
        <v>5.8594869900000001E-3</v>
      </c>
      <c r="C3141">
        <f>B3141*$E$2</f>
        <v>5.6719834063199996E-3</v>
      </c>
      <c r="D3141">
        <f>D3142+C3141</f>
        <v>16.402396109198953</v>
      </c>
      <c r="F3141">
        <f>(LN($L$2/A3141)/(LN($L$2/$L$3)))^$L$4</f>
        <v>2.7250993013379738</v>
      </c>
      <c r="G3141">
        <f>(1/(1+F3141))*100</f>
        <v>26.84492194988794</v>
      </c>
      <c r="H3141">
        <f>D3141-G3141</f>
        <v>-10.442525840688987</v>
      </c>
      <c r="I3141">
        <f>H3141^2</f>
        <v>109.04634593345723</v>
      </c>
    </row>
    <row r="3142" spans="1:9" x14ac:dyDescent="0.25">
      <c r="A3142">
        <v>64.541276799876997</v>
      </c>
      <c r="B3142">
        <v>3.1846644289999998E-3</v>
      </c>
      <c r="C3142">
        <f>B3142*$E$2</f>
        <v>3.0827551672719996E-3</v>
      </c>
      <c r="D3142">
        <f>D3143+C3142</f>
        <v>16.396724125792634</v>
      </c>
      <c r="F3142">
        <f>(LN($L$2/A3142)/(LN($L$2/$L$3)))^$L$4</f>
        <v>2.725252769289316</v>
      </c>
      <c r="G3142">
        <f>(1/(1+F3142))*100</f>
        <v>26.843816028912709</v>
      </c>
      <c r="H3142">
        <f>D3142-G3142</f>
        <v>-10.447091903120075</v>
      </c>
      <c r="I3142">
        <f>H3142^2</f>
        <v>109.14172923223703</v>
      </c>
    </row>
    <row r="3143" spans="1:9" x14ac:dyDescent="0.25">
      <c r="A3143">
        <v>64.541276799876997</v>
      </c>
      <c r="B3143">
        <v>2.0172004389999998E-3</v>
      </c>
      <c r="C3143">
        <f>B3143*$E$2</f>
        <v>1.9526500249519997E-3</v>
      </c>
      <c r="D3143">
        <f>D3144+C3143</f>
        <v>16.39364137062536</v>
      </c>
      <c r="F3143">
        <f>(LN($L$2/A3143)/(LN($L$2/$L$3)))^$L$4</f>
        <v>2.725252769289316</v>
      </c>
      <c r="G3143">
        <f>(1/(1+F3143))*100</f>
        <v>26.843816028912709</v>
      </c>
      <c r="H3143">
        <f>D3143-G3143</f>
        <v>-10.450174658287349</v>
      </c>
      <c r="I3143">
        <f>H3143^2</f>
        <v>109.20615038871111</v>
      </c>
    </row>
    <row r="3144" spans="1:9" x14ac:dyDescent="0.25">
      <c r="A3144">
        <v>64.541269224272995</v>
      </c>
      <c r="B3144">
        <v>4.5959658359999997E-3</v>
      </c>
      <c r="C3144">
        <f>B3144*$E$2</f>
        <v>4.4488949292479998E-3</v>
      </c>
      <c r="D3144">
        <f>D3145+C3144</f>
        <v>16.39168872060041</v>
      </c>
      <c r="F3144">
        <f>(LN($L$2/A3144)/(LN($L$2/$L$3)))^$L$4</f>
        <v>2.7252530138298492</v>
      </c>
      <c r="G3144">
        <f>(1/(1+F3144))*100</f>
        <v>26.843814266777073</v>
      </c>
      <c r="H3144">
        <f>D3144-G3144</f>
        <v>-10.452125546176664</v>
      </c>
      <c r="I3144">
        <f>H3144^2</f>
        <v>109.24692843303882</v>
      </c>
    </row>
    <row r="3145" spans="1:9" x14ac:dyDescent="0.25">
      <c r="A3145">
        <v>64.535958725715005</v>
      </c>
      <c r="B3145">
        <v>1.9359213010000001E-3</v>
      </c>
      <c r="C3145">
        <f>B3145*$E$2</f>
        <v>1.873971819368E-3</v>
      </c>
      <c r="D3145">
        <f>D3146+C3145</f>
        <v>16.387239825671163</v>
      </c>
      <c r="F3145">
        <f>(LN($L$2/A3145)/(LN($L$2/$L$3)))^$L$4</f>
        <v>2.725424446530984</v>
      </c>
      <c r="G3145">
        <f>(1/(1+F3145))*100</f>
        <v>26.842578996097298</v>
      </c>
      <c r="H3145">
        <f>D3145-G3145</f>
        <v>-10.455339170426136</v>
      </c>
      <c r="I3145">
        <f>H3145^2</f>
        <v>109.31411716864707</v>
      </c>
    </row>
    <row r="3146" spans="1:9" x14ac:dyDescent="0.25">
      <c r="A3146">
        <v>64.524004422255999</v>
      </c>
      <c r="B3146">
        <v>2.9925501020000001E-3</v>
      </c>
      <c r="C3146">
        <f>B3146*$E$2</f>
        <v>2.8967884987359999E-3</v>
      </c>
      <c r="D3146">
        <f>D3147+C3146</f>
        <v>16.385365853851795</v>
      </c>
      <c r="F3146">
        <f>(LN($L$2/A3146)/(LN($L$2/$L$3)))^$L$4</f>
        <v>2.7258104250331203</v>
      </c>
      <c r="G3146">
        <f>(1/(1+F3146))*100</f>
        <v>26.839798216279632</v>
      </c>
      <c r="H3146">
        <f>D3146-G3146</f>
        <v>-10.454432362427838</v>
      </c>
      <c r="I3146">
        <f>H3146^2</f>
        <v>109.2951560205785</v>
      </c>
    </row>
    <row r="3147" spans="1:9" x14ac:dyDescent="0.25">
      <c r="A3147">
        <v>64.514322800062999</v>
      </c>
      <c r="B3147">
        <v>6.7166124509999998E-3</v>
      </c>
      <c r="C3147">
        <f>B3147*$E$2</f>
        <v>6.5016808525679998E-3</v>
      </c>
      <c r="D3147">
        <f>D3148+C3147</f>
        <v>16.38246906535306</v>
      </c>
      <c r="F3147">
        <f>(LN($L$2/A3147)/(LN($L$2/$L$3)))^$L$4</f>
        <v>2.7261230961915159</v>
      </c>
      <c r="G3147">
        <f>(1/(1+F3147))*100</f>
        <v>26.837546001153417</v>
      </c>
      <c r="H3147">
        <f>D3147-G3147</f>
        <v>-10.455076935800356</v>
      </c>
      <c r="I3147">
        <f>H3147^2</f>
        <v>109.30863373350456</v>
      </c>
    </row>
    <row r="3148" spans="1:9" x14ac:dyDescent="0.25">
      <c r="A3148">
        <v>64.513870373551001</v>
      </c>
      <c r="B3148">
        <v>2.9038819510000002E-3</v>
      </c>
      <c r="C3148">
        <f>B3148*$E$2</f>
        <v>2.810957728568E-3</v>
      </c>
      <c r="D3148">
        <f>D3149+C3148</f>
        <v>16.375967384500491</v>
      </c>
      <c r="F3148">
        <f>(LN($L$2/A3148)/(LN($L$2/$L$3)))^$L$4</f>
        <v>2.7261377090433201</v>
      </c>
      <c r="G3148">
        <f>(1/(1+F3148))*100</f>
        <v>26.837440751934754</v>
      </c>
      <c r="H3148">
        <f>D3148-G3148</f>
        <v>-10.461473367434262</v>
      </c>
      <c r="I3148">
        <f>H3148^2</f>
        <v>109.44242501753637</v>
      </c>
    </row>
    <row r="3149" spans="1:9" x14ac:dyDescent="0.25">
      <c r="A3149">
        <v>64.510231973784002</v>
      </c>
      <c r="B3149">
        <v>3.5023919710000001E-3</v>
      </c>
      <c r="C3149">
        <f>B3149*$E$2</f>
        <v>3.390315427928E-3</v>
      </c>
      <c r="D3149">
        <f>D3150+C3149</f>
        <v>16.373156426771924</v>
      </c>
      <c r="F3149">
        <f>(LN($L$2/A3149)/(LN($L$2/$L$3)))^$L$4</f>
        <v>2.7262552302982987</v>
      </c>
      <c r="G3149">
        <f>(1/(1+F3149))*100</f>
        <v>26.836594333876235</v>
      </c>
      <c r="H3149">
        <f>D3149-G3149</f>
        <v>-10.463437907104311</v>
      </c>
      <c r="I3149">
        <f>H3149^2</f>
        <v>109.48353283582743</v>
      </c>
    </row>
    <row r="3150" spans="1:9" x14ac:dyDescent="0.25">
      <c r="A3150">
        <v>64.495924077175005</v>
      </c>
      <c r="B3150">
        <v>2.5196532959999999E-3</v>
      </c>
      <c r="C3150">
        <f>B3150*$E$2</f>
        <v>2.4390243905279998E-3</v>
      </c>
      <c r="D3150">
        <f>D3151+C3150</f>
        <v>16.369766111343996</v>
      </c>
      <c r="F3150">
        <f>(LN($L$2/A3150)/(LN($L$2/$L$3)))^$L$4</f>
        <v>2.7267174681161737</v>
      </c>
      <c r="G3150">
        <f>(1/(1+F3150))*100</f>
        <v>26.833265697104004</v>
      </c>
      <c r="H3150">
        <f>D3150-G3150</f>
        <v>-10.463499585760008</v>
      </c>
      <c r="I3150">
        <f>H3150^2</f>
        <v>109.48482358119986</v>
      </c>
    </row>
    <row r="3151" spans="1:9" x14ac:dyDescent="0.25">
      <c r="A3151">
        <v>64.477386350226993</v>
      </c>
      <c r="B3151">
        <v>2.9999391150000001E-3</v>
      </c>
      <c r="C3151">
        <f>B3151*$E$2</f>
        <v>2.90394106332E-3</v>
      </c>
      <c r="D3151">
        <f>D3152+C3151</f>
        <v>16.367327086953466</v>
      </c>
      <c r="F3151">
        <f>(LN($L$2/A3151)/(LN($L$2/$L$3)))^$L$4</f>
        <v>2.727316568131771</v>
      </c>
      <c r="G3151">
        <f>(1/(1+F3151))*100</f>
        <v>26.828952725666287</v>
      </c>
      <c r="H3151">
        <f>D3151-G3151</f>
        <v>-10.461625638712821</v>
      </c>
      <c r="I3151">
        <f>H3151^2</f>
        <v>109.44561100457344</v>
      </c>
    </row>
    <row r="3152" spans="1:9" x14ac:dyDescent="0.25">
      <c r="A3152">
        <v>64.475937213479995</v>
      </c>
      <c r="B3152">
        <v>4.7954691760000003E-3</v>
      </c>
      <c r="C3152">
        <f>B3152*$E$2</f>
        <v>4.642014162368E-3</v>
      </c>
      <c r="D3152">
        <f>D3153+C3152</f>
        <v>16.364423145890147</v>
      </c>
      <c r="F3152">
        <f>(LN($L$2/A3152)/(LN($L$2/$L$3)))^$L$4</f>
        <v>2.7273634112109533</v>
      </c>
      <c r="G3152">
        <f>(1/(1+F3152))*100</f>
        <v>26.82861555683721</v>
      </c>
      <c r="H3152">
        <f>D3152-G3152</f>
        <v>-10.464192410947064</v>
      </c>
      <c r="I3152">
        <f>H3152^2</f>
        <v>109.49932281332212</v>
      </c>
    </row>
    <row r="3153" spans="1:9" x14ac:dyDescent="0.25">
      <c r="A3153">
        <v>64.464064792409005</v>
      </c>
      <c r="B3153">
        <v>5.4604803090000003E-3</v>
      </c>
      <c r="C3153">
        <f>B3153*$E$2</f>
        <v>5.2857449391120002E-3</v>
      </c>
      <c r="D3153">
        <f>D3154+C3153</f>
        <v>16.359781131727779</v>
      </c>
      <c r="F3153">
        <f>(LN($L$2/A3153)/(LN($L$2/$L$3)))^$L$4</f>
        <v>2.7277472399585951</v>
      </c>
      <c r="G3153">
        <f>(1/(1+F3153))*100</f>
        <v>26.825853139417983</v>
      </c>
      <c r="H3153">
        <f>D3153-G3153</f>
        <v>-10.466072007690205</v>
      </c>
      <c r="I3153">
        <f>H3153^2</f>
        <v>109.53866327015646</v>
      </c>
    </row>
    <row r="3154" spans="1:9" x14ac:dyDescent="0.25">
      <c r="A3154">
        <v>64.429788663794</v>
      </c>
      <c r="B3154">
        <v>3.0221061519999999E-3</v>
      </c>
      <c r="C3154">
        <f>B3154*$E$2</f>
        <v>2.9253987551359998E-3</v>
      </c>
      <c r="D3154">
        <f>D3155+C3154</f>
        <v>16.354495386788667</v>
      </c>
      <c r="F3154">
        <f>(LN($L$2/A3154)/(LN($L$2/$L$3)))^$L$4</f>
        <v>2.7288559176182408</v>
      </c>
      <c r="G3154">
        <f>(1/(1+F3154))*100</f>
        <v>26.817877174474937</v>
      </c>
      <c r="H3154">
        <f>D3154-G3154</f>
        <v>-10.46338178768627</v>
      </c>
      <c r="I3154">
        <f>H3154^2</f>
        <v>109.48235843488473</v>
      </c>
    </row>
    <row r="3155" spans="1:9" x14ac:dyDescent="0.25">
      <c r="A3155">
        <v>64.424453407201995</v>
      </c>
      <c r="B3155">
        <v>2.6526555219999999E-3</v>
      </c>
      <c r="C3155">
        <f>B3155*$E$2</f>
        <v>2.5677705452959998E-3</v>
      </c>
      <c r="D3155">
        <f>D3156+C3155</f>
        <v>16.351569988033532</v>
      </c>
      <c r="F3155">
        <f>(LN($L$2/A3155)/(LN($L$2/$L$3)))^$L$4</f>
        <v>2.7290285624943738</v>
      </c>
      <c r="G3155">
        <f>(1/(1+F3155))*100</f>
        <v>26.816635572538839</v>
      </c>
      <c r="H3155">
        <f>D3155-G3155</f>
        <v>-10.465065584505307</v>
      </c>
      <c r="I3155">
        <f>H3155^2</f>
        <v>109.51759768799741</v>
      </c>
    </row>
    <row r="3156" spans="1:9" x14ac:dyDescent="0.25">
      <c r="A3156">
        <v>64.424398955233997</v>
      </c>
      <c r="B3156">
        <v>2.5565983590000001E-3</v>
      </c>
      <c r="C3156">
        <f>B3156*$E$2</f>
        <v>2.4747872115120002E-3</v>
      </c>
      <c r="D3156">
        <f>D3157+C3156</f>
        <v>16.349002217488238</v>
      </c>
      <c r="F3156">
        <f>(LN($L$2/A3156)/(LN($L$2/$L$3)))^$L$4</f>
        <v>2.7290303246210263</v>
      </c>
      <c r="G3156">
        <f>(1/(1+F3156))*100</f>
        <v>26.816622900529186</v>
      </c>
      <c r="H3156">
        <f>D3156-G3156</f>
        <v>-10.467620683040948</v>
      </c>
      <c r="I3156">
        <f>H3156^2</f>
        <v>109.57108276402666</v>
      </c>
    </row>
    <row r="3157" spans="1:9" x14ac:dyDescent="0.25">
      <c r="A3157">
        <v>64.416036910912993</v>
      </c>
      <c r="B3157">
        <v>4.5811878099999998E-3</v>
      </c>
      <c r="C3157">
        <f>B3157*$E$2</f>
        <v>4.4345898000799997E-3</v>
      </c>
      <c r="D3157">
        <f>D3158+C3157</f>
        <v>16.346527430276726</v>
      </c>
      <c r="F3157">
        <f>(LN($L$2/A3157)/(LN($L$2/$L$3)))^$L$4</f>
        <v>2.7293009542196756</v>
      </c>
      <c r="G3157">
        <f>(1/(1+F3157))*100</f>
        <v>26.814676859707653</v>
      </c>
      <c r="H3157">
        <f>D3157-G3157</f>
        <v>-10.468149429430927</v>
      </c>
      <c r="I3157">
        <f>H3157^2</f>
        <v>109.58215247689503</v>
      </c>
    </row>
    <row r="3158" spans="1:9" x14ac:dyDescent="0.25">
      <c r="A3158">
        <v>64.397090324759006</v>
      </c>
      <c r="B3158">
        <v>2.9260489890000001E-3</v>
      </c>
      <c r="C3158">
        <f>B3158*$E$2</f>
        <v>2.8324154213520002E-3</v>
      </c>
      <c r="D3158">
        <f>D3159+C3158</f>
        <v>16.342092840476646</v>
      </c>
      <c r="F3158">
        <f>(LN($L$2/A3158)/(LN($L$2/$L$3)))^$L$4</f>
        <v>2.7299143224703175</v>
      </c>
      <c r="G3158">
        <f>(1/(1+F3158))*100</f>
        <v>26.810267302271473</v>
      </c>
      <c r="H3158">
        <f>D3158-G3158</f>
        <v>-10.468174461794828</v>
      </c>
      <c r="I3158">
        <f>H3158^2</f>
        <v>109.58267656257343</v>
      </c>
    </row>
    <row r="3159" spans="1:9" x14ac:dyDescent="0.25">
      <c r="A3159">
        <v>64.343136871504996</v>
      </c>
      <c r="B3159">
        <v>2.2536488420000001E-3</v>
      </c>
      <c r="C3159">
        <f>B3159*$E$2</f>
        <v>2.1815320790559999E-3</v>
      </c>
      <c r="D3159">
        <f>D3160+C3159</f>
        <v>16.339260425055294</v>
      </c>
      <c r="F3159">
        <f>(LN($L$2/A3159)/(LN($L$2/$L$3)))^$L$4</f>
        <v>2.7316623572059622</v>
      </c>
      <c r="G3159">
        <f>(1/(1+F3159))*100</f>
        <v>26.797708481555603</v>
      </c>
      <c r="H3159">
        <f>D3159-G3159</f>
        <v>-10.458448056500309</v>
      </c>
      <c r="I3159">
        <f>H3159^2</f>
        <v>109.37913575051509</v>
      </c>
    </row>
    <row r="3160" spans="1:9" x14ac:dyDescent="0.25">
      <c r="A3160">
        <v>64.296068234225999</v>
      </c>
      <c r="B3160">
        <v>3.01471714E-3</v>
      </c>
      <c r="C3160">
        <f>B3160*$E$2</f>
        <v>2.9182461915199997E-3</v>
      </c>
      <c r="D3160">
        <f>D3161+C3160</f>
        <v>16.337078892976237</v>
      </c>
      <c r="F3160">
        <f>(LN($L$2/A3160)/(LN($L$2/$L$3)))^$L$4</f>
        <v>2.7331889896917989</v>
      </c>
      <c r="G3160">
        <f>(1/(1+F3160))*100</f>
        <v>26.786749954562495</v>
      </c>
      <c r="H3160">
        <f>D3160-G3160</f>
        <v>-10.449671061586258</v>
      </c>
      <c r="I3160">
        <f>H3160^2</f>
        <v>109.19562529535328</v>
      </c>
    </row>
    <row r="3161" spans="1:9" x14ac:dyDescent="0.25">
      <c r="A3161">
        <v>64.268859472722994</v>
      </c>
      <c r="B3161">
        <v>9.3397119229999999E-3</v>
      </c>
      <c r="C3161">
        <f>B3161*$E$2</f>
        <v>9.0408411414639994E-3</v>
      </c>
      <c r="D3161">
        <f>D3162+C3161</f>
        <v>16.334160646784717</v>
      </c>
      <c r="F3161">
        <f>(LN($L$2/A3161)/(LN($L$2/$L$3)))^$L$4</f>
        <v>2.7340721894379834</v>
      </c>
      <c r="G3161">
        <f>(1/(1+F3161))*100</f>
        <v>26.780414230569825</v>
      </c>
      <c r="H3161">
        <f>D3161-G3161</f>
        <v>-10.446253583785108</v>
      </c>
      <c r="I3161">
        <f>H3161^2</f>
        <v>109.1242139367432</v>
      </c>
    </row>
    <row r="3162" spans="1:9" x14ac:dyDescent="0.25">
      <c r="A3162">
        <v>64.255335542683</v>
      </c>
      <c r="B3162">
        <v>4.5811878099999998E-3</v>
      </c>
      <c r="C3162">
        <f>B3162*$E$2</f>
        <v>4.4345898000799997E-3</v>
      </c>
      <c r="D3162">
        <f>D3163+C3162</f>
        <v>16.325119805643254</v>
      </c>
      <c r="F3162">
        <f>(LN($L$2/A3162)/(LN($L$2/$L$3)))^$L$4</f>
        <v>2.734511370499594</v>
      </c>
      <c r="G3162">
        <f>(1/(1+F3162))*100</f>
        <v>26.777264835753396</v>
      </c>
      <c r="H3162">
        <f>D3162-G3162</f>
        <v>-10.452145030110142</v>
      </c>
      <c r="I3162">
        <f>H3162^2</f>
        <v>109.24733573045613</v>
      </c>
    </row>
    <row r="3163" spans="1:9" x14ac:dyDescent="0.25">
      <c r="A3163">
        <v>64.247920045604999</v>
      </c>
      <c r="B3163">
        <v>5.6452056239999996E-3</v>
      </c>
      <c r="C3163">
        <f>B3163*$E$2</f>
        <v>5.4645590440319993E-3</v>
      </c>
      <c r="D3163">
        <f>D3164+C3163</f>
        <v>16.320685215843174</v>
      </c>
      <c r="F3163">
        <f>(LN($L$2/A3163)/(LN($L$2/$L$3)))^$L$4</f>
        <v>2.7347522383984031</v>
      </c>
      <c r="G3163">
        <f>(1/(1+F3163))*100</f>
        <v>26.775537871525213</v>
      </c>
      <c r="H3163">
        <f>D3163-G3163</f>
        <v>-10.454852655682039</v>
      </c>
      <c r="I3163">
        <f>H3163^2</f>
        <v>109.30394405202179</v>
      </c>
    </row>
    <row r="3164" spans="1:9" x14ac:dyDescent="0.25">
      <c r="A3164">
        <v>64.246585795721998</v>
      </c>
      <c r="B3164">
        <v>4.189570143E-3</v>
      </c>
      <c r="C3164">
        <f>B3164*$E$2</f>
        <v>4.0555038984239995E-3</v>
      </c>
      <c r="D3164">
        <f>D3165+C3164</f>
        <v>16.315220656799141</v>
      </c>
      <c r="F3164">
        <f>(LN($L$2/A3164)/(LN($L$2/$L$3)))^$L$4</f>
        <v>2.7347955811790801</v>
      </c>
      <c r="G3164">
        <f>(1/(1+F3164))*100</f>
        <v>26.775227137981634</v>
      </c>
      <c r="H3164">
        <f>D3164-G3164</f>
        <v>-10.460006481182493</v>
      </c>
      <c r="I3164">
        <f>H3164^2</f>
        <v>109.41173558637976</v>
      </c>
    </row>
    <row r="3165" spans="1:9" x14ac:dyDescent="0.25">
      <c r="A3165">
        <v>64.244894826668997</v>
      </c>
      <c r="B3165">
        <v>5.4900363599999997E-3</v>
      </c>
      <c r="C3165">
        <f>B3165*$E$2</f>
        <v>5.3143551964799996E-3</v>
      </c>
      <c r="D3165">
        <f>D3166+C3165</f>
        <v>16.311165152900717</v>
      </c>
      <c r="F3165">
        <f>(LN($L$2/A3165)/(LN($L$2/$L$3)))^$L$4</f>
        <v>2.7348505136851622</v>
      </c>
      <c r="G3165">
        <f>(1/(1+F3165))*100</f>
        <v>26.774833325612917</v>
      </c>
      <c r="H3165">
        <f>D3165-G3165</f>
        <v>-10.4636681727122</v>
      </c>
      <c r="I3165">
        <f>H3165^2</f>
        <v>109.48835162863028</v>
      </c>
    </row>
    <row r="3166" spans="1:9" x14ac:dyDescent="0.25">
      <c r="A3166">
        <v>64.195354393596006</v>
      </c>
      <c r="B3166">
        <v>5.9038210650000002E-3</v>
      </c>
      <c r="C3166">
        <f>B3166*$E$2</f>
        <v>5.71489879092E-3</v>
      </c>
      <c r="D3166">
        <f>D3167+C3166</f>
        <v>16.305850797704238</v>
      </c>
      <c r="F3166">
        <f>(LN($L$2/A3166)/(LN($L$2/$L$3)))^$L$4</f>
        <v>2.736460763883898</v>
      </c>
      <c r="G3166">
        <f>(1/(1+F3166))*100</f>
        <v>26.763294550443529</v>
      </c>
      <c r="H3166">
        <f>D3166-G3166</f>
        <v>-10.457443752739291</v>
      </c>
      <c r="I3166">
        <f>H3166^2</f>
        <v>109.35812984170603</v>
      </c>
    </row>
    <row r="3167" spans="1:9" x14ac:dyDescent="0.25">
      <c r="A3167">
        <v>64.166367722637005</v>
      </c>
      <c r="B3167">
        <v>2.5048752709999999E-3</v>
      </c>
      <c r="C3167">
        <f>B3167*$E$2</f>
        <v>2.4247192623279997E-3</v>
      </c>
      <c r="D3167">
        <f>D3168+C3167</f>
        <v>16.300135898913318</v>
      </c>
      <c r="F3167">
        <f>(LN($L$2/A3167)/(LN($L$2/$L$3)))^$L$4</f>
        <v>2.737403737569478</v>
      </c>
      <c r="G3167">
        <f>(1/(1+F3167))*100</f>
        <v>26.756541979869791</v>
      </c>
      <c r="H3167">
        <f>D3167-G3167</f>
        <v>-10.456406080956473</v>
      </c>
      <c r="I3167">
        <f>H3167^2</f>
        <v>109.33642812986351</v>
      </c>
    </row>
    <row r="3168" spans="1:9" x14ac:dyDescent="0.25">
      <c r="A3168">
        <v>64.151216514197003</v>
      </c>
      <c r="B3168">
        <v>3.4211128330000002E-3</v>
      </c>
      <c r="C3168">
        <f>B3168*$E$2</f>
        <v>3.3116372223440001E-3</v>
      </c>
      <c r="D3168">
        <f>D3169+C3168</f>
        <v>16.297711179650989</v>
      </c>
      <c r="F3168">
        <f>(LN($L$2/A3168)/(LN($L$2/$L$3)))^$L$4</f>
        <v>2.7378968605653005</v>
      </c>
      <c r="G3168">
        <f>(1/(1+F3168))*100</f>
        <v>26.753012116250986</v>
      </c>
      <c r="H3168">
        <f>D3168-G3168</f>
        <v>-10.455300936599997</v>
      </c>
      <c r="I3168">
        <f>H3168^2</f>
        <v>109.31331767486877</v>
      </c>
    </row>
    <row r="3169" spans="1:9" x14ac:dyDescent="0.25">
      <c r="A3169">
        <v>64.140939024800005</v>
      </c>
      <c r="B3169">
        <v>4.0787349540000002E-3</v>
      </c>
      <c r="C3169">
        <f>B3169*$E$2</f>
        <v>3.9482154354720002E-3</v>
      </c>
      <c r="D3169">
        <f>D3170+C3169</f>
        <v>16.294399542428646</v>
      </c>
      <c r="F3169">
        <f>(LN($L$2/A3169)/(LN($L$2/$L$3)))^$L$4</f>
        <v>2.7382314514956221</v>
      </c>
      <c r="G3169">
        <f>(1/(1+F3169))*100</f>
        <v>26.750617584149634</v>
      </c>
      <c r="H3169">
        <f>D3169-G3169</f>
        <v>-10.456218041720987</v>
      </c>
      <c r="I3169">
        <f>H3169^2</f>
        <v>109.33249573601148</v>
      </c>
    </row>
    <row r="3170" spans="1:9" x14ac:dyDescent="0.25">
      <c r="A3170">
        <v>64.093389333296003</v>
      </c>
      <c r="B3170">
        <v>3.7314513620000001E-3</v>
      </c>
      <c r="C3170">
        <f>B3170*$E$2</f>
        <v>3.612044918416E-3</v>
      </c>
      <c r="D3170">
        <f>D3171+C3170</f>
        <v>16.290451326993175</v>
      </c>
      <c r="F3170">
        <f>(LN($L$2/A3170)/(LN($L$2/$L$3)))^$L$4</f>
        <v>2.7397804317757206</v>
      </c>
      <c r="G3170">
        <f>(1/(1+F3170))*100</f>
        <v>26.739537741395701</v>
      </c>
      <c r="H3170">
        <f>D3170-G3170</f>
        <v>-10.449086414402526</v>
      </c>
      <c r="I3170">
        <f>H3170^2</f>
        <v>109.18340689565143</v>
      </c>
    </row>
    <row r="3171" spans="1:9" x14ac:dyDescent="0.25">
      <c r="A3171">
        <v>64.057419088876998</v>
      </c>
      <c r="B3171">
        <v>5.6082605610000003E-3</v>
      </c>
      <c r="C3171">
        <f>B3171*$E$2</f>
        <v>5.4287962230479998E-3</v>
      </c>
      <c r="D3171">
        <f>D3172+C3171</f>
        <v>16.286839282074759</v>
      </c>
      <c r="F3171">
        <f>(LN($L$2/A3171)/(LN($L$2/$L$3)))^$L$4</f>
        <v>2.7409532567369803</v>
      </c>
      <c r="G3171">
        <f>(1/(1+F3171))*100</f>
        <v>26.731154638169492</v>
      </c>
      <c r="H3171">
        <f>D3171-G3171</f>
        <v>-10.444315356094734</v>
      </c>
      <c r="I3171">
        <f>H3171^2</f>
        <v>109.08372325755626</v>
      </c>
    </row>
    <row r="3172" spans="1:9" x14ac:dyDescent="0.25">
      <c r="A3172">
        <v>64.055635115754001</v>
      </c>
      <c r="B3172">
        <v>2.5861544089999999E-3</v>
      </c>
      <c r="C3172">
        <f>B3172*$E$2</f>
        <v>2.503397467912E-3</v>
      </c>
      <c r="D3172">
        <f>D3173+C3172</f>
        <v>16.281410485851712</v>
      </c>
      <c r="F3172">
        <f>(LN($L$2/A3172)/(LN($L$2/$L$3)))^$L$4</f>
        <v>2.7410114476554441</v>
      </c>
      <c r="G3172">
        <f>(1/(1+F3172))*100</f>
        <v>26.730738838736169</v>
      </c>
      <c r="H3172">
        <f>D3172-G3172</f>
        <v>-10.449328352884457</v>
      </c>
      <c r="I3172">
        <f>H3172^2</f>
        <v>109.188463026395</v>
      </c>
    </row>
    <row r="3173" spans="1:9" x14ac:dyDescent="0.25">
      <c r="A3173">
        <v>64.043324758897</v>
      </c>
      <c r="B3173">
        <v>1.7142509230000001E-3</v>
      </c>
      <c r="C3173">
        <f>B3173*$E$2</f>
        <v>1.6593948934640001E-3</v>
      </c>
      <c r="D3173">
        <f>D3174+C3173</f>
        <v>16.2789070883838</v>
      </c>
      <c r="F3173">
        <f>(LN($L$2/A3173)/(LN($L$2/$L$3)))^$L$4</f>
        <v>2.741413056880726</v>
      </c>
      <c r="G3173">
        <f>(1/(1+F3173))*100</f>
        <v>26.727869518735137</v>
      </c>
      <c r="H3173">
        <f>D3173-G3173</f>
        <v>-10.448962430351337</v>
      </c>
      <c r="I3173">
        <f>H3173^2</f>
        <v>109.18081587089371</v>
      </c>
    </row>
    <row r="3174" spans="1:9" x14ac:dyDescent="0.25">
      <c r="A3174">
        <v>64.043324758897</v>
      </c>
      <c r="B3174">
        <v>3.6058381479999999E-3</v>
      </c>
      <c r="C3174">
        <f>B3174*$E$2</f>
        <v>3.4904513272639996E-3</v>
      </c>
      <c r="D3174">
        <f>D3175+C3174</f>
        <v>16.277247693490335</v>
      </c>
      <c r="F3174">
        <f>(LN($L$2/A3174)/(LN($L$2/$L$3)))^$L$4</f>
        <v>2.741413056880726</v>
      </c>
      <c r="G3174">
        <f>(1/(1+F3174))*100</f>
        <v>26.727869518735137</v>
      </c>
      <c r="H3174">
        <f>D3174-G3174</f>
        <v>-10.450621825244802</v>
      </c>
      <c r="I3174">
        <f>H3174^2</f>
        <v>109.21549653428301</v>
      </c>
    </row>
    <row r="3175" spans="1:9" x14ac:dyDescent="0.25">
      <c r="A3175">
        <v>64.037324880354006</v>
      </c>
      <c r="B3175">
        <v>2.933438001E-3</v>
      </c>
      <c r="C3175">
        <f>B3175*$E$2</f>
        <v>2.8395679849679998E-3</v>
      </c>
      <c r="D3175">
        <f>D3176+C3175</f>
        <v>16.273757242163072</v>
      </c>
      <c r="F3175">
        <f>(LN($L$2/A3175)/(LN($L$2/$L$3)))^$L$4</f>
        <v>2.7416088337668514</v>
      </c>
      <c r="G3175">
        <f>(1/(1+F3175))*100</f>
        <v>26.726471002936286</v>
      </c>
      <c r="H3175">
        <f>D3175-G3175</f>
        <v>-10.452713760773214</v>
      </c>
      <c r="I3175">
        <f>H3175^2</f>
        <v>109.25922496465772</v>
      </c>
    </row>
    <row r="3176" spans="1:9" x14ac:dyDescent="0.25">
      <c r="A3176">
        <v>64.028832628024006</v>
      </c>
      <c r="B3176">
        <v>3.5615040720000002E-3</v>
      </c>
      <c r="C3176">
        <f>B3176*$E$2</f>
        <v>3.4475359416960001E-3</v>
      </c>
      <c r="D3176">
        <f>D3177+C3176</f>
        <v>16.270917674178104</v>
      </c>
      <c r="F3176">
        <f>(LN($L$2/A3176)/(LN($L$2/$L$3)))^$L$4</f>
        <v>2.7418859805619817</v>
      </c>
      <c r="G3176">
        <f>(1/(1+F3176))*100</f>
        <v>26.724491478220113</v>
      </c>
      <c r="H3176">
        <f>D3176-G3176</f>
        <v>-10.453573804042009</v>
      </c>
      <c r="I3176">
        <f>H3176^2</f>
        <v>109.2772052765533</v>
      </c>
    </row>
    <row r="3177" spans="1:9" x14ac:dyDescent="0.25">
      <c r="A3177">
        <v>64.025136668857002</v>
      </c>
      <c r="B3177">
        <v>1.433468444E-3</v>
      </c>
      <c r="C3177">
        <f>B3177*$E$2</f>
        <v>1.387597453792E-3</v>
      </c>
      <c r="D3177">
        <f>D3178+C3177</f>
        <v>16.267470138236408</v>
      </c>
      <c r="F3177">
        <f>(LN($L$2/A3177)/(LN($L$2/$L$3)))^$L$4</f>
        <v>2.7420066150096996</v>
      </c>
      <c r="G3177">
        <f>(1/(1+F3177))*100</f>
        <v>26.72362993664585</v>
      </c>
      <c r="H3177">
        <f>D3177-G3177</f>
        <v>-10.456159798409441</v>
      </c>
      <c r="I3177">
        <f>H3177^2</f>
        <v>109.33127772987376</v>
      </c>
    </row>
    <row r="3178" spans="1:9" x14ac:dyDescent="0.25">
      <c r="A3178">
        <v>64.023810002426004</v>
      </c>
      <c r="B3178">
        <v>4.0639569289999998E-3</v>
      </c>
      <c r="C3178">
        <f>B3178*$E$2</f>
        <v>3.933910307272E-3</v>
      </c>
      <c r="D3178">
        <f>D3179+C3178</f>
        <v>16.266082540782616</v>
      </c>
      <c r="F3178">
        <f>(LN($L$2/A3178)/(LN($L$2/$L$3)))^$L$4</f>
        <v>2.7420499191569694</v>
      </c>
      <c r="G3178">
        <f>(1/(1+F3178))*100</f>
        <v>26.723320682618944</v>
      </c>
      <c r="H3178">
        <f>D3178-G3178</f>
        <v>-10.457238141836328</v>
      </c>
      <c r="I3178">
        <f>H3178^2</f>
        <v>109.3538295550765</v>
      </c>
    </row>
    <row r="3179" spans="1:9" x14ac:dyDescent="0.25">
      <c r="A3179">
        <v>64.017696489819997</v>
      </c>
      <c r="B3179">
        <v>3.310277644E-3</v>
      </c>
      <c r="C3179">
        <f>B3179*$E$2</f>
        <v>3.2043487593919999E-3</v>
      </c>
      <c r="D3179">
        <f>D3180+C3179</f>
        <v>16.262148630475345</v>
      </c>
      <c r="F3179">
        <f>(LN($L$2/A3179)/(LN($L$2/$L$3)))^$L$4</f>
        <v>2.7422494883437603</v>
      </c>
      <c r="G3179">
        <f>(1/(1+F3179))*100</f>
        <v>26.721895563477748</v>
      </c>
      <c r="H3179">
        <f>D3179-G3179</f>
        <v>-10.459746933002403</v>
      </c>
      <c r="I3179">
        <f>H3179^2</f>
        <v>109.40630590245318</v>
      </c>
    </row>
    <row r="3180" spans="1:9" x14ac:dyDescent="0.25">
      <c r="A3180">
        <v>63.955476177809999</v>
      </c>
      <c r="B3180">
        <v>5.1501417799999999E-3</v>
      </c>
      <c r="C3180">
        <f>B3180*$E$2</f>
        <v>4.9853372430399999E-3</v>
      </c>
      <c r="D3180">
        <f>D3181+C3180</f>
        <v>16.258944281715952</v>
      </c>
      <c r="F3180">
        <f>(LN($L$2/A3180)/(LN($L$2/$L$3)))^$L$4</f>
        <v>2.7442821063010179</v>
      </c>
      <c r="G3180">
        <f>(1/(1+F3180))*100</f>
        <v>26.707389336854792</v>
      </c>
      <c r="H3180">
        <f>D3180-G3180</f>
        <v>-10.448445055138841</v>
      </c>
      <c r="I3180">
        <f>H3180^2</f>
        <v>109.17000407025529</v>
      </c>
    </row>
    <row r="3181" spans="1:9" x14ac:dyDescent="0.25">
      <c r="A3181">
        <v>63.944720694369998</v>
      </c>
      <c r="B3181">
        <v>3.5393370339999999E-3</v>
      </c>
      <c r="C3181">
        <f>B3181*$E$2</f>
        <v>3.4260782489119999E-3</v>
      </c>
      <c r="D3181">
        <f>D3182+C3181</f>
        <v>16.253958944472913</v>
      </c>
      <c r="F3181">
        <f>(LN($L$2/A3181)/(LN($L$2/$L$3)))^$L$4</f>
        <v>2.7446337446773512</v>
      </c>
      <c r="G3181">
        <f>(1/(1+F3181))*100</f>
        <v>26.704881389839713</v>
      </c>
      <c r="H3181">
        <f>D3181-G3181</f>
        <v>-10.4509224453668</v>
      </c>
      <c r="I3181">
        <f>H3181^2</f>
        <v>109.22177995907157</v>
      </c>
    </row>
    <row r="3182" spans="1:9" x14ac:dyDescent="0.25">
      <c r="A3182">
        <v>63.944720694369998</v>
      </c>
      <c r="B3182">
        <v>3.0590512150000001E-3</v>
      </c>
      <c r="C3182">
        <f>B3182*$E$2</f>
        <v>2.9611615761200001E-3</v>
      </c>
      <c r="D3182">
        <f>D3183+C3182</f>
        <v>16.250532866224003</v>
      </c>
      <c r="F3182">
        <f>(LN($L$2/A3182)/(LN($L$2/$L$3)))^$L$4</f>
        <v>2.7446337446773512</v>
      </c>
      <c r="G3182">
        <f>(1/(1+F3182))*100</f>
        <v>26.704881389839713</v>
      </c>
      <c r="H3182">
        <f>D3182-G3182</f>
        <v>-10.45434852361571</v>
      </c>
      <c r="I3182">
        <f>H3182^2</f>
        <v>109.29340305322599</v>
      </c>
    </row>
    <row r="3183" spans="1:9" x14ac:dyDescent="0.25">
      <c r="A3183">
        <v>63.889949075860002</v>
      </c>
      <c r="B3183">
        <v>4.3299613819999996E-3</v>
      </c>
      <c r="C3183">
        <f>B3183*$E$2</f>
        <v>4.1914026177759991E-3</v>
      </c>
      <c r="D3183">
        <f>D3184+C3183</f>
        <v>16.247571704647882</v>
      </c>
      <c r="F3183">
        <f>(LN($L$2/A3183)/(LN($L$2/$L$3)))^$L$4</f>
        <v>2.7464257112846862</v>
      </c>
      <c r="G3183">
        <f>(1/(1+F3183))*100</f>
        <v>26.69210808018639</v>
      </c>
      <c r="H3183">
        <f>D3183-G3183</f>
        <v>-10.444536375538508</v>
      </c>
      <c r="I3183">
        <f>H3183^2</f>
        <v>109.08834009994708</v>
      </c>
    </row>
    <row r="3184" spans="1:9" x14ac:dyDescent="0.25">
      <c r="A3184">
        <v>63.872563064174997</v>
      </c>
      <c r="B3184">
        <v>4.7141900370000003E-3</v>
      </c>
      <c r="C3184">
        <f>B3184*$E$2</f>
        <v>4.5633359558160001E-3</v>
      </c>
      <c r="D3184">
        <f>D3185+C3184</f>
        <v>16.243380302030108</v>
      </c>
      <c r="F3184">
        <f>(LN($L$2/A3184)/(LN($L$2/$L$3)))^$L$4</f>
        <v>2.7469949750759857</v>
      </c>
      <c r="G3184">
        <f>(1/(1+F3184))*100</f>
        <v>26.688052870413063</v>
      </c>
      <c r="H3184">
        <f>D3184-G3184</f>
        <v>-10.444672568382956</v>
      </c>
      <c r="I3184">
        <f>H3184^2</f>
        <v>109.09118506073141</v>
      </c>
    </row>
    <row r="3185" spans="1:9" x14ac:dyDescent="0.25">
      <c r="A3185">
        <v>63.861751811330997</v>
      </c>
      <c r="B3185">
        <v>3.6058381479999999E-3</v>
      </c>
      <c r="C3185">
        <f>B3185*$E$2</f>
        <v>3.4904513272639996E-3</v>
      </c>
      <c r="D3185">
        <f>D3186+C3185</f>
        <v>16.238816966074292</v>
      </c>
      <c r="F3185">
        <f>(LN($L$2/A3185)/(LN($L$2/$L$3)))^$L$4</f>
        <v>2.7473490720772475</v>
      </c>
      <c r="G3185">
        <f>(1/(1+F3185))*100</f>
        <v>26.685531045168297</v>
      </c>
      <c r="H3185">
        <f>D3185-G3185</f>
        <v>-10.446714079094004</v>
      </c>
      <c r="I3185">
        <f>H3185^2</f>
        <v>109.13383505034089</v>
      </c>
    </row>
    <row r="3186" spans="1:9" x14ac:dyDescent="0.25">
      <c r="A3186">
        <v>63.831495713698999</v>
      </c>
      <c r="B3186">
        <v>4.0713459409999998E-3</v>
      </c>
      <c r="C3186">
        <f>B3186*$E$2</f>
        <v>3.9410628708879993E-3</v>
      </c>
      <c r="D3186">
        <f>D3187+C3186</f>
        <v>16.23532651474703</v>
      </c>
      <c r="F3186">
        <f>(LN($L$2/A3186)/(LN($L$2/$L$3)))^$L$4</f>
        <v>2.7483404799579598</v>
      </c>
      <c r="G3186">
        <f>(1/(1+F3186))*100</f>
        <v>26.67847292280171</v>
      </c>
      <c r="H3186">
        <f>D3186-G3186</f>
        <v>-10.44314640805468</v>
      </c>
      <c r="I3186">
        <f>H3186^2</f>
        <v>109.05930690006537</v>
      </c>
    </row>
    <row r="3187" spans="1:9" x14ac:dyDescent="0.25">
      <c r="A3187">
        <v>63.829218904294997</v>
      </c>
      <c r="B3187">
        <v>7.1008411059999997E-3</v>
      </c>
      <c r="C3187">
        <f>B3187*$E$2</f>
        <v>6.8736141906079991E-3</v>
      </c>
      <c r="D3187">
        <f>D3188+C3187</f>
        <v>16.231385451876143</v>
      </c>
      <c r="F3187">
        <f>(LN($L$2/A3187)/(LN($L$2/$L$3)))^$L$4</f>
        <v>2.7484151109512061</v>
      </c>
      <c r="G3187">
        <f>(1/(1+F3187))*100</f>
        <v>26.677941754061436</v>
      </c>
      <c r="H3187">
        <f>D3187-G3187</f>
        <v>-10.446556302185293</v>
      </c>
      <c r="I3187">
        <f>H3187^2</f>
        <v>109.13053857472727</v>
      </c>
    </row>
    <row r="3188" spans="1:9" x14ac:dyDescent="0.25">
      <c r="A3188">
        <v>63.823899716473001</v>
      </c>
      <c r="B3188">
        <v>3.0221061519999999E-3</v>
      </c>
      <c r="C3188">
        <f>B3188*$E$2</f>
        <v>2.9253987551359998E-3</v>
      </c>
      <c r="D3188">
        <f>D3189+C3188</f>
        <v>16.224511837685537</v>
      </c>
      <c r="F3188">
        <f>(LN($L$2/A3188)/(LN($L$2/$L$3)))^$L$4</f>
        <v>2.7485894816964795</v>
      </c>
      <c r="G3188">
        <f>(1/(1+F3188))*100</f>
        <v>26.676700793265717</v>
      </c>
      <c r="H3188">
        <f>D3188-G3188</f>
        <v>-10.45218895558018</v>
      </c>
      <c r="I3188">
        <f>H3188^2</f>
        <v>109.24825396315229</v>
      </c>
    </row>
    <row r="3189" spans="1:9" x14ac:dyDescent="0.25">
      <c r="A3189">
        <v>63.783876717417002</v>
      </c>
      <c r="B3189">
        <v>5.2683659820000001E-3</v>
      </c>
      <c r="C3189">
        <f>B3189*$E$2</f>
        <v>5.0997782705760001E-3</v>
      </c>
      <c r="D3189">
        <f>D3190+C3189</f>
        <v>16.221586438930402</v>
      </c>
      <c r="F3189">
        <f>(LN($L$2/A3189)/(LN($L$2/$L$3)))^$L$4</f>
        <v>2.7499021391364558</v>
      </c>
      <c r="G3189">
        <f>(1/(1+F3189))*100</f>
        <v>26.667362584301586</v>
      </c>
      <c r="H3189">
        <f>D3189-G3189</f>
        <v>-10.445776145371184</v>
      </c>
      <c r="I3189">
        <f>H3189^2</f>
        <v>109.11423927920566</v>
      </c>
    </row>
    <row r="3190" spans="1:9" x14ac:dyDescent="0.25">
      <c r="A3190">
        <v>63.783482717234001</v>
      </c>
      <c r="B3190">
        <v>4.1230690290000004E-3</v>
      </c>
      <c r="C3190">
        <f>B3190*$E$2</f>
        <v>3.9911308200720006E-3</v>
      </c>
      <c r="D3190">
        <f>D3191+C3190</f>
        <v>16.216486660659825</v>
      </c>
      <c r="F3190">
        <f>(LN($L$2/A3190)/(LN($L$2/$L$3)))^$L$4</f>
        <v>2.7499150670519219</v>
      </c>
      <c r="G3190">
        <f>(1/(1+F3190))*100</f>
        <v>26.667270647976888</v>
      </c>
      <c r="H3190">
        <f>D3190-G3190</f>
        <v>-10.450783987317063</v>
      </c>
      <c r="I3190">
        <f>H3190^2</f>
        <v>109.21888594956273</v>
      </c>
    </row>
    <row r="3191" spans="1:9" x14ac:dyDescent="0.25">
      <c r="A3191">
        <v>63.775450579931999</v>
      </c>
      <c r="B3191">
        <v>4.7806911509999999E-3</v>
      </c>
      <c r="C3191">
        <f>B3191*$E$2</f>
        <v>4.6277090341679998E-3</v>
      </c>
      <c r="D3191">
        <f>D3192+C3191</f>
        <v>16.212495529839753</v>
      </c>
      <c r="F3191">
        <f>(LN($L$2/A3191)/(LN($L$2/$L$3)))^$L$4</f>
        <v>2.7501786412481843</v>
      </c>
      <c r="G3191">
        <f>(1/(1+F3191))*100</f>
        <v>26.665396389414841</v>
      </c>
      <c r="H3191">
        <f>D3191-G3191</f>
        <v>-10.452900859575088</v>
      </c>
      <c r="I3191">
        <f>H3191^2</f>
        <v>109.26313638010562</v>
      </c>
    </row>
    <row r="3192" spans="1:9" x14ac:dyDescent="0.25">
      <c r="A3192">
        <v>63.767830335833999</v>
      </c>
      <c r="B3192">
        <v>3.7018953109999998E-3</v>
      </c>
      <c r="C3192">
        <f>B3192*$E$2</f>
        <v>3.5834346610479997E-3</v>
      </c>
      <c r="D3192">
        <f>D3193+C3192</f>
        <v>16.207867820805586</v>
      </c>
      <c r="F3192">
        <f>(LN($L$2/A3192)/(LN($L$2/$L$3)))^$L$4</f>
        <v>2.7504287416430575</v>
      </c>
      <c r="G3192">
        <f>(1/(1+F3192))*100</f>
        <v>26.663618185741118</v>
      </c>
      <c r="H3192">
        <f>D3192-G3192</f>
        <v>-10.455750364935533</v>
      </c>
      <c r="I3192">
        <f>H3192^2</f>
        <v>109.32271569384952</v>
      </c>
    </row>
    <row r="3193" spans="1:9" x14ac:dyDescent="0.25">
      <c r="A3193">
        <v>63.761692804969996</v>
      </c>
      <c r="B3193">
        <v>3.591060122E-3</v>
      </c>
      <c r="C3193">
        <f>B3193*$E$2</f>
        <v>3.4761461980959999E-3</v>
      </c>
      <c r="D3193">
        <f>D3194+C3193</f>
        <v>16.204284386144536</v>
      </c>
      <c r="F3193">
        <f>(LN($L$2/A3193)/(LN($L$2/$L$3)))^$L$4</f>
        <v>2.7506302086769994</v>
      </c>
      <c r="G3193">
        <f>(1/(1+F3193))*100</f>
        <v>26.662185935753474</v>
      </c>
      <c r="H3193">
        <f>D3193-G3193</f>
        <v>-10.457901549608938</v>
      </c>
      <c r="I3193">
        <f>H3193^2</f>
        <v>109.36770482131301</v>
      </c>
    </row>
    <row r="3194" spans="1:9" x14ac:dyDescent="0.25">
      <c r="A3194">
        <v>63.758701732749003</v>
      </c>
      <c r="B3194">
        <v>3.162497392E-3</v>
      </c>
      <c r="C3194">
        <f>B3194*$E$2</f>
        <v>3.0612974754559998E-3</v>
      </c>
      <c r="D3194">
        <f>D3195+C3194</f>
        <v>16.20080823994644</v>
      </c>
      <c r="F3194">
        <f>(LN($L$2/A3194)/(LN($L$2/$L$3)))^$L$4</f>
        <v>2.7507284016046412</v>
      </c>
      <c r="G3194">
        <f>(1/(1+F3194))*100</f>
        <v>26.661487927842998</v>
      </c>
      <c r="H3194">
        <f>D3194-G3194</f>
        <v>-10.460679687896558</v>
      </c>
      <c r="I3194">
        <f>H3194^2</f>
        <v>109.42581953277164</v>
      </c>
    </row>
    <row r="3195" spans="1:9" x14ac:dyDescent="0.25">
      <c r="A3195">
        <v>63.753982131320001</v>
      </c>
      <c r="B3195">
        <v>3.5615040720000002E-3</v>
      </c>
      <c r="C3195">
        <f>B3195*$E$2</f>
        <v>3.4475359416960001E-3</v>
      </c>
      <c r="D3195">
        <f>D3196+C3195</f>
        <v>16.197746942470985</v>
      </c>
      <c r="F3195">
        <f>(LN($L$2/A3195)/(LN($L$2/$L$3)))^$L$4</f>
        <v>2.750883352811007</v>
      </c>
      <c r="G3195">
        <f>(1/(1+F3195))*100</f>
        <v>26.660386526031921</v>
      </c>
      <c r="H3195">
        <f>D3195-G3195</f>
        <v>-10.462639583560936</v>
      </c>
      <c r="I3195">
        <f>H3195^2</f>
        <v>109.46682705549615</v>
      </c>
    </row>
    <row r="3196" spans="1:9" x14ac:dyDescent="0.25">
      <c r="A3196">
        <v>63.747997403985998</v>
      </c>
      <c r="B3196">
        <v>2.8078247869999999E-3</v>
      </c>
      <c r="C3196">
        <f>B3196*$E$2</f>
        <v>2.7179743938159999E-3</v>
      </c>
      <c r="D3196">
        <f>D3197+C3196</f>
        <v>16.194299406529289</v>
      </c>
      <c r="F3196">
        <f>(LN($L$2/A3196)/(LN($L$2/$L$3)))^$L$4</f>
        <v>2.7510798627145703</v>
      </c>
      <c r="G3196">
        <f>(1/(1+F3196))*100</f>
        <v>26.658989853559746</v>
      </c>
      <c r="H3196">
        <f>D3196-G3196</f>
        <v>-10.464690447030456</v>
      </c>
      <c r="I3196">
        <f>H3196^2</f>
        <v>109.50974615217049</v>
      </c>
    </row>
    <row r="3197" spans="1:9" x14ac:dyDescent="0.25">
      <c r="A3197">
        <v>63.705657352000998</v>
      </c>
      <c r="B3197">
        <v>1.8989762380000001E-3</v>
      </c>
      <c r="C3197">
        <f>B3197*$E$2</f>
        <v>1.8382089983840001E-3</v>
      </c>
      <c r="D3197">
        <f>D3198+C3197</f>
        <v>16.191581432135472</v>
      </c>
      <c r="F3197">
        <f>(LN($L$2/A3197)/(LN($L$2/$L$3)))^$L$4</f>
        <v>2.752470837399192</v>
      </c>
      <c r="G3197">
        <f>(1/(1+F3197))*100</f>
        <v>26.649107836720514</v>
      </c>
      <c r="H3197">
        <f>D3197-G3197</f>
        <v>-10.457526404585042</v>
      </c>
      <c r="I3197">
        <f>H3197^2</f>
        <v>109.35985850259337</v>
      </c>
    </row>
    <row r="3198" spans="1:9" x14ac:dyDescent="0.25">
      <c r="A3198">
        <v>63.680248775448</v>
      </c>
      <c r="B3198">
        <v>3.4802249329999998E-3</v>
      </c>
      <c r="C3198">
        <f>B3198*$E$2</f>
        <v>3.3688577351439998E-3</v>
      </c>
      <c r="D3198">
        <f>D3199+C3198</f>
        <v>16.189743223137089</v>
      </c>
      <c r="F3198">
        <f>(LN($L$2/A3198)/(LN($L$2/$L$3)))^$L$4</f>
        <v>2.7533061856512422</v>
      </c>
      <c r="G3198">
        <f>(1/(1+F3198))*100</f>
        <v>26.643176723043936</v>
      </c>
      <c r="H3198">
        <f>D3198-G3198</f>
        <v>-10.453433499906847</v>
      </c>
      <c r="I3198">
        <f>H3198^2</f>
        <v>109.27427193697471</v>
      </c>
    </row>
    <row r="3199" spans="1:9" x14ac:dyDescent="0.25">
      <c r="A3199">
        <v>63.667761995492</v>
      </c>
      <c r="B3199">
        <v>5.9555441529999999E-3</v>
      </c>
      <c r="C3199">
        <f>B3199*$E$2</f>
        <v>5.7649667401039996E-3</v>
      </c>
      <c r="D3199">
        <f>D3200+C3199</f>
        <v>16.186374365401946</v>
      </c>
      <c r="F3199">
        <f>(LN($L$2/A3199)/(LN($L$2/$L$3)))^$L$4</f>
        <v>2.7537168778120416</v>
      </c>
      <c r="G3199">
        <f>(1/(1+F3199))*100</f>
        <v>26.640261707294183</v>
      </c>
      <c r="H3199">
        <f>D3199-G3199</f>
        <v>-10.453887341892237</v>
      </c>
      <c r="I3199">
        <f>H3199^2</f>
        <v>109.28376055697474</v>
      </c>
    </row>
    <row r="3200" spans="1:9" x14ac:dyDescent="0.25">
      <c r="A3200">
        <v>63.666218756432002</v>
      </c>
      <c r="B3200">
        <v>2.3866510690000002E-3</v>
      </c>
      <c r="C3200">
        <f>B3200*$E$2</f>
        <v>2.3102782347920003E-3</v>
      </c>
      <c r="D3200">
        <f>D3201+C3200</f>
        <v>16.180609398661844</v>
      </c>
      <c r="F3200">
        <f>(LN($L$2/A3200)/(LN($L$2/$L$3)))^$L$4</f>
        <v>2.7537676429233069</v>
      </c>
      <c r="G3200">
        <f>(1/(1+F3200))*100</f>
        <v>26.63990143037287</v>
      </c>
      <c r="H3200">
        <f>D3200-G3200</f>
        <v>-10.459292031711026</v>
      </c>
      <c r="I3200">
        <f>H3200^2</f>
        <v>109.39678980461377</v>
      </c>
    </row>
    <row r="3201" spans="1:9" x14ac:dyDescent="0.25">
      <c r="A3201">
        <v>63.615570043904</v>
      </c>
      <c r="B3201">
        <v>9.7461076159999997E-3</v>
      </c>
      <c r="C3201">
        <f>B3201*$E$2</f>
        <v>9.4342321722879988E-3</v>
      </c>
      <c r="D3201">
        <f>D3202+C3201</f>
        <v>16.178299120427052</v>
      </c>
      <c r="F3201">
        <f>(LN($L$2/A3201)/(LN($L$2/$L$3)))^$L$4</f>
        <v>2.7554346860724523</v>
      </c>
      <c r="G3201">
        <f>(1/(1+F3201))*100</f>
        <v>26.628075937750641</v>
      </c>
      <c r="H3201">
        <f>D3201-G3201</f>
        <v>-10.449776817323588</v>
      </c>
      <c r="I3201">
        <f>H3201^2</f>
        <v>109.19783553187351</v>
      </c>
    </row>
    <row r="3202" spans="1:9" x14ac:dyDescent="0.25">
      <c r="A3202">
        <v>63.593670433630997</v>
      </c>
      <c r="B3202">
        <v>9.9382219429999998E-3</v>
      </c>
      <c r="C3202">
        <f>B3202*$E$2</f>
        <v>9.6201988408239989E-3</v>
      </c>
      <c r="D3202">
        <f>D3203+C3202</f>
        <v>16.168864888254763</v>
      </c>
      <c r="F3202">
        <f>(LN($L$2/A3202)/(LN($L$2/$L$3)))^$L$4</f>
        <v>2.756156054691155</v>
      </c>
      <c r="G3202">
        <f>(1/(1+F3202))*100</f>
        <v>26.6229620239307</v>
      </c>
      <c r="H3202">
        <f>D3202-G3202</f>
        <v>-10.454097135675937</v>
      </c>
      <c r="I3202">
        <f>H3202^2</f>
        <v>109.28814692214783</v>
      </c>
    </row>
    <row r="3203" spans="1:9" x14ac:dyDescent="0.25">
      <c r="A3203">
        <v>63.581184305359997</v>
      </c>
      <c r="B3203">
        <v>1.0699290241E-2</v>
      </c>
      <c r="C3203">
        <f>B3203*$E$2</f>
        <v>1.0356912953288E-2</v>
      </c>
      <c r="D3203">
        <f>D3204+C3203</f>
        <v>16.159244689413939</v>
      </c>
      <c r="F3203">
        <f>(LN($L$2/A3203)/(LN($L$2/$L$3)))^$L$4</f>
        <v>2.7565674989652837</v>
      </c>
      <c r="G3203">
        <f>(1/(1+F3203))*100</f>
        <v>26.620046099942087</v>
      </c>
      <c r="H3203">
        <f>D3203-G3203</f>
        <v>-10.460801410528148</v>
      </c>
      <c r="I3203">
        <f>H3203^2</f>
        <v>109.4283661505077</v>
      </c>
    </row>
    <row r="3204" spans="1:9" x14ac:dyDescent="0.25">
      <c r="A3204">
        <v>63.577970542873999</v>
      </c>
      <c r="B3204">
        <v>4.2265152060000002E-3</v>
      </c>
      <c r="C3204">
        <f>B3204*$E$2</f>
        <v>4.0912667194079998E-3</v>
      </c>
      <c r="D3204">
        <f>D3205+C3204</f>
        <v>16.148887776460651</v>
      </c>
      <c r="F3204">
        <f>(LN($L$2/A3204)/(LN($L$2/$L$3)))^$L$4</f>
        <v>2.7566734173030367</v>
      </c>
      <c r="G3204">
        <f>(1/(1+F3204))*100</f>
        <v>26.619295555319063</v>
      </c>
      <c r="H3204">
        <f>D3204-G3204</f>
        <v>-10.470407778858412</v>
      </c>
      <c r="I3204">
        <f>H3204^2</f>
        <v>109.62943905557874</v>
      </c>
    </row>
    <row r="3205" spans="1:9" x14ac:dyDescent="0.25">
      <c r="A3205">
        <v>63.550683216473999</v>
      </c>
      <c r="B3205">
        <v>4.4334075579999998E-3</v>
      </c>
      <c r="C3205">
        <f>B3205*$E$2</f>
        <v>4.2915385161440001E-3</v>
      </c>
      <c r="D3205">
        <f>D3206+C3205</f>
        <v>16.144796509741244</v>
      </c>
      <c r="F3205">
        <f>(LN($L$2/A3205)/(LN($L$2/$L$3)))^$L$4</f>
        <v>2.7575730442515543</v>
      </c>
      <c r="G3205">
        <f>(1/(1+F3205))*100</f>
        <v>26.612922442847236</v>
      </c>
      <c r="H3205">
        <f>D3205-G3205</f>
        <v>-10.468125933105991</v>
      </c>
      <c r="I3205">
        <f>H3205^2</f>
        <v>109.58166055136618</v>
      </c>
    </row>
    <row r="3206" spans="1:9" x14ac:dyDescent="0.25">
      <c r="A3206">
        <v>63.550683216473999</v>
      </c>
      <c r="B3206">
        <v>3.8422865509999998E-3</v>
      </c>
      <c r="C3206">
        <f>B3206*$E$2</f>
        <v>3.7193333813679997E-3</v>
      </c>
      <c r="D3206">
        <f>D3207+C3206</f>
        <v>16.140504971225099</v>
      </c>
      <c r="F3206">
        <f>(LN($L$2/A3206)/(LN($L$2/$L$3)))^$L$4</f>
        <v>2.7575730442515543</v>
      </c>
      <c r="G3206">
        <f>(1/(1+F3206))*100</f>
        <v>26.612922442847236</v>
      </c>
      <c r="H3206">
        <f>D3206-G3206</f>
        <v>-10.472417471622137</v>
      </c>
      <c r="I3206">
        <f>H3206^2</f>
        <v>109.67152769993659</v>
      </c>
    </row>
    <row r="3207" spans="1:9" x14ac:dyDescent="0.25">
      <c r="A3207">
        <v>63.550675640869997</v>
      </c>
      <c r="B3207">
        <v>3.2659435679999998E-3</v>
      </c>
      <c r="C3207">
        <f>B3207*$E$2</f>
        <v>3.1614333738239995E-3</v>
      </c>
      <c r="D3207">
        <f>D3208+C3207</f>
        <v>16.13678563784373</v>
      </c>
      <c r="F3207">
        <f>(LN($L$2/A3207)/(LN($L$2/$L$3)))^$L$4</f>
        <v>2.7575732940833357</v>
      </c>
      <c r="G3207">
        <f>(1/(1+F3207))*100</f>
        <v>26.612920673419655</v>
      </c>
      <c r="H3207">
        <f>D3207-G3207</f>
        <v>-10.476135035575926</v>
      </c>
      <c r="I3207">
        <f>H3207^2</f>
        <v>109.7494052836214</v>
      </c>
    </row>
    <row r="3208" spans="1:9" x14ac:dyDescent="0.25">
      <c r="A3208">
        <v>63.548774164210997</v>
      </c>
      <c r="B3208">
        <v>2.7413236739999998E-3</v>
      </c>
      <c r="C3208">
        <f>B3208*$E$2</f>
        <v>2.6536013164319998E-3</v>
      </c>
      <c r="D3208">
        <f>D3209+C3208</f>
        <v>16.133624204469907</v>
      </c>
      <c r="F3208">
        <f>(LN($L$2/A3208)/(LN($L$2/$L$3)))^$L$4</f>
        <v>2.7576360031650444</v>
      </c>
      <c r="G3208">
        <f>(1/(1+F3208))*100</f>
        <v>26.612476545298779</v>
      </c>
      <c r="H3208">
        <f>D3208-G3208</f>
        <v>-10.478852340828873</v>
      </c>
      <c r="I3208">
        <f>H3208^2</f>
        <v>109.80634638089474</v>
      </c>
    </row>
    <row r="3209" spans="1:9" x14ac:dyDescent="0.25">
      <c r="A3209">
        <v>63.548774164210997</v>
      </c>
      <c r="B3209">
        <v>3.4728359209999999E-3</v>
      </c>
      <c r="C3209">
        <f>B3209*$E$2</f>
        <v>3.3617051715279997E-3</v>
      </c>
      <c r="D3209">
        <f>D3210+C3209</f>
        <v>16.130970603153475</v>
      </c>
      <c r="F3209">
        <f>(LN($L$2/A3209)/(LN($L$2/$L$3)))^$L$4</f>
        <v>2.7576360031650444</v>
      </c>
      <c r="G3209">
        <f>(1/(1+F3209))*100</f>
        <v>26.612476545298779</v>
      </c>
      <c r="H3209">
        <f>D3209-G3209</f>
        <v>-10.481505942145304</v>
      </c>
      <c r="I3209">
        <f>H3209^2</f>
        <v>109.86196681522732</v>
      </c>
    </row>
    <row r="3210" spans="1:9" x14ac:dyDescent="0.25">
      <c r="A3210">
        <v>63.548774164210997</v>
      </c>
      <c r="B3210">
        <v>2.9777720770000002E-3</v>
      </c>
      <c r="C3210">
        <f>B3210*$E$2</f>
        <v>2.8824833705360002E-3</v>
      </c>
      <c r="D3210">
        <f>D3211+C3210</f>
        <v>16.127608897981947</v>
      </c>
      <c r="F3210">
        <f>(LN($L$2/A3210)/(LN($L$2/$L$3)))^$L$4</f>
        <v>2.7576360031650444</v>
      </c>
      <c r="G3210">
        <f>(1/(1+F3210))*100</f>
        <v>26.612476545298779</v>
      </c>
      <c r="H3210">
        <f>D3210-G3210</f>
        <v>-10.484867647316833</v>
      </c>
      <c r="I3210">
        <f>H3210^2</f>
        <v>109.93244958175121</v>
      </c>
    </row>
    <row r="3211" spans="1:9" x14ac:dyDescent="0.25">
      <c r="A3211">
        <v>63.548774164210997</v>
      </c>
      <c r="B3211">
        <v>3.3324446809999998E-3</v>
      </c>
      <c r="C3211">
        <f>B3211*$E$2</f>
        <v>3.2258064512079997E-3</v>
      </c>
      <c r="D3211">
        <f>D3212+C3211</f>
        <v>16.124726414611413</v>
      </c>
      <c r="F3211">
        <f>(LN($L$2/A3211)/(LN($L$2/$L$3)))^$L$4</f>
        <v>2.7576360031650444</v>
      </c>
      <c r="G3211">
        <f>(1/(1+F3211))*100</f>
        <v>26.612476545298779</v>
      </c>
      <c r="H3211">
        <f>D3211-G3211</f>
        <v>-10.487750130687367</v>
      </c>
      <c r="I3211">
        <f>H3211^2</f>
        <v>109.99290280373287</v>
      </c>
    </row>
    <row r="3212" spans="1:9" x14ac:dyDescent="0.25">
      <c r="A3212">
        <v>63.548774164210997</v>
      </c>
      <c r="B3212">
        <v>2.563987371E-3</v>
      </c>
      <c r="C3212">
        <f>B3212*$E$2</f>
        <v>2.4819397751279998E-3</v>
      </c>
      <c r="D3212">
        <f>D3213+C3212</f>
        <v>16.121500608160204</v>
      </c>
      <c r="F3212">
        <f>(LN($L$2/A3212)/(LN($L$2/$L$3)))^$L$4</f>
        <v>2.7576360031650444</v>
      </c>
      <c r="G3212">
        <f>(1/(1+F3212))*100</f>
        <v>26.612476545298779</v>
      </c>
      <c r="H3212">
        <f>D3212-G3212</f>
        <v>-10.490975937138575</v>
      </c>
      <c r="I3212">
        <f>H3212^2</f>
        <v>110.06057611362061</v>
      </c>
    </row>
    <row r="3213" spans="1:9" x14ac:dyDescent="0.25">
      <c r="A3213">
        <v>63.548774164210997</v>
      </c>
      <c r="B3213">
        <v>3.5688930850000002E-3</v>
      </c>
      <c r="C3213">
        <f>B3213*$E$2</f>
        <v>3.4546885062800002E-3</v>
      </c>
      <c r="D3213">
        <f>D3214+C3213</f>
        <v>16.119018668385078</v>
      </c>
      <c r="F3213">
        <f>(LN($L$2/A3213)/(LN($L$2/$L$3)))^$L$4</f>
        <v>2.7576360031650444</v>
      </c>
      <c r="G3213">
        <f>(1/(1+F3213))*100</f>
        <v>26.612476545298779</v>
      </c>
      <c r="H3213">
        <f>D3213-G3213</f>
        <v>-10.493457876913702</v>
      </c>
      <c r="I3213">
        <f>H3213^2</f>
        <v>110.11265821456222</v>
      </c>
    </row>
    <row r="3214" spans="1:9" x14ac:dyDescent="0.25">
      <c r="A3214">
        <v>63.548774164210997</v>
      </c>
      <c r="B3214">
        <v>4.2856273059999998E-3</v>
      </c>
      <c r="C3214">
        <f>B3214*$E$2</f>
        <v>4.1484872322079995E-3</v>
      </c>
      <c r="D3214">
        <f>D3215+C3214</f>
        <v>16.115563979878797</v>
      </c>
      <c r="F3214">
        <f>(LN($L$2/A3214)/(LN($L$2/$L$3)))^$L$4</f>
        <v>2.7576360031650444</v>
      </c>
      <c r="G3214">
        <f>(1/(1+F3214))*100</f>
        <v>26.612476545298779</v>
      </c>
      <c r="H3214">
        <f>D3214-G3214</f>
        <v>-10.496912565419983</v>
      </c>
      <c r="I3214">
        <f>H3214^2</f>
        <v>110.18517340607193</v>
      </c>
    </row>
    <row r="3215" spans="1:9" x14ac:dyDescent="0.25">
      <c r="A3215">
        <v>63.548774164210997</v>
      </c>
      <c r="B3215">
        <v>2.9777720770000002E-3</v>
      </c>
      <c r="C3215">
        <f>B3215*$E$2</f>
        <v>2.8824833705360002E-3</v>
      </c>
      <c r="D3215">
        <f>D3216+C3215</f>
        <v>16.111415492646589</v>
      </c>
      <c r="F3215">
        <f>(LN($L$2/A3215)/(LN($L$2/$L$3)))^$L$4</f>
        <v>2.7576360031650444</v>
      </c>
      <c r="G3215">
        <f>(1/(1+F3215))*100</f>
        <v>26.612476545298779</v>
      </c>
      <c r="H3215">
        <f>D3215-G3215</f>
        <v>-10.50106105265219</v>
      </c>
      <c r="I3215">
        <f>H3215^2</f>
        <v>110.27228323152872</v>
      </c>
    </row>
    <row r="3216" spans="1:9" x14ac:dyDescent="0.25">
      <c r="A3216">
        <v>63.548774164210997</v>
      </c>
      <c r="B3216">
        <v>2.9186599760000001E-3</v>
      </c>
      <c r="C3216">
        <f>B3216*$E$2</f>
        <v>2.8252628567680001E-3</v>
      </c>
      <c r="D3216">
        <f>D3217+C3216</f>
        <v>16.108533009276055</v>
      </c>
      <c r="F3216">
        <f>(LN($L$2/A3216)/(LN($L$2/$L$3)))^$L$4</f>
        <v>2.7576360031650444</v>
      </c>
      <c r="G3216">
        <f>(1/(1+F3216))*100</f>
        <v>26.612476545298779</v>
      </c>
      <c r="H3216">
        <f>D3216-G3216</f>
        <v>-10.503943536022724</v>
      </c>
      <c r="I3216">
        <f>H3216^2</f>
        <v>110.33282980795357</v>
      </c>
    </row>
    <row r="3217" spans="1:9" x14ac:dyDescent="0.25">
      <c r="A3217">
        <v>63.548774164210997</v>
      </c>
      <c r="B3217">
        <v>3.746229387E-3</v>
      </c>
      <c r="C3217">
        <f>B3217*$E$2</f>
        <v>3.6263500466159997E-3</v>
      </c>
      <c r="D3217">
        <f>D3218+C3217</f>
        <v>16.105707746419288</v>
      </c>
      <c r="F3217">
        <f>(LN($L$2/A3217)/(LN($L$2/$L$3)))^$L$4</f>
        <v>2.7576360031650444</v>
      </c>
      <c r="G3217">
        <f>(1/(1+F3217))*100</f>
        <v>26.612476545298779</v>
      </c>
      <c r="H3217">
        <f>D3217-G3217</f>
        <v>-10.506768798879492</v>
      </c>
      <c r="I3217">
        <f>H3217^2</f>
        <v>110.3921905931076</v>
      </c>
    </row>
    <row r="3218" spans="1:9" x14ac:dyDescent="0.25">
      <c r="A3218">
        <v>63.548774164210997</v>
      </c>
      <c r="B3218">
        <v>3.2585545549999998E-3</v>
      </c>
      <c r="C3218">
        <f>B3218*$E$2</f>
        <v>3.1542808092399999E-3</v>
      </c>
      <c r="D3218">
        <f>D3219+C3218</f>
        <v>16.102081396372672</v>
      </c>
      <c r="F3218">
        <f>(LN($L$2/A3218)/(LN($L$2/$L$3)))^$L$4</f>
        <v>2.7576360031650444</v>
      </c>
      <c r="G3218">
        <f>(1/(1+F3218))*100</f>
        <v>26.612476545298779</v>
      </c>
      <c r="H3218">
        <f>D3218-G3218</f>
        <v>-10.510395148926108</v>
      </c>
      <c r="I3218">
        <f>H3218^2</f>
        <v>110.46840618656947</v>
      </c>
    </row>
    <row r="3219" spans="1:9" x14ac:dyDescent="0.25">
      <c r="A3219">
        <v>63.548774164210997</v>
      </c>
      <c r="B3219">
        <v>2.5196532959999999E-3</v>
      </c>
      <c r="C3219">
        <f>B3219*$E$2</f>
        <v>2.4390243905279998E-3</v>
      </c>
      <c r="D3219">
        <f>D3220+C3219</f>
        <v>16.098927115563431</v>
      </c>
      <c r="F3219">
        <f>(LN($L$2/A3219)/(LN($L$2/$L$3)))^$L$4</f>
        <v>2.7576360031650444</v>
      </c>
      <c r="G3219">
        <f>(1/(1+F3219))*100</f>
        <v>26.612476545298779</v>
      </c>
      <c r="H3219">
        <f>D3219-G3219</f>
        <v>-10.513549429735349</v>
      </c>
      <c r="I3219">
        <f>H3219^2</f>
        <v>110.53472161148848</v>
      </c>
    </row>
    <row r="3220" spans="1:9" x14ac:dyDescent="0.25">
      <c r="A3220">
        <v>63.548774164210997</v>
      </c>
      <c r="B3220">
        <v>2.7339346609999999E-3</v>
      </c>
      <c r="C3220">
        <f>B3220*$E$2</f>
        <v>2.6464487518479997E-3</v>
      </c>
      <c r="D3220">
        <f>D3221+C3220</f>
        <v>16.096488091172901</v>
      </c>
      <c r="F3220">
        <f>(LN($L$2/A3220)/(LN($L$2/$L$3)))^$L$4</f>
        <v>2.7576360031650444</v>
      </c>
      <c r="G3220">
        <f>(1/(1+F3220))*100</f>
        <v>26.612476545298779</v>
      </c>
      <c r="H3220">
        <f>D3220-G3220</f>
        <v>-10.515988454125878</v>
      </c>
      <c r="I3220">
        <f>H3220^2</f>
        <v>110.58601316730878</v>
      </c>
    </row>
    <row r="3221" spans="1:9" x14ac:dyDescent="0.25">
      <c r="A3221">
        <v>63.548774164210997</v>
      </c>
      <c r="B3221">
        <v>3.3915567819999999E-3</v>
      </c>
      <c r="C3221">
        <f>B3221*$E$2</f>
        <v>3.2830269649759998E-3</v>
      </c>
      <c r="D3221">
        <f>D3222+C3221</f>
        <v>16.093841642421054</v>
      </c>
      <c r="F3221">
        <f>(LN($L$2/A3221)/(LN($L$2/$L$3)))^$L$4</f>
        <v>2.7576360031650444</v>
      </c>
      <c r="G3221">
        <f>(1/(1+F3221))*100</f>
        <v>26.612476545298779</v>
      </c>
      <c r="H3221">
        <f>D3221-G3221</f>
        <v>-10.518634902877725</v>
      </c>
      <c r="I3221">
        <f>H3221^2</f>
        <v>110.64168022003749</v>
      </c>
    </row>
    <row r="3222" spans="1:9" x14ac:dyDescent="0.25">
      <c r="A3222">
        <v>63.548774164210997</v>
      </c>
      <c r="B3222">
        <v>3.007328127E-3</v>
      </c>
      <c r="C3222">
        <f>B3222*$E$2</f>
        <v>2.9110936269360001E-3</v>
      </c>
      <c r="D3222">
        <f>D3223+C3222</f>
        <v>16.090558615456079</v>
      </c>
      <c r="F3222">
        <f>(LN($L$2/A3222)/(LN($L$2/$L$3)))^$L$4</f>
        <v>2.7576360031650444</v>
      </c>
      <c r="G3222">
        <f>(1/(1+F3222))*100</f>
        <v>26.612476545298779</v>
      </c>
      <c r="H3222">
        <f>D3222-G3222</f>
        <v>-10.521917929842701</v>
      </c>
      <c r="I3222">
        <f>H3222^2</f>
        <v>110.71075692234531</v>
      </c>
    </row>
    <row r="3223" spans="1:9" x14ac:dyDescent="0.25">
      <c r="A3223">
        <v>63.548774164210997</v>
      </c>
      <c r="B3223">
        <v>2.2979829179999999E-3</v>
      </c>
      <c r="C3223">
        <f>B3223*$E$2</f>
        <v>2.2244474646239999E-3</v>
      </c>
      <c r="D3223">
        <f>D3224+C3223</f>
        <v>16.087647521829144</v>
      </c>
      <c r="F3223">
        <f>(LN($L$2/A3223)/(LN($L$2/$L$3)))^$L$4</f>
        <v>2.7576360031650444</v>
      </c>
      <c r="G3223">
        <f>(1/(1+F3223))*100</f>
        <v>26.612476545298779</v>
      </c>
      <c r="H3223">
        <f>D3223-G3223</f>
        <v>-10.524829023469636</v>
      </c>
      <c r="I3223">
        <f>H3223^2</f>
        <v>110.7720259732688</v>
      </c>
    </row>
    <row r="3224" spans="1:9" x14ac:dyDescent="0.25">
      <c r="A3224">
        <v>63.548774164210997</v>
      </c>
      <c r="B3224">
        <v>3.5393370339999999E-3</v>
      </c>
      <c r="C3224">
        <f>B3224*$E$2</f>
        <v>3.4260782489119999E-3</v>
      </c>
      <c r="D3224">
        <f>D3225+C3224</f>
        <v>16.08542307436452</v>
      </c>
      <c r="F3224">
        <f>(LN($L$2/A3224)/(LN($L$2/$L$3)))^$L$4</f>
        <v>2.7576360031650444</v>
      </c>
      <c r="G3224">
        <f>(1/(1+F3224))*100</f>
        <v>26.612476545298779</v>
      </c>
      <c r="H3224">
        <f>D3224-G3224</f>
        <v>-10.527053470934259</v>
      </c>
      <c r="I3224">
        <f>H3224^2</f>
        <v>110.81885477990903</v>
      </c>
    </row>
    <row r="3225" spans="1:9" x14ac:dyDescent="0.25">
      <c r="A3225">
        <v>63.548774164210997</v>
      </c>
      <c r="B3225">
        <v>3.9752887770000004E-3</v>
      </c>
      <c r="C3225">
        <f>B3225*$E$2</f>
        <v>3.8480795361360001E-3</v>
      </c>
      <c r="D3225">
        <f>D3226+C3225</f>
        <v>16.08199699611561</v>
      </c>
      <c r="F3225">
        <f>(LN($L$2/A3225)/(LN($L$2/$L$3)))^$L$4</f>
        <v>2.7576360031650444</v>
      </c>
      <c r="G3225">
        <f>(1/(1+F3225))*100</f>
        <v>26.612476545298779</v>
      </c>
      <c r="H3225">
        <f>D3225-G3225</f>
        <v>-10.53047954918317</v>
      </c>
      <c r="I3225">
        <f>H3225^2</f>
        <v>110.89099953576498</v>
      </c>
    </row>
    <row r="3226" spans="1:9" x14ac:dyDescent="0.25">
      <c r="A3226">
        <v>63.548774164210997</v>
      </c>
      <c r="B3226">
        <v>2.4605411950000002E-3</v>
      </c>
      <c r="C3226">
        <f>B3226*$E$2</f>
        <v>2.3818038767600001E-3</v>
      </c>
      <c r="D3226">
        <f>D3227+C3226</f>
        <v>16.078148916579472</v>
      </c>
      <c r="F3226">
        <f>(LN($L$2/A3226)/(LN($L$2/$L$3)))^$L$4</f>
        <v>2.7576360031650444</v>
      </c>
      <c r="G3226">
        <f>(1/(1+F3226))*100</f>
        <v>26.612476545298779</v>
      </c>
      <c r="H3226">
        <f>D3226-G3226</f>
        <v>-10.534327628719307</v>
      </c>
      <c r="I3226">
        <f>H3226^2</f>
        <v>110.97205858919894</v>
      </c>
    </row>
    <row r="3227" spans="1:9" x14ac:dyDescent="0.25">
      <c r="A3227">
        <v>63.548774164210997</v>
      </c>
      <c r="B3227">
        <v>3.1033852909999999E-3</v>
      </c>
      <c r="C3227">
        <f>B3227*$E$2</f>
        <v>3.0040769616879997E-3</v>
      </c>
      <c r="D3227">
        <f>D3228+C3227</f>
        <v>16.075767112702714</v>
      </c>
      <c r="F3227">
        <f>(LN($L$2/A3227)/(LN($L$2/$L$3)))^$L$4</f>
        <v>2.7576360031650444</v>
      </c>
      <c r="G3227">
        <f>(1/(1+F3227))*100</f>
        <v>26.612476545298779</v>
      </c>
      <c r="H3227">
        <f>D3227-G3227</f>
        <v>-10.536709432596066</v>
      </c>
      <c r="I3227">
        <f>H3227^2</f>
        <v>111.02224566695891</v>
      </c>
    </row>
    <row r="3228" spans="1:9" x14ac:dyDescent="0.25">
      <c r="A3228">
        <v>63.548774164210997</v>
      </c>
      <c r="B3228">
        <v>2.8226028119999998E-3</v>
      </c>
      <c r="C3228">
        <f>B3228*$E$2</f>
        <v>2.7322795220159997E-3</v>
      </c>
      <c r="D3228">
        <f>D3229+C3228</f>
        <v>16.072763035741026</v>
      </c>
      <c r="F3228">
        <f>(LN($L$2/A3228)/(LN($L$2/$L$3)))^$L$4</f>
        <v>2.7576360031650444</v>
      </c>
      <c r="G3228">
        <f>(1/(1+F3228))*100</f>
        <v>26.612476545298779</v>
      </c>
      <c r="H3228">
        <f>D3228-G3228</f>
        <v>-10.539713509557753</v>
      </c>
      <c r="I3228">
        <f>H3228^2</f>
        <v>111.08556086355421</v>
      </c>
    </row>
    <row r="3229" spans="1:9" x14ac:dyDescent="0.25">
      <c r="A3229">
        <v>63.548774164210997</v>
      </c>
      <c r="B3229">
        <v>4.0491789029999999E-3</v>
      </c>
      <c r="C3229">
        <f>B3229*$E$2</f>
        <v>3.9196051781039999E-3</v>
      </c>
      <c r="D3229">
        <f>D3230+C3229</f>
        <v>16.070030756219012</v>
      </c>
      <c r="F3229">
        <f>(LN($L$2/A3229)/(LN($L$2/$L$3)))^$L$4</f>
        <v>2.7576360031650444</v>
      </c>
      <c r="G3229">
        <f>(1/(1+F3229))*100</f>
        <v>26.612476545298779</v>
      </c>
      <c r="H3229">
        <f>D3229-G3229</f>
        <v>-10.542445789079768</v>
      </c>
      <c r="I3229">
        <f>H3229^2</f>
        <v>111.14316321568572</v>
      </c>
    </row>
    <row r="3230" spans="1:9" x14ac:dyDescent="0.25">
      <c r="A3230">
        <v>63.548774164210997</v>
      </c>
      <c r="B3230">
        <v>2.8817149129999999E-3</v>
      </c>
      <c r="C3230">
        <f>B3230*$E$2</f>
        <v>2.7895000357839998E-3</v>
      </c>
      <c r="D3230">
        <f>D3231+C3230</f>
        <v>16.066111151040907</v>
      </c>
      <c r="F3230">
        <f>(LN($L$2/A3230)/(LN($L$2/$L$3)))^$L$4</f>
        <v>2.7576360031650444</v>
      </c>
      <c r="G3230">
        <f>(1/(1+F3230))*100</f>
        <v>26.612476545298779</v>
      </c>
      <c r="H3230">
        <f>D3230-G3230</f>
        <v>-10.546365394257872</v>
      </c>
      <c r="I3230">
        <f>H3230^2</f>
        <v>111.2258230292</v>
      </c>
    </row>
    <row r="3231" spans="1:9" x14ac:dyDescent="0.25">
      <c r="A3231">
        <v>63.548774164210997</v>
      </c>
      <c r="B3231">
        <v>1.913754263E-3</v>
      </c>
      <c r="C3231">
        <f>B3231*$E$2</f>
        <v>1.852514126584E-3</v>
      </c>
      <c r="D3231">
        <f>D3232+C3231</f>
        <v>16.063321651005122</v>
      </c>
      <c r="F3231">
        <f>(LN($L$2/A3231)/(LN($L$2/$L$3)))^$L$4</f>
        <v>2.7576360031650444</v>
      </c>
      <c r="G3231">
        <f>(1/(1+F3231))*100</f>
        <v>26.612476545298779</v>
      </c>
      <c r="H3231">
        <f>D3231-G3231</f>
        <v>-10.549154894293657</v>
      </c>
      <c r="I3231">
        <f>H3231^2</f>
        <v>111.28466898379983</v>
      </c>
    </row>
    <row r="3232" spans="1:9" x14ac:dyDescent="0.25">
      <c r="A3232">
        <v>63.548774164210997</v>
      </c>
      <c r="B3232">
        <v>4.3151833570000001E-3</v>
      </c>
      <c r="C3232">
        <f>B3232*$E$2</f>
        <v>4.1770974895759998E-3</v>
      </c>
      <c r="D3232">
        <f>D3233+C3232</f>
        <v>16.061469136878539</v>
      </c>
      <c r="F3232">
        <f>(LN($L$2/A3232)/(LN($L$2/$L$3)))^$L$4</f>
        <v>2.7576360031650444</v>
      </c>
      <c r="G3232">
        <f>(1/(1+F3232))*100</f>
        <v>26.612476545298779</v>
      </c>
      <c r="H3232">
        <f>D3232-G3232</f>
        <v>-10.55100740842024</v>
      </c>
      <c r="I3232">
        <f>H3232^2</f>
        <v>111.32375733253879</v>
      </c>
    </row>
    <row r="3233" spans="1:9" x14ac:dyDescent="0.25">
      <c r="A3233">
        <v>63.548774164210997</v>
      </c>
      <c r="B3233">
        <v>2.6822115730000002E-3</v>
      </c>
      <c r="C3233">
        <f>B3233*$E$2</f>
        <v>2.5963808026640001E-3</v>
      </c>
      <c r="D3233">
        <f>D3234+C3233</f>
        <v>16.057292039388962</v>
      </c>
      <c r="F3233">
        <f>(LN($L$2/A3233)/(LN($L$2/$L$3)))^$L$4</f>
        <v>2.7576360031650444</v>
      </c>
      <c r="G3233">
        <f>(1/(1+F3233))*100</f>
        <v>26.612476545298779</v>
      </c>
      <c r="H3233">
        <f>D3233-G3233</f>
        <v>-10.555184505909818</v>
      </c>
      <c r="I3233">
        <f>H3233^2</f>
        <v>111.41191995379869</v>
      </c>
    </row>
    <row r="3234" spans="1:9" x14ac:dyDescent="0.25">
      <c r="A3234">
        <v>63.548774164210997</v>
      </c>
      <c r="B3234">
        <v>2.637877497E-3</v>
      </c>
      <c r="C3234">
        <f>B3234*$E$2</f>
        <v>2.5534654170960001E-3</v>
      </c>
      <c r="D3234">
        <f>D3235+C3234</f>
        <v>16.054695658586297</v>
      </c>
      <c r="F3234">
        <f>(LN($L$2/A3234)/(LN($L$2/$L$3)))^$L$4</f>
        <v>2.7576360031650444</v>
      </c>
      <c r="G3234">
        <f>(1/(1+F3234))*100</f>
        <v>26.612476545298779</v>
      </c>
      <c r="H3234">
        <f>D3234-G3234</f>
        <v>-10.557780886712482</v>
      </c>
      <c r="I3234">
        <f>H3234^2</f>
        <v>111.4667372518314</v>
      </c>
    </row>
    <row r="3235" spans="1:9" x14ac:dyDescent="0.25">
      <c r="A3235">
        <v>63.548774164210997</v>
      </c>
      <c r="B3235">
        <v>2.7043786110000001E-3</v>
      </c>
      <c r="C3235">
        <f>B3235*$E$2</f>
        <v>2.6178384954479998E-3</v>
      </c>
      <c r="D3235">
        <f>D3236+C3235</f>
        <v>16.0521421931692</v>
      </c>
      <c r="F3235">
        <f>(LN($L$2/A3235)/(LN($L$2/$L$3)))^$L$4</f>
        <v>2.7576360031650444</v>
      </c>
      <c r="G3235">
        <f>(1/(1+F3235))*100</f>
        <v>26.612476545298779</v>
      </c>
      <c r="H3235">
        <f>D3235-G3235</f>
        <v>-10.56033435212958</v>
      </c>
      <c r="I3235">
        <f>H3235^2</f>
        <v>111.52066162876807</v>
      </c>
    </row>
    <row r="3236" spans="1:9" x14ac:dyDescent="0.25">
      <c r="A3236">
        <v>63.548774164210997</v>
      </c>
      <c r="B3236">
        <v>2.349706006E-3</v>
      </c>
      <c r="C3236">
        <f>B3236*$E$2</f>
        <v>2.274515413808E-3</v>
      </c>
      <c r="D3236">
        <f>D3237+C3236</f>
        <v>16.049524354673753</v>
      </c>
      <c r="F3236">
        <f>(LN($L$2/A3236)/(LN($L$2/$L$3)))^$L$4</f>
        <v>2.7576360031650444</v>
      </c>
      <c r="G3236">
        <f>(1/(1+F3236))*100</f>
        <v>26.612476545298779</v>
      </c>
      <c r="H3236">
        <f>D3236-G3236</f>
        <v>-10.562952190625026</v>
      </c>
      <c r="I3236">
        <f>H3236^2</f>
        <v>111.57595898143003</v>
      </c>
    </row>
    <row r="3237" spans="1:9" x14ac:dyDescent="0.25">
      <c r="A3237">
        <v>63.548774164210997</v>
      </c>
      <c r="B3237">
        <v>1.869420187E-3</v>
      </c>
      <c r="C3237">
        <f>B3237*$E$2</f>
        <v>1.809598741016E-3</v>
      </c>
      <c r="D3237">
        <f>D3238+C3237</f>
        <v>16.047249839259944</v>
      </c>
      <c r="F3237">
        <f>(LN($L$2/A3237)/(LN($L$2/$L$3)))^$L$4</f>
        <v>2.7576360031650444</v>
      </c>
      <c r="G3237">
        <f>(1/(1+F3237))*100</f>
        <v>26.612476545298779</v>
      </c>
      <c r="H3237">
        <f>D3237-G3237</f>
        <v>-10.565226706038835</v>
      </c>
      <c r="I3237">
        <f>H3237^2</f>
        <v>111.62401534999621</v>
      </c>
    </row>
    <row r="3238" spans="1:9" x14ac:dyDescent="0.25">
      <c r="A3238">
        <v>63.548774164210997</v>
      </c>
      <c r="B3238">
        <v>3.894009639E-3</v>
      </c>
      <c r="C3238">
        <f>B3238*$E$2</f>
        <v>3.7694013305519997E-3</v>
      </c>
      <c r="D3238">
        <f>D3239+C3238</f>
        <v>16.045440240518928</v>
      </c>
      <c r="F3238">
        <f>(LN($L$2/A3238)/(LN($L$2/$L$3)))^$L$4</f>
        <v>2.7576360031650444</v>
      </c>
      <c r="G3238">
        <f>(1/(1+F3238))*100</f>
        <v>26.612476545298779</v>
      </c>
      <c r="H3238">
        <f>D3238-G3238</f>
        <v>-10.567036304779851</v>
      </c>
      <c r="I3238">
        <f>H3238^2</f>
        <v>111.66225626653541</v>
      </c>
    </row>
    <row r="3239" spans="1:9" x14ac:dyDescent="0.25">
      <c r="A3239">
        <v>63.548774164210997</v>
      </c>
      <c r="B3239">
        <v>2.9556050389999999E-3</v>
      </c>
      <c r="C3239">
        <f>B3239*$E$2</f>
        <v>2.8610256777519996E-3</v>
      </c>
      <c r="D3239">
        <f>D3240+C3239</f>
        <v>16.041670839188377</v>
      </c>
      <c r="F3239">
        <f>(LN($L$2/A3239)/(LN($L$2/$L$3)))^$L$4</f>
        <v>2.7576360031650444</v>
      </c>
      <c r="G3239">
        <f>(1/(1+F3239))*100</f>
        <v>26.612476545298779</v>
      </c>
      <c r="H3239">
        <f>D3239-G3239</f>
        <v>-10.570805706110402</v>
      </c>
      <c r="I3239">
        <f>H3239^2</f>
        <v>111.74193327633624</v>
      </c>
    </row>
    <row r="3240" spans="1:9" x14ac:dyDescent="0.25">
      <c r="A3240">
        <v>63.548774164210997</v>
      </c>
      <c r="B3240">
        <v>3.6058381479999999E-3</v>
      </c>
      <c r="C3240">
        <f>B3240*$E$2</f>
        <v>3.4904513272639996E-3</v>
      </c>
      <c r="D3240">
        <f>D3241+C3240</f>
        <v>16.038809813510625</v>
      </c>
      <c r="F3240">
        <f>(LN($L$2/A3240)/(LN($L$2/$L$3)))^$L$4</f>
        <v>2.7576360031650444</v>
      </c>
      <c r="G3240">
        <f>(1/(1+F3240))*100</f>
        <v>26.612476545298779</v>
      </c>
      <c r="H3240">
        <f>D3240-G3240</f>
        <v>-10.573666731788155</v>
      </c>
      <c r="I3240">
        <f>H3240^2</f>
        <v>111.8024281549236</v>
      </c>
    </row>
    <row r="3241" spans="1:9" x14ac:dyDescent="0.25">
      <c r="A3241">
        <v>63.531691176694999</v>
      </c>
      <c r="B3241">
        <v>2.5935434219999999E-3</v>
      </c>
      <c r="C3241">
        <f>B3241*$E$2</f>
        <v>2.5105500324959997E-3</v>
      </c>
      <c r="D3241">
        <f>D3242+C3241</f>
        <v>16.035319362183362</v>
      </c>
      <c r="F3241">
        <f>(LN($L$2/A3241)/(LN($L$2/$L$3)))^$L$4</f>
        <v>2.7581995019483725</v>
      </c>
      <c r="G3241">
        <f>(1/(1+F3241))*100</f>
        <v>26.608486310574186</v>
      </c>
      <c r="H3241">
        <f>D3241-G3241</f>
        <v>-10.573166948390824</v>
      </c>
      <c r="I3241">
        <f>H3241^2</f>
        <v>111.79185931854413</v>
      </c>
    </row>
    <row r="3242" spans="1:9" x14ac:dyDescent="0.25">
      <c r="A3242">
        <v>63.531650799289999</v>
      </c>
      <c r="B3242">
        <v>4.108291004E-3</v>
      </c>
      <c r="C3242">
        <f>B3242*$E$2</f>
        <v>3.9768256918719996E-3</v>
      </c>
      <c r="D3242">
        <f>D3243+C3242</f>
        <v>16.032808812150865</v>
      </c>
      <c r="F3242">
        <f>(LN($L$2/A3242)/(LN($L$2/$L$3)))^$L$4</f>
        <v>2.7582008340841337</v>
      </c>
      <c r="G3242">
        <f>(1/(1+F3242))*100</f>
        <v>26.608476878902565</v>
      </c>
      <c r="H3242">
        <f>D3242-G3242</f>
        <v>-10.5756680667517</v>
      </c>
      <c r="I3242">
        <f>H3242^2</f>
        <v>111.84475505811163</v>
      </c>
    </row>
    <row r="3243" spans="1:9" x14ac:dyDescent="0.25">
      <c r="A3243">
        <v>63.486222746711</v>
      </c>
      <c r="B3243">
        <v>8.9259272180000002E-3</v>
      </c>
      <c r="C3243">
        <f>B3243*$E$2</f>
        <v>8.6402975470240007E-3</v>
      </c>
      <c r="D3243">
        <f>D3244+C3243</f>
        <v>16.028831986458993</v>
      </c>
      <c r="F3243">
        <f>(LN($L$2/A3243)/(LN($L$2/$L$3)))^$L$4</f>
        <v>2.7597003434124825</v>
      </c>
      <c r="G3243">
        <f>(1/(1+F3243))*100</f>
        <v>26.597864421619104</v>
      </c>
      <c r="H3243">
        <f>D3243-G3243</f>
        <v>-10.569032435160111</v>
      </c>
      <c r="I3243">
        <f>H3243^2</f>
        <v>111.70444661546645</v>
      </c>
    </row>
    <row r="3244" spans="1:9" x14ac:dyDescent="0.25">
      <c r="A3244">
        <v>63.484976213271999</v>
      </c>
      <c r="B3244">
        <v>2.9703830639999998E-3</v>
      </c>
      <c r="C3244">
        <f>B3244*$E$2</f>
        <v>2.8753308059519997E-3</v>
      </c>
      <c r="D3244">
        <f>D3245+C3244</f>
        <v>16.020191688911968</v>
      </c>
      <c r="F3244">
        <f>(LN($L$2/A3244)/(LN($L$2/$L$3)))^$L$4</f>
        <v>2.7597415104551191</v>
      </c>
      <c r="G3244">
        <f>(1/(1+F3244))*100</f>
        <v>26.597573190050223</v>
      </c>
      <c r="H3244">
        <f>D3244-G3244</f>
        <v>-10.577381501138255</v>
      </c>
      <c r="I3244">
        <f>H3244^2</f>
        <v>111.88099942062178</v>
      </c>
    </row>
    <row r="3245" spans="1:9" x14ac:dyDescent="0.25">
      <c r="A3245">
        <v>63.413757958001</v>
      </c>
      <c r="B3245">
        <v>2.3127609430000002E-3</v>
      </c>
      <c r="C3245">
        <f>B3245*$E$2</f>
        <v>2.2387525928240001E-3</v>
      </c>
      <c r="D3245">
        <f>D3246+C3245</f>
        <v>16.017316358106015</v>
      </c>
      <c r="F3245">
        <f>(LN($L$2/A3245)/(LN($L$2/$L$3)))^$L$4</f>
        <v>2.7620953667795658</v>
      </c>
      <c r="G3245">
        <f>(1/(1+F3245))*100</f>
        <v>26.580931701793126</v>
      </c>
      <c r="H3245">
        <f>D3245-G3245</f>
        <v>-10.563615343687111</v>
      </c>
      <c r="I3245">
        <f>H3245^2</f>
        <v>111.58996912938177</v>
      </c>
    </row>
    <row r="3246" spans="1:9" x14ac:dyDescent="0.25">
      <c r="A3246">
        <v>63.413757958001</v>
      </c>
      <c r="B3246">
        <v>3.01471714E-3</v>
      </c>
      <c r="C3246">
        <f>B3246*$E$2</f>
        <v>2.9182461915199997E-3</v>
      </c>
      <c r="D3246">
        <f>D3247+C3246</f>
        <v>16.015077605513191</v>
      </c>
      <c r="F3246">
        <f>(LN($L$2/A3246)/(LN($L$2/$L$3)))^$L$4</f>
        <v>2.7620953667795658</v>
      </c>
      <c r="G3246">
        <f>(1/(1+F3246))*100</f>
        <v>26.580931701793126</v>
      </c>
      <c r="H3246">
        <f>D3246-G3246</f>
        <v>-10.565854096279935</v>
      </c>
      <c r="I3246">
        <f>H3246^2</f>
        <v>111.63727278387549</v>
      </c>
    </row>
    <row r="3247" spans="1:9" x14ac:dyDescent="0.25">
      <c r="A3247">
        <v>63.387277433450002</v>
      </c>
      <c r="B3247">
        <v>1.396523381E-3</v>
      </c>
      <c r="C3247">
        <f>B3247*$E$2</f>
        <v>1.3518346328079999E-3</v>
      </c>
      <c r="D3247">
        <f>D3248+C3247</f>
        <v>16.012159359321672</v>
      </c>
      <c r="F3247">
        <f>(LN($L$2/A3247)/(LN($L$2/$L$3)))^$L$4</f>
        <v>2.762971515051925</v>
      </c>
      <c r="G3247">
        <f>(1/(1+F3247))*100</f>
        <v>26.574742753167001</v>
      </c>
      <c r="H3247">
        <f>D3247-G3247</f>
        <v>-10.56258339384533</v>
      </c>
      <c r="I3247">
        <f>H3247^2</f>
        <v>111.56816795193713</v>
      </c>
    </row>
    <row r="3248" spans="1:9" x14ac:dyDescent="0.25">
      <c r="A3248">
        <v>63.361596135143998</v>
      </c>
      <c r="B3248">
        <v>1.9211432749999999E-3</v>
      </c>
      <c r="C3248">
        <f>B3248*$E$2</f>
        <v>1.8596666901999999E-3</v>
      </c>
      <c r="D3248">
        <f>D3249+C3248</f>
        <v>16.010807524688865</v>
      </c>
      <c r="F3248">
        <f>(LN($L$2/A3248)/(LN($L$2/$L$3)))^$L$4</f>
        <v>2.7638217031945511</v>
      </c>
      <c r="G3248">
        <f>(1/(1+F3248))*100</f>
        <v>26.568739936624734</v>
      </c>
      <c r="H3248">
        <f>D3248-G3248</f>
        <v>-10.55793241193587</v>
      </c>
      <c r="I3248">
        <f>H3248^2</f>
        <v>111.46993681500597</v>
      </c>
    </row>
    <row r="3249" spans="1:9" x14ac:dyDescent="0.25">
      <c r="A3249">
        <v>63.357946512329001</v>
      </c>
      <c r="B3249">
        <v>4.5368537349999996E-3</v>
      </c>
      <c r="C3249">
        <f>B3249*$E$2</f>
        <v>4.3916744154799993E-3</v>
      </c>
      <c r="D3249">
        <f>D3250+C3249</f>
        <v>16.008947857998663</v>
      </c>
      <c r="F3249">
        <f>(LN($L$2/A3249)/(LN($L$2/$L$3)))^$L$4</f>
        <v>2.7639425638641502</v>
      </c>
      <c r="G3249">
        <f>(1/(1+F3249))*100</f>
        <v>26.567886811040413</v>
      </c>
      <c r="H3249">
        <f>D3249-G3249</f>
        <v>-10.55893895304175</v>
      </c>
      <c r="I3249">
        <f>H3249^2</f>
        <v>111.4911918140624</v>
      </c>
    </row>
    <row r="3250" spans="1:9" x14ac:dyDescent="0.25">
      <c r="A3250">
        <v>63.352813785401999</v>
      </c>
      <c r="B3250">
        <v>5.8151529140000003E-3</v>
      </c>
      <c r="C3250">
        <f>B3250*$E$2</f>
        <v>5.629068020752E-3</v>
      </c>
      <c r="D3250">
        <f>D3251+C3250</f>
        <v>16.004556183583183</v>
      </c>
      <c r="F3250">
        <f>(LN($L$2/A3250)/(LN($L$2/$L$3)))^$L$4</f>
        <v>2.7641125551990888</v>
      </c>
      <c r="G3250">
        <f>(1/(1+F3250))*100</f>
        <v>26.566686976954884</v>
      </c>
      <c r="H3250">
        <f>D3250-G3250</f>
        <v>-10.562130793371701</v>
      </c>
      <c r="I3250">
        <f>H3250^2</f>
        <v>111.55860689629071</v>
      </c>
    </row>
    <row r="3251" spans="1:9" x14ac:dyDescent="0.25">
      <c r="A3251">
        <v>63.341249901315997</v>
      </c>
      <c r="B3251">
        <v>4.0122338399999997E-3</v>
      </c>
      <c r="C3251">
        <f>B3251*$E$2</f>
        <v>3.8838423571199996E-3</v>
      </c>
      <c r="D3251">
        <f>D3252+C3251</f>
        <v>15.998927115562433</v>
      </c>
      <c r="F3251">
        <f>(LN($L$2/A3251)/(LN($L$2/$L$3)))^$L$4</f>
        <v>2.7644956104973044</v>
      </c>
      <c r="G3251">
        <f>(1/(1+F3251))*100</f>
        <v>26.56398369044442</v>
      </c>
      <c r="H3251">
        <f>D3251-G3251</f>
        <v>-10.565056574881988</v>
      </c>
      <c r="I3251">
        <f>H3251^2</f>
        <v>111.62042043045712</v>
      </c>
    </row>
    <row r="3252" spans="1:9" x14ac:dyDescent="0.25">
      <c r="A3252">
        <v>63.324472605590003</v>
      </c>
      <c r="B3252">
        <v>5.9112100779999998E-3</v>
      </c>
      <c r="C3252">
        <f>B3252*$E$2</f>
        <v>5.7220513555039992E-3</v>
      </c>
      <c r="D3252">
        <f>D3253+C3252</f>
        <v>15.995043273205313</v>
      </c>
      <c r="F3252">
        <f>(LN($L$2/A3252)/(LN($L$2/$L$3)))^$L$4</f>
        <v>2.7650515327040144</v>
      </c>
      <c r="G3252">
        <f>(1/(1+F3252))*100</f>
        <v>26.560061431132979</v>
      </c>
      <c r="H3252">
        <f>D3252-G3252</f>
        <v>-10.565018157927666</v>
      </c>
      <c r="I3252">
        <f>H3252^2</f>
        <v>111.61960867734129</v>
      </c>
    </row>
    <row r="3253" spans="1:9" x14ac:dyDescent="0.25">
      <c r="A3253">
        <v>63.306396852304999</v>
      </c>
      <c r="B3253">
        <v>4.765913125E-3</v>
      </c>
      <c r="C3253">
        <f>B3253*$E$2</f>
        <v>4.6134039049999997E-3</v>
      </c>
      <c r="D3253">
        <f>D3254+C3253</f>
        <v>15.98932122184981</v>
      </c>
      <c r="F3253">
        <f>(LN($L$2/A3253)/(LN($L$2/$L$3)))^$L$4</f>
        <v>2.7656507077031636</v>
      </c>
      <c r="G3253">
        <f>(1/(1+F3253))*100</f>
        <v>26.555835302365153</v>
      </c>
      <c r="H3253">
        <f>D3253-G3253</f>
        <v>-10.566514080515343</v>
      </c>
      <c r="I3253">
        <f>H3253^2</f>
        <v>111.65121981372901</v>
      </c>
    </row>
    <row r="3254" spans="1:9" x14ac:dyDescent="0.25">
      <c r="A3254">
        <v>63.285934787998002</v>
      </c>
      <c r="B3254">
        <v>2.6230994720000001E-3</v>
      </c>
      <c r="C3254">
        <f>B3254*$E$2</f>
        <v>2.5391602888959999E-3</v>
      </c>
      <c r="D3254">
        <f>D3255+C3254</f>
        <v>15.984707817944811</v>
      </c>
      <c r="F3254">
        <f>(LN($L$2/A3254)/(LN($L$2/$L$3)))^$L$4</f>
        <v>2.7663292695783661</v>
      </c>
      <c r="G3254">
        <f>(1/(1+F3254))*100</f>
        <v>26.551050862102354</v>
      </c>
      <c r="H3254">
        <f>D3254-G3254</f>
        <v>-10.566343044157543</v>
      </c>
      <c r="I3254">
        <f>H3254^2</f>
        <v>111.6476053268165</v>
      </c>
    </row>
    <row r="3255" spans="1:9" x14ac:dyDescent="0.25">
      <c r="A3255">
        <v>63.267120774916997</v>
      </c>
      <c r="B3255">
        <v>2.349706006E-3</v>
      </c>
      <c r="C3255">
        <f>B3255*$E$2</f>
        <v>2.274515413808E-3</v>
      </c>
      <c r="D3255">
        <f>D3256+C3255</f>
        <v>15.982168657655915</v>
      </c>
      <c r="F3255">
        <f>(LN($L$2/A3255)/(LN($L$2/$L$3)))^$L$4</f>
        <v>2.766953446536629</v>
      </c>
      <c r="G3255">
        <f>(1/(1+F3255))*100</f>
        <v>26.546651403919235</v>
      </c>
      <c r="H3255">
        <f>D3255-G3255</f>
        <v>-10.56448274626332</v>
      </c>
      <c r="I3255">
        <f>H3255^2</f>
        <v>111.60829569609537</v>
      </c>
    </row>
    <row r="3256" spans="1:9" x14ac:dyDescent="0.25">
      <c r="A3256">
        <v>63.267120774916997</v>
      </c>
      <c r="B3256">
        <v>2.9777720770000002E-3</v>
      </c>
      <c r="C3256">
        <f>B3256*$E$2</f>
        <v>2.8824833705360002E-3</v>
      </c>
      <c r="D3256">
        <f>D3257+C3256</f>
        <v>15.979894142242108</v>
      </c>
      <c r="F3256">
        <f>(LN($L$2/A3256)/(LN($L$2/$L$3)))^$L$4</f>
        <v>2.766953446536629</v>
      </c>
      <c r="G3256">
        <f>(1/(1+F3256))*100</f>
        <v>26.546651403919235</v>
      </c>
      <c r="H3256">
        <f>D3256-G3256</f>
        <v>-10.566757261677127</v>
      </c>
      <c r="I3256">
        <f>H3256^2</f>
        <v>111.65635902720629</v>
      </c>
    </row>
    <row r="3257" spans="1:9" x14ac:dyDescent="0.25">
      <c r="A3257">
        <v>63.247757530530997</v>
      </c>
      <c r="B3257">
        <v>2.5270423079999998E-3</v>
      </c>
      <c r="C3257">
        <f>B3257*$E$2</f>
        <v>2.4461769541439999E-3</v>
      </c>
      <c r="D3257">
        <f>D3258+C3257</f>
        <v>15.977011658871572</v>
      </c>
      <c r="F3257">
        <f>(LN($L$2/A3257)/(LN($L$2/$L$3)))^$L$4</f>
        <v>2.767596112852297</v>
      </c>
      <c r="G3257">
        <f>(1/(1+F3257))*100</f>
        <v>26.542123148198591</v>
      </c>
      <c r="H3257">
        <f>D3257-G3257</f>
        <v>-10.56511148932702</v>
      </c>
      <c r="I3257">
        <f>H3257^2</f>
        <v>111.6215807819098</v>
      </c>
    </row>
    <row r="3258" spans="1:9" x14ac:dyDescent="0.25">
      <c r="A3258">
        <v>63.193505764912999</v>
      </c>
      <c r="B3258">
        <v>6.5097200979999997E-3</v>
      </c>
      <c r="C3258">
        <f>B3258*$E$2</f>
        <v>6.3014090548639996E-3</v>
      </c>
      <c r="D3258">
        <f>D3259+C3258</f>
        <v>15.974565481917427</v>
      </c>
      <c r="F3258">
        <f>(LN($L$2/A3258)/(LN($L$2/$L$3)))^$L$4</f>
        <v>2.7693981789044568</v>
      </c>
      <c r="G3258">
        <f>(1/(1+F3258))*100</f>
        <v>26.529433945093096</v>
      </c>
      <c r="H3258">
        <f>D3258-G3258</f>
        <v>-10.554868463175669</v>
      </c>
      <c r="I3258">
        <f>H3258^2</f>
        <v>111.40524827494032</v>
      </c>
    </row>
    <row r="3259" spans="1:9" x14ac:dyDescent="0.25">
      <c r="A3259">
        <v>63.169098981688002</v>
      </c>
      <c r="B3259">
        <v>4.5368537349999996E-3</v>
      </c>
      <c r="C3259">
        <f>B3259*$E$2</f>
        <v>4.3916744154799993E-3</v>
      </c>
      <c r="D3259">
        <f>D3260+C3259</f>
        <v>15.968264072862564</v>
      </c>
      <c r="F3259">
        <f>(LN($L$2/A3259)/(LN($L$2/$L$3)))^$L$4</f>
        <v>2.7702095898436392</v>
      </c>
      <c r="G3259">
        <f>(1/(1+F3259))*100</f>
        <v>26.523724375797176</v>
      </c>
      <c r="H3259">
        <f>D3259-G3259</f>
        <v>-10.555460302934613</v>
      </c>
      <c r="I3259">
        <f>H3259^2</f>
        <v>111.41774220682846</v>
      </c>
    </row>
    <row r="3260" spans="1:9" x14ac:dyDescent="0.25">
      <c r="A3260">
        <v>63.165957182554003</v>
      </c>
      <c r="B3260">
        <v>5.3053110450000003E-3</v>
      </c>
      <c r="C3260">
        <f>B3260*$E$2</f>
        <v>5.1355410915600004E-3</v>
      </c>
      <c r="D3260">
        <f>D3261+C3260</f>
        <v>15.963872398447084</v>
      </c>
      <c r="F3260">
        <f>(LN($L$2/A3260)/(LN($L$2/$L$3)))^$L$4</f>
        <v>2.770314071389314</v>
      </c>
      <c r="G3260">
        <f>(1/(1+F3260))*100</f>
        <v>26.522989360181136</v>
      </c>
      <c r="H3260">
        <f>D3260-G3260</f>
        <v>-10.559116961734052</v>
      </c>
      <c r="I3260">
        <f>H3260^2</f>
        <v>111.49495101157976</v>
      </c>
    </row>
    <row r="3261" spans="1:9" x14ac:dyDescent="0.25">
      <c r="A3261">
        <v>63.150712896290997</v>
      </c>
      <c r="B3261">
        <v>8.0835797819999999E-3</v>
      </c>
      <c r="C3261">
        <f>B3261*$E$2</f>
        <v>7.8249052289759997E-3</v>
      </c>
      <c r="D3261">
        <f>D3262+C3261</f>
        <v>15.958736857355523</v>
      </c>
      <c r="F3261">
        <f>(LN($L$2/A3261)/(LN($L$2/$L$3)))^$L$4</f>
        <v>2.7708211270406662</v>
      </c>
      <c r="G3261">
        <f>(1/(1+F3261))*100</f>
        <v>26.519422860686003</v>
      </c>
      <c r="H3261">
        <f>D3261-G3261</f>
        <v>-10.560686003330479</v>
      </c>
      <c r="I3261">
        <f>H3261^2</f>
        <v>111.5280888609403</v>
      </c>
    </row>
    <row r="3262" spans="1:9" x14ac:dyDescent="0.25">
      <c r="A3262">
        <v>63.116055651167997</v>
      </c>
      <c r="B3262">
        <v>2.5270423079999998E-3</v>
      </c>
      <c r="C3262">
        <f>B3262*$E$2</f>
        <v>2.4461769541439999E-3</v>
      </c>
      <c r="D3262">
        <f>D3263+C3262</f>
        <v>15.950911952126548</v>
      </c>
      <c r="F3262">
        <f>(LN($L$2/A3262)/(LN($L$2/$L$3)))^$L$4</f>
        <v>2.7719745264706499</v>
      </c>
      <c r="G3262">
        <f>(1/(1+F3262))*100</f>
        <v>26.511313715993651</v>
      </c>
      <c r="H3262">
        <f>D3262-G3262</f>
        <v>-10.560401763867103</v>
      </c>
      <c r="I3262">
        <f>H3262^2</f>
        <v>111.52208541428743</v>
      </c>
    </row>
    <row r="3263" spans="1:9" x14ac:dyDescent="0.25">
      <c r="A3263">
        <v>63.100586267350998</v>
      </c>
      <c r="B3263">
        <v>3.8496755629999998E-3</v>
      </c>
      <c r="C3263">
        <f>B3263*$E$2</f>
        <v>3.7264859449839998E-3</v>
      </c>
      <c r="D3263">
        <f>D3264+C3263</f>
        <v>15.948465775172403</v>
      </c>
      <c r="F3263">
        <f>(LN($L$2/A3263)/(LN($L$2/$L$3)))^$L$4</f>
        <v>2.7724896329332509</v>
      </c>
      <c r="G3263">
        <f>(1/(1+F3263))*100</f>
        <v>26.507693785826596</v>
      </c>
      <c r="H3263">
        <f>D3263-G3263</f>
        <v>-10.559228010654193</v>
      </c>
      <c r="I3263">
        <f>H3263^2</f>
        <v>111.49729618098411</v>
      </c>
    </row>
    <row r="3264" spans="1:9" x14ac:dyDescent="0.25">
      <c r="A3264">
        <v>63.094731391263998</v>
      </c>
      <c r="B3264">
        <v>5.1870868430000001E-3</v>
      </c>
      <c r="C3264">
        <f>B3264*$E$2</f>
        <v>5.0211000640240002E-3</v>
      </c>
      <c r="D3264">
        <f>D3265+C3264</f>
        <v>15.944739289227419</v>
      </c>
      <c r="F3264">
        <f>(LN($L$2/A3264)/(LN($L$2/$L$3)))^$L$4</f>
        <v>2.7726846367403954</v>
      </c>
      <c r="G3264">
        <f>(1/(1+F3264))*100</f>
        <v>26.506323647131058</v>
      </c>
      <c r="H3264">
        <f>D3264-G3264</f>
        <v>-10.561584357903639</v>
      </c>
      <c r="I3264">
        <f>H3264^2</f>
        <v>111.54706414911482</v>
      </c>
    </row>
    <row r="3265" spans="1:9" x14ac:dyDescent="0.25">
      <c r="A3265">
        <v>63.076313968834</v>
      </c>
      <c r="B3265">
        <v>2.5565983590000001E-3</v>
      </c>
      <c r="C3265">
        <f>B3265*$E$2</f>
        <v>2.4747872115120002E-3</v>
      </c>
      <c r="D3265">
        <f>D3266+C3265</f>
        <v>15.939718189163395</v>
      </c>
      <c r="F3265">
        <f>(LN($L$2/A3265)/(LN($L$2/$L$3)))^$L$4</f>
        <v>2.7732982145927192</v>
      </c>
      <c r="G3265">
        <f>(1/(1+F3265))*100</f>
        <v>26.502013440990051</v>
      </c>
      <c r="H3265">
        <f>D3265-G3265</f>
        <v>-10.562295251826656</v>
      </c>
      <c r="I3265">
        <f>H3265^2</f>
        <v>111.56208098675992</v>
      </c>
    </row>
    <row r="3266" spans="1:9" x14ac:dyDescent="0.25">
      <c r="A3266">
        <v>63.058549239534003</v>
      </c>
      <c r="B3266">
        <v>4.3595174320000003E-3</v>
      </c>
      <c r="C3266">
        <f>B3266*$E$2</f>
        <v>4.2200128741760002E-3</v>
      </c>
      <c r="D3266">
        <f>D3267+C3266</f>
        <v>15.937243401951884</v>
      </c>
      <c r="F3266">
        <f>(LN($L$2/A3266)/(LN($L$2/$L$3)))^$L$4</f>
        <v>2.7738902825236251</v>
      </c>
      <c r="G3266">
        <f>(1/(1+F3266))*100</f>
        <v>26.497855664507913</v>
      </c>
      <c r="H3266">
        <f>D3266-G3266</f>
        <v>-10.560612262556029</v>
      </c>
      <c r="I3266">
        <f>H3266^2</f>
        <v>111.52653136004878</v>
      </c>
    </row>
    <row r="3267" spans="1:9" x14ac:dyDescent="0.25">
      <c r="A3267">
        <v>63.056969726054</v>
      </c>
      <c r="B3267">
        <v>2.0319784640000001E-3</v>
      </c>
      <c r="C3267">
        <f>B3267*$E$2</f>
        <v>1.966955153152E-3</v>
      </c>
      <c r="D3267">
        <f>D3268+C3267</f>
        <v>15.933023389077707</v>
      </c>
      <c r="F3267">
        <f>(LN($L$2/A3267)/(LN($L$2/$L$3)))^$L$4</f>
        <v>2.7739429361534005</v>
      </c>
      <c r="G3267">
        <f>(1/(1+F3267))*100</f>
        <v>26.497485969389146</v>
      </c>
      <c r="H3267">
        <f>D3267-G3267</f>
        <v>-10.564462580311439</v>
      </c>
      <c r="I3267">
        <f>H3267^2</f>
        <v>111.60786961080062</v>
      </c>
    </row>
    <row r="3268" spans="1:9" x14ac:dyDescent="0.25">
      <c r="A3268">
        <v>63.056969726054</v>
      </c>
      <c r="B3268">
        <v>3.4802249329999998E-3</v>
      </c>
      <c r="C3268">
        <f>B3268*$E$2</f>
        <v>3.3688577351439998E-3</v>
      </c>
      <c r="D3268">
        <f>D3269+C3268</f>
        <v>15.931056433924555</v>
      </c>
      <c r="F3268">
        <f>(LN($L$2/A3268)/(LN($L$2/$L$3)))^$L$4</f>
        <v>2.7739429361534005</v>
      </c>
      <c r="G3268">
        <f>(1/(1+F3268))*100</f>
        <v>26.497485969389146</v>
      </c>
      <c r="H3268">
        <f>D3268-G3268</f>
        <v>-10.566429535464591</v>
      </c>
      <c r="I3268">
        <f>H3268^2</f>
        <v>111.64943312793845</v>
      </c>
    </row>
    <row r="3269" spans="1:9" x14ac:dyDescent="0.25">
      <c r="A3269">
        <v>63.052602390220997</v>
      </c>
      <c r="B3269">
        <v>2.5122642829999999E-3</v>
      </c>
      <c r="C3269">
        <f>B3269*$E$2</f>
        <v>2.4318718259439998E-3</v>
      </c>
      <c r="D3269">
        <f>D3270+C3269</f>
        <v>15.927687576189411</v>
      </c>
      <c r="F3269">
        <f>(LN($L$2/A3269)/(LN($L$2/$L$3)))^$L$4</f>
        <v>2.7740885322947815</v>
      </c>
      <c r="G3269">
        <f>(1/(1+F3269))*100</f>
        <v>26.496463753911044</v>
      </c>
      <c r="H3269">
        <f>D3269-G3269</f>
        <v>-10.568776177721633</v>
      </c>
      <c r="I3269">
        <f>H3269^2</f>
        <v>111.69902989477629</v>
      </c>
    </row>
    <row r="3270" spans="1:9" x14ac:dyDescent="0.25">
      <c r="A3270">
        <v>62.977698017274001</v>
      </c>
      <c r="B3270">
        <v>5.5417594480000002E-3</v>
      </c>
      <c r="C3270">
        <f>B3270*$E$2</f>
        <v>5.3644231456640001E-3</v>
      </c>
      <c r="D3270">
        <f>D3271+C3270</f>
        <v>15.925255704363467</v>
      </c>
      <c r="F3270">
        <f>(LN($L$2/A3270)/(LN($L$2/$L$3)))^$L$4</f>
        <v>2.7765878291836934</v>
      </c>
      <c r="G3270">
        <f>(1/(1+F3270))*100</f>
        <v>26.478928737535789</v>
      </c>
      <c r="H3270">
        <f>D3270-G3270</f>
        <v>-10.553673033172322</v>
      </c>
      <c r="I3270">
        <f>H3270^2</f>
        <v>111.38001449110867</v>
      </c>
    </row>
    <row r="3271" spans="1:9" x14ac:dyDescent="0.25">
      <c r="A3271">
        <v>62.962310244571</v>
      </c>
      <c r="B3271">
        <v>5.7708188390000002E-3</v>
      </c>
      <c r="C3271">
        <f>B3271*$E$2</f>
        <v>5.5861526361519996E-3</v>
      </c>
      <c r="D3271">
        <f>D3272+C3271</f>
        <v>15.919891281217803</v>
      </c>
      <c r="F3271">
        <f>(LN($L$2/A3271)/(LN($L$2/$L$3)))^$L$4</f>
        <v>2.7771017738876487</v>
      </c>
      <c r="G3271">
        <f>(1/(1+F3271))*100</f>
        <v>26.475325788500857</v>
      </c>
      <c r="H3271">
        <f>D3271-G3271</f>
        <v>-10.555434507283055</v>
      </c>
      <c r="I3271">
        <f>H3271^2</f>
        <v>111.41719763754186</v>
      </c>
    </row>
    <row r="3272" spans="1:9" x14ac:dyDescent="0.25">
      <c r="A3272">
        <v>62.950589650330997</v>
      </c>
      <c r="B3272">
        <v>1.0049057129999999E-3</v>
      </c>
      <c r="C3272">
        <f>B3272*$E$2</f>
        <v>9.7274873018399991E-4</v>
      </c>
      <c r="D3272">
        <f>D3273+C3272</f>
        <v>15.914305128581651</v>
      </c>
      <c r="F3272">
        <f>(LN($L$2/A3272)/(LN($L$2/$L$3)))^$L$4</f>
        <v>2.7774933529165877</v>
      </c>
      <c r="G3272">
        <f>(1/(1+F3272))*100</f>
        <v>26.472581327718391</v>
      </c>
      <c r="H3272">
        <f>D3272-G3272</f>
        <v>-10.55827619913674</v>
      </c>
      <c r="I3272">
        <f>H3272^2</f>
        <v>111.47719629725736</v>
      </c>
    </row>
    <row r="3273" spans="1:9" x14ac:dyDescent="0.25">
      <c r="A3273">
        <v>62.918203595755003</v>
      </c>
      <c r="B3273">
        <v>2.7265456479999999E-3</v>
      </c>
      <c r="C3273">
        <f>B3273*$E$2</f>
        <v>2.6392961872640001E-3</v>
      </c>
      <c r="D3273">
        <f>D3274+C3273</f>
        <v>15.913332379851466</v>
      </c>
      <c r="F3273">
        <f>(LN($L$2/A3273)/(LN($L$2/$L$3)))^$L$4</f>
        <v>2.7785758782232088</v>
      </c>
      <c r="G3273">
        <f>(1/(1+F3273))*100</f>
        <v>26.464997190164347</v>
      </c>
      <c r="H3273">
        <f>D3273-G3273</f>
        <v>-10.551664810312881</v>
      </c>
      <c r="I3273">
        <f>H3273^2</f>
        <v>111.33763026919516</v>
      </c>
    </row>
    <row r="3274" spans="1:9" x14ac:dyDescent="0.25">
      <c r="A3274">
        <v>62.912161697316002</v>
      </c>
      <c r="B3274">
        <v>7.4702917360000001E-3</v>
      </c>
      <c r="C3274">
        <f>B3274*$E$2</f>
        <v>7.231242400448E-3</v>
      </c>
      <c r="D3274">
        <f>D3275+C3274</f>
        <v>15.910693083664203</v>
      </c>
      <c r="F3274">
        <f>(LN($L$2/A3274)/(LN($L$2/$L$3)))^$L$4</f>
        <v>2.7787779178780139</v>
      </c>
      <c r="G3274">
        <f>(1/(1+F3274))*100</f>
        <v>26.46358218800944</v>
      </c>
      <c r="H3274">
        <f>D3274-G3274</f>
        <v>-10.552889104345237</v>
      </c>
      <c r="I3274">
        <f>H3274^2</f>
        <v>111.36346844860842</v>
      </c>
    </row>
    <row r="3275" spans="1:9" x14ac:dyDescent="0.25">
      <c r="A3275">
        <v>62.903732098856999</v>
      </c>
      <c r="B3275">
        <v>5.1058077049999998E-3</v>
      </c>
      <c r="C3275">
        <f>B3275*$E$2</f>
        <v>4.9424218584399994E-3</v>
      </c>
      <c r="D3275">
        <f>D3276+C3275</f>
        <v>15.903461841263756</v>
      </c>
      <c r="F3275">
        <f>(LN($L$2/A3275)/(LN($L$2/$L$3)))^$L$4</f>
        <v>2.7790598464477174</v>
      </c>
      <c r="G3275">
        <f>(1/(1+F3275))*100</f>
        <v>26.461607929813312</v>
      </c>
      <c r="H3275">
        <f>D3275-G3275</f>
        <v>-10.558146088549556</v>
      </c>
      <c r="I3275">
        <f>H3275^2</f>
        <v>111.47444882715429</v>
      </c>
    </row>
    <row r="3276" spans="1:9" x14ac:dyDescent="0.25">
      <c r="A3276">
        <v>62.879617255661003</v>
      </c>
      <c r="B3276">
        <v>4.1747921179999996E-3</v>
      </c>
      <c r="C3276">
        <f>B3276*$E$2</f>
        <v>4.0411987702239993E-3</v>
      </c>
      <c r="D3276">
        <f>D3277+C3276</f>
        <v>15.898519419405316</v>
      </c>
      <c r="F3276">
        <f>(LN($L$2/A3276)/(LN($L$2/$L$3)))^$L$4</f>
        <v>2.7798666575283169</v>
      </c>
      <c r="G3276">
        <f>(1/(1+F3276))*100</f>
        <v>26.455959709803821</v>
      </c>
      <c r="H3276">
        <f>D3276-G3276</f>
        <v>-10.557440290398505</v>
      </c>
      <c r="I3276">
        <f>H3276^2</f>
        <v>111.45954548532967</v>
      </c>
    </row>
    <row r="3277" spans="1:9" x14ac:dyDescent="0.25">
      <c r="A3277">
        <v>62.878984692708997</v>
      </c>
      <c r="B3277">
        <v>2.8817149129999999E-3</v>
      </c>
      <c r="C3277">
        <f>B3277*$E$2</f>
        <v>2.7895000357839998E-3</v>
      </c>
      <c r="D3277">
        <f>D3278+C3277</f>
        <v>15.894478220635092</v>
      </c>
      <c r="F3277">
        <f>(LN($L$2/A3277)/(LN($L$2/$L$3)))^$L$4</f>
        <v>2.7798878269600511</v>
      </c>
      <c r="G3277">
        <f>(1/(1+F3277))*100</f>
        <v>26.455811542011897</v>
      </c>
      <c r="H3277">
        <f>D3277-G3277</f>
        <v>-10.561333321376805</v>
      </c>
      <c r="I3277">
        <f>H3277^2</f>
        <v>111.54176152522403</v>
      </c>
    </row>
    <row r="3278" spans="1:9" x14ac:dyDescent="0.25">
      <c r="A3278">
        <v>62.877314271978001</v>
      </c>
      <c r="B3278">
        <v>2.6600445349999999E-3</v>
      </c>
      <c r="C3278">
        <f>B3278*$E$2</f>
        <v>2.5749231098799999E-3</v>
      </c>
      <c r="D3278">
        <f>D3279+C3278</f>
        <v>15.891688720599308</v>
      </c>
      <c r="F3278">
        <f>(LN($L$2/A3278)/(LN($L$2/$L$3)))^$L$4</f>
        <v>2.7799437308856163</v>
      </c>
      <c r="G3278">
        <f>(1/(1+F3278))*100</f>
        <v>26.455420270653246</v>
      </c>
      <c r="H3278">
        <f>D3278-G3278</f>
        <v>-10.563731550053937</v>
      </c>
      <c r="I3278">
        <f>H3278^2</f>
        <v>111.59242426160496</v>
      </c>
    </row>
    <row r="3279" spans="1:9" x14ac:dyDescent="0.25">
      <c r="A3279">
        <v>62.811060102413002</v>
      </c>
      <c r="B3279">
        <v>5.2018648690000001E-3</v>
      </c>
      <c r="C3279">
        <f>B3279*$E$2</f>
        <v>5.0354051931920003E-3</v>
      </c>
      <c r="D3279">
        <f>D3280+C3279</f>
        <v>15.889113797489429</v>
      </c>
      <c r="F3279">
        <f>(LN($L$2/A3279)/(LN($L$2/$L$3)))^$L$4</f>
        <v>2.7821627131032103</v>
      </c>
      <c r="G3279">
        <f>(1/(1+F3279))*100</f>
        <v>26.439898964037813</v>
      </c>
      <c r="H3279">
        <f>D3279-G3279</f>
        <v>-10.550785166548383</v>
      </c>
      <c r="I3279">
        <f>H3279^2</f>
        <v>111.3190676306574</v>
      </c>
    </row>
    <row r="3280" spans="1:9" x14ac:dyDescent="0.25">
      <c r="A3280">
        <v>62.808964022867002</v>
      </c>
      <c r="B3280">
        <v>4.6107438610000001E-3</v>
      </c>
      <c r="C3280">
        <f>B3280*$E$2</f>
        <v>4.463200057448E-3</v>
      </c>
      <c r="D3280">
        <f>D3281+C3280</f>
        <v>15.884078392296237</v>
      </c>
      <c r="F3280">
        <f>(LN($L$2/A3280)/(LN($L$2/$L$3)))^$L$4</f>
        <v>2.7822329676770106</v>
      </c>
      <c r="G3280">
        <f>(1/(1+F3280))*100</f>
        <v>26.439407845735758</v>
      </c>
      <c r="H3280">
        <f>D3280-G3280</f>
        <v>-10.555329453439521</v>
      </c>
      <c r="I3280">
        <f>H3280^2</f>
        <v>111.41497987064785</v>
      </c>
    </row>
    <row r="3281" spans="1:9" x14ac:dyDescent="0.25">
      <c r="A3281">
        <v>62.799649177516002</v>
      </c>
      <c r="B3281">
        <v>2.194536741E-3</v>
      </c>
      <c r="C3281">
        <f>B3281*$E$2</f>
        <v>2.1243115652879998E-3</v>
      </c>
      <c r="D3281">
        <f>D3282+C3281</f>
        <v>15.87961519223879</v>
      </c>
      <c r="F3281">
        <f>(LN($L$2/A3281)/(LN($L$2/$L$3)))^$L$4</f>
        <v>2.782545213749251</v>
      </c>
      <c r="G3281">
        <f>(1/(1+F3281))*100</f>
        <v>26.437225293833354</v>
      </c>
      <c r="H3281">
        <f>D3281-G3281</f>
        <v>-10.557610101594564</v>
      </c>
      <c r="I3281">
        <f>H3281^2</f>
        <v>111.46313105729159</v>
      </c>
    </row>
    <row r="3282" spans="1:9" x14ac:dyDescent="0.25">
      <c r="A3282">
        <v>62.799649177516002</v>
      </c>
      <c r="B3282">
        <v>3.450668883E-3</v>
      </c>
      <c r="C3282">
        <f>B3282*$E$2</f>
        <v>3.3402474787439999E-3</v>
      </c>
      <c r="D3282">
        <f>D3283+C3282</f>
        <v>15.877490880673502</v>
      </c>
      <c r="F3282">
        <f>(LN($L$2/A3282)/(LN($L$2/$L$3)))^$L$4</f>
        <v>2.782545213749251</v>
      </c>
      <c r="G3282">
        <f>(1/(1+F3282))*100</f>
        <v>26.437225293833354</v>
      </c>
      <c r="H3282">
        <f>D3282-G3282</f>
        <v>-10.559734413159852</v>
      </c>
      <c r="I3282">
        <f>H3282^2</f>
        <v>111.50799087647243</v>
      </c>
    </row>
    <row r="3283" spans="1:9" x14ac:dyDescent="0.25">
      <c r="A3283">
        <v>62.799641601910999</v>
      </c>
      <c r="B3283">
        <v>2.4753192200000001E-3</v>
      </c>
      <c r="C3283">
        <f>B3283*$E$2</f>
        <v>2.3961090049599999E-3</v>
      </c>
      <c r="D3283">
        <f>D3284+C3283</f>
        <v>15.874150633194757</v>
      </c>
      <c r="F3283">
        <f>(LN($L$2/A3283)/(LN($L$2/$L$3)))^$L$4</f>
        <v>2.7825454677196939</v>
      </c>
      <c r="G3283">
        <f>(1/(1+F3283))*100</f>
        <v>26.43722351876578</v>
      </c>
      <c r="H3283">
        <f>D3283-G3283</f>
        <v>-10.563072885571023</v>
      </c>
      <c r="I3283">
        <f>H3283^2</f>
        <v>111.57850878588573</v>
      </c>
    </row>
    <row r="3284" spans="1:9" x14ac:dyDescent="0.25">
      <c r="A3284">
        <v>62.799637814108998</v>
      </c>
      <c r="B3284">
        <v>2.8226028119999998E-3</v>
      </c>
      <c r="C3284">
        <f>B3284*$E$2</f>
        <v>2.7322795220159997E-3</v>
      </c>
      <c r="D3284">
        <f>D3285+C3284</f>
        <v>15.871754524189797</v>
      </c>
      <c r="F3284">
        <f>(LN($L$2/A3284)/(LN($L$2/$L$3)))^$L$4</f>
        <v>2.782545594704914</v>
      </c>
      <c r="G3284">
        <f>(1/(1+F3284))*100</f>
        <v>26.437222631232089</v>
      </c>
      <c r="H3284">
        <f>D3284-G3284</f>
        <v>-10.565468107042292</v>
      </c>
      <c r="I3284">
        <f>H3284^2</f>
        <v>111.62911632092785</v>
      </c>
    </row>
    <row r="3285" spans="1:9" x14ac:dyDescent="0.25">
      <c r="A3285">
        <v>62.798804497645001</v>
      </c>
      <c r="B3285">
        <v>3.0590512150000001E-3</v>
      </c>
      <c r="C3285">
        <f>B3285*$E$2</f>
        <v>2.9611615761200001E-3</v>
      </c>
      <c r="D3285">
        <f>D3286+C3285</f>
        <v>15.86902224466778</v>
      </c>
      <c r="F3285">
        <f>(LN($L$2/A3285)/(LN($L$2/$L$3)))^$L$4</f>
        <v>2.7825735317114204</v>
      </c>
      <c r="G3285">
        <f>(1/(1+F3285))*100</f>
        <v>26.437027373465266</v>
      </c>
      <c r="H3285">
        <f>D3285-G3285</f>
        <v>-10.568005128797486</v>
      </c>
      <c r="I3285">
        <f>H3285^2</f>
        <v>111.68273240228997</v>
      </c>
    </row>
    <row r="3286" spans="1:9" x14ac:dyDescent="0.25">
      <c r="A3286">
        <v>62.771127027627003</v>
      </c>
      <c r="B3286">
        <v>3.5097809840000001E-3</v>
      </c>
      <c r="C3286">
        <f>B3286*$E$2</f>
        <v>3.397467992512E-3</v>
      </c>
      <c r="D3286">
        <f>D3287+C3286</f>
        <v>15.86606108309166</v>
      </c>
      <c r="F3286">
        <f>(LN($L$2/A3286)/(LN($L$2/$L$3)))^$L$4</f>
        <v>2.7835017123035226</v>
      </c>
      <c r="G3286">
        <f>(1/(1+F3286))*100</f>
        <v>26.43054175839573</v>
      </c>
      <c r="H3286">
        <f>D3286-G3286</f>
        <v>-10.56448067530407</v>
      </c>
      <c r="I3286">
        <f>H3286^2</f>
        <v>111.60825193887314</v>
      </c>
    </row>
    <row r="3287" spans="1:9" x14ac:dyDescent="0.25">
      <c r="A3287">
        <v>62.771123239825002</v>
      </c>
      <c r="B3287">
        <v>4.847192264E-3</v>
      </c>
      <c r="C3287">
        <f>B3287*$E$2</f>
        <v>4.6920821115519996E-3</v>
      </c>
      <c r="D3287">
        <f>D3288+C3287</f>
        <v>15.862663615099148</v>
      </c>
      <c r="F3287">
        <f>(LN($L$2/A3287)/(LN($L$2/$L$3)))^$L$4</f>
        <v>2.7835018393684217</v>
      </c>
      <c r="G3287">
        <f>(1/(1+F3287))*100</f>
        <v>26.430540870753997</v>
      </c>
      <c r="H3287">
        <f>D3287-G3287</f>
        <v>-10.567877255654849</v>
      </c>
      <c r="I3287">
        <f>H3287^2</f>
        <v>111.68002969058708</v>
      </c>
    </row>
    <row r="3288" spans="1:9" x14ac:dyDescent="0.25">
      <c r="A3288">
        <v>62.770839154667001</v>
      </c>
      <c r="B3288">
        <v>3.0664402280000001E-3</v>
      </c>
      <c r="C3288">
        <f>B3288*$E$2</f>
        <v>2.9683141407040002E-3</v>
      </c>
      <c r="D3288">
        <f>D3289+C3288</f>
        <v>15.857971532987596</v>
      </c>
      <c r="F3288">
        <f>(LN($L$2/A3288)/(LN($L$2/$L$3)))^$L$4</f>
        <v>2.7835113692662437</v>
      </c>
      <c r="G3288">
        <f>(1/(1+F3288))*100</f>
        <v>26.430474297581807</v>
      </c>
      <c r="H3288">
        <f>D3288-G3288</f>
        <v>-10.57250276459421</v>
      </c>
      <c r="I3288">
        <f>H3288^2</f>
        <v>111.77781470735222</v>
      </c>
    </row>
    <row r="3289" spans="1:9" x14ac:dyDescent="0.25">
      <c r="A3289">
        <v>62.770740671812</v>
      </c>
      <c r="B3289">
        <v>1.6329717839999999E-3</v>
      </c>
      <c r="C3289">
        <f>B3289*$E$2</f>
        <v>1.5807166869119997E-3</v>
      </c>
      <c r="D3289">
        <f>D3290+C3289</f>
        <v>15.855003218846893</v>
      </c>
      <c r="F3289">
        <f>(LN($L$2/A3289)/(LN($L$2/$L$3)))^$L$4</f>
        <v>2.7835146729780682</v>
      </c>
      <c r="G3289">
        <f>(1/(1+F3289))*100</f>
        <v>26.430451218863205</v>
      </c>
      <c r="H3289">
        <f>D3289-G3289</f>
        <v>-10.575448000016312</v>
      </c>
      <c r="I3289">
        <f>H3289^2</f>
        <v>111.84010040104901</v>
      </c>
    </row>
    <row r="3290" spans="1:9" x14ac:dyDescent="0.25">
      <c r="A3290">
        <v>62.754426608125002</v>
      </c>
      <c r="B3290">
        <v>3.302888631E-3</v>
      </c>
      <c r="C3290">
        <f>B3290*$E$2</f>
        <v>3.1971961948079998E-3</v>
      </c>
      <c r="D3290">
        <f>D3291+C3290</f>
        <v>15.853422502159981</v>
      </c>
      <c r="F3290">
        <f>(LN($L$2/A3290)/(LN($L$2/$L$3)))^$L$4</f>
        <v>2.7840620443815927</v>
      </c>
      <c r="G3290">
        <f>(1/(1+F3290))*100</f>
        <v>26.426628006397401</v>
      </c>
      <c r="H3290">
        <f>D3290-G3290</f>
        <v>-10.57320550423742</v>
      </c>
      <c r="I3290">
        <f>H3290^2</f>
        <v>111.79267463483646</v>
      </c>
    </row>
    <row r="3291" spans="1:9" x14ac:dyDescent="0.25">
      <c r="A3291">
        <v>62.738940342790997</v>
      </c>
      <c r="B3291">
        <v>5.2166428940000004E-3</v>
      </c>
      <c r="C3291">
        <f>B3291*$E$2</f>
        <v>5.0497103213920005E-3</v>
      </c>
      <c r="D3291">
        <f>D3292+C3291</f>
        <v>15.850225305965173</v>
      </c>
      <c r="F3291">
        <f>(LN($L$2/A3291)/(LN($L$2/$L$3)))^$L$4</f>
        <v>2.7845818232469273</v>
      </c>
      <c r="G3291">
        <f>(1/(1+F3291))*100</f>
        <v>26.42299854259894</v>
      </c>
      <c r="H3291">
        <f>D3291-G3291</f>
        <v>-10.572773236633767</v>
      </c>
      <c r="I3291">
        <f>H3291^2</f>
        <v>111.78353391327926</v>
      </c>
    </row>
    <row r="3292" spans="1:9" x14ac:dyDescent="0.25">
      <c r="A3292">
        <v>62.716237833367003</v>
      </c>
      <c r="B3292">
        <v>6.3323837959999999E-3</v>
      </c>
      <c r="C3292">
        <f>B3292*$E$2</f>
        <v>6.1297475145279997E-3</v>
      </c>
      <c r="D3292">
        <f>D3293+C3292</f>
        <v>15.845175595643781</v>
      </c>
      <c r="F3292">
        <f>(LN($L$2/A3292)/(LN($L$2/$L$3)))^$L$4</f>
        <v>2.7853441274852226</v>
      </c>
      <c r="G3292">
        <f>(1/(1+F3292))*100</f>
        <v>26.417677397915888</v>
      </c>
      <c r="H3292">
        <f>D3292-G3292</f>
        <v>-10.572501802272107</v>
      </c>
      <c r="I3292">
        <f>H3292^2</f>
        <v>111.77779435904696</v>
      </c>
    </row>
    <row r="3293" spans="1:9" x14ac:dyDescent="0.25">
      <c r="A3293">
        <v>62.704306410606002</v>
      </c>
      <c r="B3293">
        <v>3.310277644E-3</v>
      </c>
      <c r="C3293">
        <f>B3293*$E$2</f>
        <v>3.2043487593919999E-3</v>
      </c>
      <c r="D3293">
        <f>D3294+C3293</f>
        <v>15.839045848129253</v>
      </c>
      <c r="F3293">
        <f>(LN($L$2/A3293)/(LN($L$2/$L$3)))^$L$4</f>
        <v>2.7857449132559799</v>
      </c>
      <c r="G3293">
        <f>(1/(1+F3293))*100</f>
        <v>26.414880635471466</v>
      </c>
      <c r="H3293">
        <f>D3293-G3293</f>
        <v>-10.575834787342213</v>
      </c>
      <c r="I3293">
        <f>H3293^2</f>
        <v>111.84828144915771</v>
      </c>
    </row>
    <row r="3294" spans="1:9" x14ac:dyDescent="0.25">
      <c r="A3294">
        <v>62.671905118201003</v>
      </c>
      <c r="B3294">
        <v>5.2683659820000001E-3</v>
      </c>
      <c r="C3294">
        <f>B3294*$E$2</f>
        <v>5.0997782705760001E-3</v>
      </c>
      <c r="D3294">
        <f>D3295+C3294</f>
        <v>15.835841499369861</v>
      </c>
      <c r="F3294">
        <f>(LN($L$2/A3294)/(LN($L$2/$L$3)))^$L$4</f>
        <v>2.786833829396294</v>
      </c>
      <c r="G3294">
        <f>(1/(1+F3294))*100</f>
        <v>26.407284952332393</v>
      </c>
      <c r="H3294">
        <f>D3294-G3294</f>
        <v>-10.571443452962532</v>
      </c>
      <c r="I3294">
        <f>H3294^2</f>
        <v>111.75541667918438</v>
      </c>
    </row>
    <row r="3295" spans="1:9" x14ac:dyDescent="0.25">
      <c r="A3295">
        <v>62.662425406056002</v>
      </c>
      <c r="B3295">
        <v>5.7929858759999996E-3</v>
      </c>
      <c r="C3295">
        <f>B3295*$E$2</f>
        <v>5.6076103279679998E-3</v>
      </c>
      <c r="D3295">
        <f>D3296+C3295</f>
        <v>15.830741721099285</v>
      </c>
      <c r="F3295">
        <f>(LN($L$2/A3295)/(LN($L$2/$L$3)))^$L$4</f>
        <v>2.7871525628159808</v>
      </c>
      <c r="G3295">
        <f>(1/(1+F3295))*100</f>
        <v>26.405062468791552</v>
      </c>
      <c r="H3295">
        <f>D3295-G3295</f>
        <v>-10.574320747692267</v>
      </c>
      <c r="I3295">
        <f>H3295^2</f>
        <v>111.81625927507515</v>
      </c>
    </row>
    <row r="3296" spans="1:9" x14ac:dyDescent="0.25">
      <c r="A3296">
        <v>62.649364341000002</v>
      </c>
      <c r="B3296">
        <v>2.3201499560000002E-3</v>
      </c>
      <c r="C3296">
        <f>B3296*$E$2</f>
        <v>2.2459051574080001E-3</v>
      </c>
      <c r="D3296">
        <f>D3297+C3296</f>
        <v>15.825134110771318</v>
      </c>
      <c r="F3296">
        <f>(LN($L$2/A3296)/(LN($L$2/$L$3)))^$L$4</f>
        <v>2.7875918200364578</v>
      </c>
      <c r="G3296">
        <f>(1/(1+F3296))*100</f>
        <v>26.402000202608271</v>
      </c>
      <c r="H3296">
        <f>D3296-G3296</f>
        <v>-10.576866091836953</v>
      </c>
      <c r="I3296">
        <f>H3296^2</f>
        <v>111.87009632465031</v>
      </c>
    </row>
    <row r="3297" spans="1:9" x14ac:dyDescent="0.25">
      <c r="A3297">
        <v>62.626470682113997</v>
      </c>
      <c r="B3297">
        <v>2.4383741569999999E-3</v>
      </c>
      <c r="C3297">
        <f>B3297*$E$2</f>
        <v>2.3603461839759999E-3</v>
      </c>
      <c r="D3297">
        <f>D3298+C3297</f>
        <v>15.822888205613909</v>
      </c>
      <c r="F3297">
        <f>(LN($L$2/A3297)/(LN($L$2/$L$3)))^$L$4</f>
        <v>2.7883620627829586</v>
      </c>
      <c r="G3297">
        <f>(1/(1+F3297))*100</f>
        <v>26.396632196907614</v>
      </c>
      <c r="H3297">
        <f>D3297-G3297</f>
        <v>-10.573743991293705</v>
      </c>
      <c r="I3297">
        <f>H3297^2</f>
        <v>111.80406199341974</v>
      </c>
    </row>
    <row r="3298" spans="1:9" x14ac:dyDescent="0.25">
      <c r="A3298">
        <v>62.614668073673002</v>
      </c>
      <c r="B3298">
        <v>3.5762820970000001E-3</v>
      </c>
      <c r="C3298">
        <f>B3298*$E$2</f>
        <v>3.4618410698959998E-3</v>
      </c>
      <c r="D3298">
        <f>D3299+C3298</f>
        <v>15.820527859429934</v>
      </c>
      <c r="F3298">
        <f>(LN($L$2/A3298)/(LN($L$2/$L$3)))^$L$4</f>
        <v>2.7887593060180973</v>
      </c>
      <c r="G3298">
        <f>(1/(1+F3298))*100</f>
        <v>26.393864566999319</v>
      </c>
      <c r="H3298">
        <f>D3298-G3298</f>
        <v>-10.573336707569386</v>
      </c>
      <c r="I3298">
        <f>H3298^2</f>
        <v>111.79544913163421</v>
      </c>
    </row>
    <row r="3299" spans="1:9" x14ac:dyDescent="0.25">
      <c r="A3299">
        <v>62.614668073673002</v>
      </c>
      <c r="B3299">
        <v>3.2659435679999998E-3</v>
      </c>
      <c r="C3299">
        <f>B3299*$E$2</f>
        <v>3.1614333738239995E-3</v>
      </c>
      <c r="D3299">
        <f>D3300+C3299</f>
        <v>15.817066018360038</v>
      </c>
      <c r="F3299">
        <f>(LN($L$2/A3299)/(LN($L$2/$L$3)))^$L$4</f>
        <v>2.7887593060180973</v>
      </c>
      <c r="G3299">
        <f>(1/(1+F3299))*100</f>
        <v>26.393864566999319</v>
      </c>
      <c r="H3299">
        <f>D3299-G3299</f>
        <v>-10.576798548639282</v>
      </c>
      <c r="I3299">
        <f>H3299^2</f>
        <v>111.86866753849802</v>
      </c>
    </row>
    <row r="3300" spans="1:9" x14ac:dyDescent="0.25">
      <c r="A3300">
        <v>62.602681483254997</v>
      </c>
      <c r="B3300">
        <v>5.6304275990000001E-3</v>
      </c>
      <c r="C3300">
        <f>B3300*$E$2</f>
        <v>5.450253915832E-3</v>
      </c>
      <c r="D3300">
        <f>D3301+C3300</f>
        <v>15.813904584986213</v>
      </c>
      <c r="F3300">
        <f>(LN($L$2/A3300)/(LN($L$2/$L$3)))^$L$4</f>
        <v>2.7891628474122245</v>
      </c>
      <c r="G3300">
        <f>(1/(1+F3300))*100</f>
        <v>26.391053651413827</v>
      </c>
      <c r="H3300">
        <f>D3300-G3300</f>
        <v>-10.577149066427614</v>
      </c>
      <c r="I3300">
        <f>H3300^2</f>
        <v>111.87608237343055</v>
      </c>
    </row>
    <row r="3301" spans="1:9" x14ac:dyDescent="0.25">
      <c r="A3301">
        <v>62.592636424436002</v>
      </c>
      <c r="B3301">
        <v>4.7585241130000001E-3</v>
      </c>
      <c r="C3301">
        <f>B3301*$E$2</f>
        <v>4.6062513413839996E-3</v>
      </c>
      <c r="D3301">
        <f>D3302+C3301</f>
        <v>15.808454331070381</v>
      </c>
      <c r="F3301">
        <f>(LN($L$2/A3301)/(LN($L$2/$L$3)))^$L$4</f>
        <v>2.7895011072394018</v>
      </c>
      <c r="G3301">
        <f>(1/(1+F3301))*100</f>
        <v>26.3886979235767</v>
      </c>
      <c r="H3301">
        <f>D3301-G3301</f>
        <v>-10.580243592506319</v>
      </c>
      <c r="I3301">
        <f>H3301^2</f>
        <v>111.94155447677102</v>
      </c>
    </row>
    <row r="3302" spans="1:9" x14ac:dyDescent="0.25">
      <c r="A3302">
        <v>62.586945150029997</v>
      </c>
      <c r="B3302">
        <v>3.4137238200000002E-3</v>
      </c>
      <c r="C3302">
        <f>B3302*$E$2</f>
        <v>3.30448465776E-3</v>
      </c>
      <c r="D3302">
        <f>D3303+C3302</f>
        <v>15.803848079728997</v>
      </c>
      <c r="F3302">
        <f>(LN($L$2/A3302)/(LN($L$2/$L$3)))^$L$4</f>
        <v>2.7896927899042661</v>
      </c>
      <c r="G3302">
        <f>(1/(1+F3302))*100</f>
        <v>26.387363183211001</v>
      </c>
      <c r="H3302">
        <f>D3302-G3302</f>
        <v>-10.583515103482004</v>
      </c>
      <c r="I3302">
        <f>H3302^2</f>
        <v>112.01079194563168</v>
      </c>
    </row>
    <row r="3303" spans="1:9" x14ac:dyDescent="0.25">
      <c r="A3303">
        <v>62.574235931014002</v>
      </c>
      <c r="B3303">
        <v>4.3595174320000003E-3</v>
      </c>
      <c r="C3303">
        <f>B3303*$E$2</f>
        <v>4.2200128741760002E-3</v>
      </c>
      <c r="D3303">
        <f>D3304+C3303</f>
        <v>15.800543595071238</v>
      </c>
      <c r="F3303">
        <f>(LN($L$2/A3303)/(LN($L$2/$L$3)))^$L$4</f>
        <v>2.7901209245028635</v>
      </c>
      <c r="G3303">
        <f>(1/(1+F3303))*100</f>
        <v>26.384382448989179</v>
      </c>
      <c r="H3303">
        <f>D3303-G3303</f>
        <v>-10.583838853917941</v>
      </c>
      <c r="I3303">
        <f>H3303^2</f>
        <v>112.01764488570304</v>
      </c>
    </row>
    <row r="3304" spans="1:9" x14ac:dyDescent="0.25">
      <c r="A3304">
        <v>62.531292850501998</v>
      </c>
      <c r="B3304">
        <v>5.2535879569999997E-3</v>
      </c>
      <c r="C3304">
        <f>B3304*$E$2</f>
        <v>5.085473142376E-3</v>
      </c>
      <c r="D3304">
        <f>D3305+C3304</f>
        <v>15.796323582197061</v>
      </c>
      <c r="F3304">
        <f>(LN($L$2/A3304)/(LN($L$2/$L$3)))^$L$4</f>
        <v>2.7915684337707227</v>
      </c>
      <c r="G3304">
        <f>(1/(1+F3304))*100</f>
        <v>26.374309668083662</v>
      </c>
      <c r="H3304">
        <f>D3304-G3304</f>
        <v>-10.5779860858866</v>
      </c>
      <c r="I3304">
        <f>H3304^2</f>
        <v>111.89378963321052</v>
      </c>
    </row>
    <row r="3305" spans="1:9" x14ac:dyDescent="0.25">
      <c r="A3305">
        <v>62.524972919709001</v>
      </c>
      <c r="B3305">
        <v>4.0344008779999996E-3</v>
      </c>
      <c r="C3305">
        <f>B3305*$E$2</f>
        <v>3.9053000499039993E-3</v>
      </c>
      <c r="D3305">
        <f>D3306+C3305</f>
        <v>15.791238109054685</v>
      </c>
      <c r="F3305">
        <f>(LN($L$2/A3305)/(LN($L$2/$L$3)))^$L$4</f>
        <v>2.7917815794820058</v>
      </c>
      <c r="G3305">
        <f>(1/(1+F3305))*100</f>
        <v>26.372827100885111</v>
      </c>
      <c r="H3305">
        <f>D3305-G3305</f>
        <v>-10.581588991830426</v>
      </c>
      <c r="I3305">
        <f>H3305^2</f>
        <v>111.97002559202684</v>
      </c>
    </row>
    <row r="3306" spans="1:9" x14ac:dyDescent="0.25">
      <c r="A3306">
        <v>62.518260934369998</v>
      </c>
      <c r="B3306">
        <v>2.2536488420000001E-3</v>
      </c>
      <c r="C3306">
        <f>B3306*$E$2</f>
        <v>2.1815320790559999E-3</v>
      </c>
      <c r="D3306">
        <f>D3307+C3306</f>
        <v>15.787332809004781</v>
      </c>
      <c r="F3306">
        <f>(LN($L$2/A3306)/(LN($L$2/$L$3)))^$L$4</f>
        <v>2.7920079801784028</v>
      </c>
      <c r="G3306">
        <f>(1/(1+F3306))*100</f>
        <v>26.371252519171989</v>
      </c>
      <c r="H3306">
        <f>D3306-G3306</f>
        <v>-10.583919710167208</v>
      </c>
      <c r="I3306">
        <f>H3306^2</f>
        <v>112.01935643126592</v>
      </c>
    </row>
    <row r="3307" spans="1:9" x14ac:dyDescent="0.25">
      <c r="A3307">
        <v>62.499273835727003</v>
      </c>
      <c r="B3307">
        <v>1.1896310282E-2</v>
      </c>
      <c r="C3307">
        <f>B3307*$E$2</f>
        <v>1.1515628352975999E-2</v>
      </c>
      <c r="D3307">
        <f>D3308+C3307</f>
        <v>15.785151276925724</v>
      </c>
      <c r="F3307">
        <f>(LN($L$2/A3307)/(LN($L$2/$L$3)))^$L$4</f>
        <v>2.7926486121439713</v>
      </c>
      <c r="G3307">
        <f>(1/(1+F3307))*100</f>
        <v>26.366798041822896</v>
      </c>
      <c r="H3307">
        <f>D3307-G3307</f>
        <v>-10.581646764897172</v>
      </c>
      <c r="I3307">
        <f>H3307^2</f>
        <v>111.97124825705879</v>
      </c>
    </row>
    <row r="3308" spans="1:9" x14ac:dyDescent="0.25">
      <c r="A3308">
        <v>62.496926425228999</v>
      </c>
      <c r="B3308">
        <v>7.4702917360000001E-3</v>
      </c>
      <c r="C3308">
        <f>B3308*$E$2</f>
        <v>7.231242400448E-3</v>
      </c>
      <c r="D3308">
        <f>D3309+C3308</f>
        <v>15.773635648572748</v>
      </c>
      <c r="F3308">
        <f>(LN($L$2/A3308)/(LN($L$2/$L$3)))^$L$4</f>
        <v>2.7927278333332359</v>
      </c>
      <c r="G3308">
        <f>(1/(1+F3308))*100</f>
        <v>26.366247301250478</v>
      </c>
      <c r="H3308">
        <f>D3308-G3308</f>
        <v>-10.59261165267773</v>
      </c>
      <c r="I3308">
        <f>H3308^2</f>
        <v>112.20342162444403</v>
      </c>
    </row>
    <row r="3309" spans="1:9" x14ac:dyDescent="0.25">
      <c r="A3309">
        <v>62.445849521433999</v>
      </c>
      <c r="B3309">
        <v>2.5787653959999999E-3</v>
      </c>
      <c r="C3309">
        <f>B3309*$E$2</f>
        <v>2.496244903328E-3</v>
      </c>
      <c r="D3309">
        <f>D3310+C3309</f>
        <v>15.766404406172301</v>
      </c>
      <c r="F3309">
        <f>(LN($L$2/A3309)/(LN($L$2/$L$3)))^$L$4</f>
        <v>2.794452611368643</v>
      </c>
      <c r="G3309">
        <f>(1/(1+F3309))*100</f>
        <v>26.354262456826525</v>
      </c>
      <c r="H3309">
        <f>D3309-G3309</f>
        <v>-10.587858050654225</v>
      </c>
      <c r="I3309">
        <f>H3309^2</f>
        <v>112.10273810080348</v>
      </c>
    </row>
    <row r="3310" spans="1:9" x14ac:dyDescent="0.25">
      <c r="A3310">
        <v>62.442724766326002</v>
      </c>
      <c r="B3310">
        <v>3.9826777899999999E-3</v>
      </c>
      <c r="C3310">
        <f>B3310*$E$2</f>
        <v>3.8552321007199997E-3</v>
      </c>
      <c r="D3310">
        <f>D3311+C3310</f>
        <v>15.763908161268972</v>
      </c>
      <c r="F3310">
        <f>(LN($L$2/A3310)/(LN($L$2/$L$3)))^$L$4</f>
        <v>2.7945581921143057</v>
      </c>
      <c r="G3310">
        <f>(1/(1+F3310))*100</f>
        <v>26.353529169170702</v>
      </c>
      <c r="H3310">
        <f>D3310-G3310</f>
        <v>-10.58962100790173</v>
      </c>
      <c r="I3310">
        <f>H3310^2</f>
        <v>112.14007309099365</v>
      </c>
    </row>
    <row r="3311" spans="1:9" x14ac:dyDescent="0.25">
      <c r="A3311">
        <v>62.429984067759001</v>
      </c>
      <c r="B3311">
        <v>3.8792316140000001E-3</v>
      </c>
      <c r="C3311">
        <f>B3311*$E$2</f>
        <v>3.755096202352E-3</v>
      </c>
      <c r="D3311">
        <f>D3312+C3311</f>
        <v>15.760052929168252</v>
      </c>
      <c r="F3311">
        <f>(LN($L$2/A3311)/(LN($L$2/$L$3)))^$L$4</f>
        <v>2.794988756537931</v>
      </c>
      <c r="G3311">
        <f>(1/(1+F3311))*100</f>
        <v>26.350539201920427</v>
      </c>
      <c r="H3311">
        <f>D3311-G3311</f>
        <v>-10.590486272752175</v>
      </c>
      <c r="I3311">
        <f>H3311^2</f>
        <v>112.15839949335225</v>
      </c>
    </row>
    <row r="3312" spans="1:9" x14ac:dyDescent="0.25">
      <c r="A3312">
        <v>62.415554680158003</v>
      </c>
      <c r="B3312">
        <v>2.3792620559999998E-3</v>
      </c>
      <c r="C3312">
        <f>B3312*$E$2</f>
        <v>2.3031256702079998E-3</v>
      </c>
      <c r="D3312">
        <f>D3313+C3312</f>
        <v>15.756297832965899</v>
      </c>
      <c r="F3312">
        <f>(LN($L$2/A3312)/(LN($L$2/$L$3)))^$L$4</f>
        <v>2.7954765357078095</v>
      </c>
      <c r="G3312">
        <f>(1/(1+F3312))*100</f>
        <v>26.347152738055652</v>
      </c>
      <c r="H3312">
        <f>D3312-G3312</f>
        <v>-10.590854905089753</v>
      </c>
      <c r="I3312">
        <f>H3312^2</f>
        <v>112.16620762066367</v>
      </c>
    </row>
    <row r="3313" spans="1:9" x14ac:dyDescent="0.25">
      <c r="A3313">
        <v>62.408960116685002</v>
      </c>
      <c r="B3313">
        <v>2.490097245E-3</v>
      </c>
      <c r="C3313">
        <f>B3313*$E$2</f>
        <v>2.41041413316E-3</v>
      </c>
      <c r="D3313">
        <f>D3314+C3313</f>
        <v>15.753994707295691</v>
      </c>
      <c r="F3313">
        <f>(LN($L$2/A3313)/(LN($L$2/$L$3)))^$L$4</f>
        <v>2.7956995138836769</v>
      </c>
      <c r="G3313">
        <f>(1/(1+F3313))*100</f>
        <v>26.345604975901317</v>
      </c>
      <c r="H3313">
        <f>D3313-G3313</f>
        <v>-10.591610268605626</v>
      </c>
      <c r="I3313">
        <f>H3313^2</f>
        <v>112.18220808203213</v>
      </c>
    </row>
    <row r="3314" spans="1:9" x14ac:dyDescent="0.25">
      <c r="A3314">
        <v>62.397108083882998</v>
      </c>
      <c r="B3314">
        <v>3.5393370339999999E-3</v>
      </c>
      <c r="C3314">
        <f>B3314*$E$2</f>
        <v>3.4260782489119999E-3</v>
      </c>
      <c r="D3314">
        <f>D3315+C3314</f>
        <v>15.751584293162532</v>
      </c>
      <c r="F3314">
        <f>(LN($L$2/A3314)/(LN($L$2/$L$3)))^$L$4</f>
        <v>2.796100341600646</v>
      </c>
      <c r="G3314">
        <f>(1/(1+F3314))*100</f>
        <v>26.342823160947969</v>
      </c>
      <c r="H3314">
        <f>D3314-G3314</f>
        <v>-10.591238867785437</v>
      </c>
      <c r="I3314">
        <f>H3314^2</f>
        <v>112.17434075448895</v>
      </c>
    </row>
    <row r="3315" spans="1:9" x14ac:dyDescent="0.25">
      <c r="A3315">
        <v>62.397108083882998</v>
      </c>
      <c r="B3315">
        <v>2.2314818039999998E-3</v>
      </c>
      <c r="C3315">
        <f>B3315*$E$2</f>
        <v>2.1600743862719997E-3</v>
      </c>
      <c r="D3315">
        <f>D3316+C3315</f>
        <v>15.748158214913619</v>
      </c>
      <c r="F3315">
        <f>(LN($L$2/A3315)/(LN($L$2/$L$3)))^$L$4</f>
        <v>2.796100341600646</v>
      </c>
      <c r="G3315">
        <f>(1/(1+F3315))*100</f>
        <v>26.342823160947969</v>
      </c>
      <c r="H3315">
        <f>D3315-G3315</f>
        <v>-10.594664946034349</v>
      </c>
      <c r="I3315">
        <f>H3315^2</f>
        <v>112.24692531872903</v>
      </c>
    </row>
    <row r="3316" spans="1:9" x14ac:dyDescent="0.25">
      <c r="A3316">
        <v>62.339745608728997</v>
      </c>
      <c r="B3316">
        <v>2.637877497E-3</v>
      </c>
      <c r="C3316">
        <f>B3316*$E$2</f>
        <v>2.5534654170960001E-3</v>
      </c>
      <c r="D3316">
        <f>D3317+C3316</f>
        <v>15.745998140527348</v>
      </c>
      <c r="F3316">
        <f>(LN($L$2/A3316)/(LN($L$2/$L$3)))^$L$4</f>
        <v>2.7980417877535597</v>
      </c>
      <c r="G3316">
        <f>(1/(1+F3316))*100</f>
        <v>26.329357492179494</v>
      </c>
      <c r="H3316">
        <f>D3316-G3316</f>
        <v>-10.583359351652145</v>
      </c>
      <c r="I3316">
        <f>H3316^2</f>
        <v>112.00749516620292</v>
      </c>
    </row>
    <row r="3317" spans="1:9" x14ac:dyDescent="0.25">
      <c r="A3317">
        <v>62.314704448980002</v>
      </c>
      <c r="B3317">
        <v>3.147719366E-3</v>
      </c>
      <c r="C3317">
        <f>B3317*$E$2</f>
        <v>3.0469923462880001E-3</v>
      </c>
      <c r="D3317">
        <f>D3318+C3317</f>
        <v>15.743444675110252</v>
      </c>
      <c r="F3317">
        <f>(LN($L$2/A3317)/(LN($L$2/$L$3)))^$L$4</f>
        <v>2.7988900848231499</v>
      </c>
      <c r="G3317">
        <f>(1/(1+F3317))*100</f>
        <v>26.323478112595961</v>
      </c>
      <c r="H3317">
        <f>D3317-G3317</f>
        <v>-10.580033437485708</v>
      </c>
      <c r="I3317">
        <f>H3317^2</f>
        <v>111.93710753831566</v>
      </c>
    </row>
    <row r="3318" spans="1:9" x14ac:dyDescent="0.25">
      <c r="A3318">
        <v>62.309439404048</v>
      </c>
      <c r="B3318">
        <v>5.5934825359999999E-3</v>
      </c>
      <c r="C3318">
        <f>B3318*$E$2</f>
        <v>5.4144910948479997E-3</v>
      </c>
      <c r="D3318">
        <f>D3319+C3318</f>
        <v>15.740397682763964</v>
      </c>
      <c r="F3318">
        <f>(LN($L$2/A3318)/(LN($L$2/$L$3)))^$L$4</f>
        <v>2.7990685039200107</v>
      </c>
      <c r="G3318">
        <f>(1/(1+F3318))*100</f>
        <v>26.322241859239053</v>
      </c>
      <c r="H3318">
        <f>D3318-G3318</f>
        <v>-10.581844176475089</v>
      </c>
      <c r="I3318">
        <f>H3318^2</f>
        <v>111.97542617519976</v>
      </c>
    </row>
    <row r="3319" spans="1:9" x14ac:dyDescent="0.25">
      <c r="A3319">
        <v>62.301804408335002</v>
      </c>
      <c r="B3319">
        <v>7.6919621139999996E-3</v>
      </c>
      <c r="C3319">
        <f>B3319*$E$2</f>
        <v>7.4458193263519995E-3</v>
      </c>
      <c r="D3319">
        <f>D3320+C3319</f>
        <v>15.734983191669116</v>
      </c>
      <c r="F3319">
        <f>(LN($L$2/A3319)/(LN($L$2/$L$3)))^$L$4</f>
        <v>2.7993272716379862</v>
      </c>
      <c r="G3319">
        <f>(1/(1+F3319))*100</f>
        <v>26.32044908226278</v>
      </c>
      <c r="H3319">
        <f>D3319-G3319</f>
        <v>-10.585465890593664</v>
      </c>
      <c r="I3319">
        <f>H3319^2</f>
        <v>112.05208812092191</v>
      </c>
    </row>
    <row r="3320" spans="1:9" x14ac:dyDescent="0.25">
      <c r="A3320">
        <v>62.282879335651998</v>
      </c>
      <c r="B3320">
        <v>5.0688626420000004E-3</v>
      </c>
      <c r="C3320">
        <f>B3320*$E$2</f>
        <v>4.906659037456E-3</v>
      </c>
      <c r="D3320">
        <f>D3321+C3320</f>
        <v>15.727537372342764</v>
      </c>
      <c r="F3320">
        <f>(LN($L$2/A3320)/(LN($L$2/$L$3)))^$L$4</f>
        <v>2.7999688749811082</v>
      </c>
      <c r="G3320">
        <f>(1/(1+F3320))*100</f>
        <v>26.316005022671966</v>
      </c>
      <c r="H3320">
        <f>D3320-G3320</f>
        <v>-10.588467650329202</v>
      </c>
      <c r="I3320">
        <f>H3320^2</f>
        <v>112.115647182068</v>
      </c>
    </row>
    <row r="3321" spans="1:9" x14ac:dyDescent="0.25">
      <c r="A3321">
        <v>62.194801573188997</v>
      </c>
      <c r="B3321">
        <v>3.6501722230000001E-3</v>
      </c>
      <c r="C3321">
        <f>B3321*$E$2</f>
        <v>3.5333667118640001E-3</v>
      </c>
      <c r="D3321">
        <f>D3322+C3321</f>
        <v>15.722630713305309</v>
      </c>
      <c r="F3321">
        <f>(LN($L$2/A3321)/(LN($L$2/$L$3)))^$L$4</f>
        <v>2.8029584564789696</v>
      </c>
      <c r="G3321">
        <f>(1/(1+F3321))*100</f>
        <v>26.295317486214824</v>
      </c>
      <c r="H3321">
        <f>D3321-G3321</f>
        <v>-10.572686772909515</v>
      </c>
      <c r="I3321">
        <f>H3321^2</f>
        <v>111.78170559805582</v>
      </c>
    </row>
    <row r="3322" spans="1:9" x14ac:dyDescent="0.25">
      <c r="A3322">
        <v>62.168472560723004</v>
      </c>
      <c r="B3322">
        <v>1.8176970990000001E-3</v>
      </c>
      <c r="C3322">
        <f>B3322*$E$2</f>
        <v>1.759530791832E-3</v>
      </c>
      <c r="D3322">
        <f>D3323+C3322</f>
        <v>15.719097346593445</v>
      </c>
      <c r="F3322">
        <f>(LN($L$2/A3322)/(LN($L$2/$L$3)))^$L$4</f>
        <v>2.8038532639765754</v>
      </c>
      <c r="G3322">
        <f>(1/(1+F3322))*100</f>
        <v>26.289131851384635</v>
      </c>
      <c r="H3322">
        <f>D3322-G3322</f>
        <v>-10.57003450479119</v>
      </c>
      <c r="I3322">
        <f>H3322^2</f>
        <v>111.72562943247634</v>
      </c>
    </row>
    <row r="3323" spans="1:9" x14ac:dyDescent="0.25">
      <c r="A3323">
        <v>62.168472560723004</v>
      </c>
      <c r="B3323">
        <v>3.672339261E-3</v>
      </c>
      <c r="C3323">
        <f>B3323*$E$2</f>
        <v>3.5548244046479998E-3</v>
      </c>
      <c r="D3323">
        <f>D3324+C3323</f>
        <v>15.717337815801613</v>
      </c>
      <c r="F3323">
        <f>(LN($L$2/A3323)/(LN($L$2/$L$3)))^$L$4</f>
        <v>2.8038532639765754</v>
      </c>
      <c r="G3323">
        <f>(1/(1+F3323))*100</f>
        <v>26.289131851384635</v>
      </c>
      <c r="H3323">
        <f>D3323-G3323</f>
        <v>-10.571794035583022</v>
      </c>
      <c r="I3323">
        <f>H3323^2</f>
        <v>111.76282913078875</v>
      </c>
    </row>
    <row r="3324" spans="1:9" x14ac:dyDescent="0.25">
      <c r="A3324">
        <v>62.168472560723004</v>
      </c>
      <c r="B3324">
        <v>2.5418203330000002E-3</v>
      </c>
      <c r="C3324">
        <f>B3324*$E$2</f>
        <v>2.4604820823440001E-3</v>
      </c>
      <c r="D3324">
        <f>D3325+C3324</f>
        <v>15.713782991396965</v>
      </c>
      <c r="F3324">
        <f>(LN($L$2/A3324)/(LN($L$2/$L$3)))^$L$4</f>
        <v>2.8038532639765754</v>
      </c>
      <c r="G3324">
        <f>(1/(1+F3324))*100</f>
        <v>26.289131851384635</v>
      </c>
      <c r="H3324">
        <f>D3324-G3324</f>
        <v>-10.57534885998767</v>
      </c>
      <c r="I3324">
        <f>H3324^2</f>
        <v>111.83800351044252</v>
      </c>
    </row>
    <row r="3325" spans="1:9" x14ac:dyDescent="0.25">
      <c r="A3325">
        <v>62.168472560723004</v>
      </c>
      <c r="B3325">
        <v>2.4753192200000001E-3</v>
      </c>
      <c r="C3325">
        <f>B3325*$E$2</f>
        <v>2.3961090049599999E-3</v>
      </c>
      <c r="D3325">
        <f>D3326+C3325</f>
        <v>15.71132250931462</v>
      </c>
      <c r="F3325">
        <f>(LN($L$2/A3325)/(LN($L$2/$L$3)))^$L$4</f>
        <v>2.8038532639765754</v>
      </c>
      <c r="G3325">
        <f>(1/(1+F3325))*100</f>
        <v>26.289131851384635</v>
      </c>
      <c r="H3325">
        <f>D3325-G3325</f>
        <v>-10.577809342070015</v>
      </c>
      <c r="I3325">
        <f>H3325^2</f>
        <v>111.89005047718369</v>
      </c>
    </row>
    <row r="3326" spans="1:9" x14ac:dyDescent="0.25">
      <c r="A3326">
        <v>62.128871089663001</v>
      </c>
      <c r="B3326">
        <v>1.8620311750000001E-3</v>
      </c>
      <c r="C3326">
        <f>B3326*$E$2</f>
        <v>1.8024461773999999E-3</v>
      </c>
      <c r="D3326">
        <f>D3327+C3326</f>
        <v>15.708926400309659</v>
      </c>
      <c r="F3326">
        <f>(LN($L$2/A3326)/(LN($L$2/$L$3)))^$L$4</f>
        <v>2.8052001291627189</v>
      </c>
      <c r="G3326">
        <f>(1/(1+F3326))*100</f>
        <v>26.279826712295311</v>
      </c>
      <c r="H3326">
        <f>D3326-G3326</f>
        <v>-10.570900311985651</v>
      </c>
      <c r="I3326">
        <f>H3326^2</f>
        <v>111.74393340593835</v>
      </c>
    </row>
    <row r="3327" spans="1:9" x14ac:dyDescent="0.25">
      <c r="A3327">
        <v>62.120784132158001</v>
      </c>
      <c r="B3327">
        <v>3.9678997650000004E-3</v>
      </c>
      <c r="C3327">
        <f>B3327*$E$2</f>
        <v>3.8409269725200004E-3</v>
      </c>
      <c r="D3327">
        <f>D3328+C3327</f>
        <v>15.707123954132259</v>
      </c>
      <c r="F3327">
        <f>(LN($L$2/A3327)/(LN($L$2/$L$3)))^$L$4</f>
        <v>2.8054753161386605</v>
      </c>
      <c r="G3327">
        <f>(1/(1+F3327))*100</f>
        <v>26.277926327864868</v>
      </c>
      <c r="H3327">
        <f>D3327-G3327</f>
        <v>-10.57080237373261</v>
      </c>
      <c r="I3327">
        <f>H3327^2</f>
        <v>111.74186282451097</v>
      </c>
    </row>
    <row r="3328" spans="1:9" x14ac:dyDescent="0.25">
      <c r="A3328">
        <v>62.072694987859997</v>
      </c>
      <c r="B3328">
        <v>4.1452360670000002E-3</v>
      </c>
      <c r="C3328">
        <f>B3328*$E$2</f>
        <v>4.0125885128559999E-3</v>
      </c>
      <c r="D3328">
        <f>D3329+C3328</f>
        <v>15.703283027159738</v>
      </c>
      <c r="F3328">
        <f>(LN($L$2/A3328)/(LN($L$2/$L$3)))^$L$4</f>
        <v>2.8071127386244732</v>
      </c>
      <c r="G3328">
        <f>(1/(1+F3328))*100</f>
        <v>26.266624307041258</v>
      </c>
      <c r="H3328">
        <f>D3328-G3328</f>
        <v>-10.56334127988152</v>
      </c>
      <c r="I3328">
        <f>H3328^2</f>
        <v>111.58417899524895</v>
      </c>
    </row>
    <row r="3329" spans="1:9" x14ac:dyDescent="0.25">
      <c r="A3329">
        <v>62.060122481367003</v>
      </c>
      <c r="B3329">
        <v>3.3472227070000002E-3</v>
      </c>
      <c r="C3329">
        <f>B3329*$E$2</f>
        <v>3.2401115803760002E-3</v>
      </c>
      <c r="D3329">
        <f>D3330+C3329</f>
        <v>15.699270438646883</v>
      </c>
      <c r="F3329">
        <f>(LN($L$2/A3329)/(LN($L$2/$L$3)))^$L$4</f>
        <v>2.807541117699742</v>
      </c>
      <c r="G3329">
        <f>(1/(1+F3329))*100</f>
        <v>26.263669100023591</v>
      </c>
      <c r="H3329">
        <f>D3329-G3329</f>
        <v>-10.564398661376709</v>
      </c>
      <c r="I3329">
        <f>H3329^2</f>
        <v>111.60651907649799</v>
      </c>
    </row>
    <row r="3330" spans="1:9" x14ac:dyDescent="0.25">
      <c r="A3330">
        <v>62.058884713068998</v>
      </c>
      <c r="B3330">
        <v>3.088607266E-3</v>
      </c>
      <c r="C3330">
        <f>B3330*$E$2</f>
        <v>2.989771833488E-3</v>
      </c>
      <c r="D3330">
        <f>D3331+C3330</f>
        <v>15.696030327066506</v>
      </c>
      <c r="F3330">
        <f>(LN($L$2/A3330)/(LN($L$2/$L$3)))^$L$4</f>
        <v>2.8075832982644955</v>
      </c>
      <c r="G3330">
        <f>(1/(1+F3330))*100</f>
        <v>26.263378150014528</v>
      </c>
      <c r="H3330">
        <f>D3330-G3330</f>
        <v>-10.567347822948022</v>
      </c>
      <c r="I3330">
        <f>H3330^2</f>
        <v>111.66884001116431</v>
      </c>
    </row>
    <row r="3331" spans="1:9" x14ac:dyDescent="0.25">
      <c r="A3331">
        <v>62.046039433121997</v>
      </c>
      <c r="B3331">
        <v>3.073829241E-3</v>
      </c>
      <c r="C3331">
        <f>B3331*$E$2</f>
        <v>2.9754667052879998E-3</v>
      </c>
      <c r="D3331">
        <f>D3332+C3331</f>
        <v>15.693040555233019</v>
      </c>
      <c r="F3331">
        <f>(LN($L$2/A3331)/(LN($L$2/$L$3)))^$L$4</f>
        <v>2.8080211071698775</v>
      </c>
      <c r="G3331">
        <f>(1/(1+F3331))*100</f>
        <v>26.260358644471914</v>
      </c>
      <c r="H3331">
        <f>D3331-G3331</f>
        <v>-10.567318089238896</v>
      </c>
      <c r="I3331">
        <f>H3331^2</f>
        <v>111.66821159915558</v>
      </c>
    </row>
    <row r="3332" spans="1:9" x14ac:dyDescent="0.25">
      <c r="A3332">
        <v>62.031202721362</v>
      </c>
      <c r="B3332">
        <v>2.9556050389999999E-3</v>
      </c>
      <c r="C3332">
        <f>B3332*$E$2</f>
        <v>2.8610256777519996E-3</v>
      </c>
      <c r="D3332">
        <f>D3333+C3332</f>
        <v>15.69006508852773</v>
      </c>
      <c r="F3332">
        <f>(LN($L$2/A3332)/(LN($L$2/$L$3)))^$L$4</f>
        <v>2.808526946183326</v>
      </c>
      <c r="G3332">
        <f>(1/(1+F3332))*100</f>
        <v>26.256870809385742</v>
      </c>
      <c r="H3332">
        <f>D3332-G3332</f>
        <v>-10.566805720858012</v>
      </c>
      <c r="I3332">
        <f>H3332^2</f>
        <v>111.65738314235762</v>
      </c>
    </row>
    <row r="3333" spans="1:9" x14ac:dyDescent="0.25">
      <c r="A3333">
        <v>62.031160946433999</v>
      </c>
      <c r="B3333">
        <v>2.6157104590000002E-3</v>
      </c>
      <c r="C3333">
        <f>B3333*$E$2</f>
        <v>2.5320077243119999E-3</v>
      </c>
      <c r="D3333">
        <f>D3334+C3333</f>
        <v>15.687204062849977</v>
      </c>
      <c r="F3333">
        <f>(LN($L$2/A3333)/(LN($L$2/$L$3)))^$L$4</f>
        <v>2.8085283706825308</v>
      </c>
      <c r="G3333">
        <f>(1/(1+F3333))*100</f>
        <v>26.256860988560494</v>
      </c>
      <c r="H3333">
        <f>D3333-G3333</f>
        <v>-10.569656925710516</v>
      </c>
      <c r="I3333">
        <f>H3333^2</f>
        <v>111.71764752722028</v>
      </c>
    </row>
    <row r="3334" spans="1:9" x14ac:dyDescent="0.25">
      <c r="A3334">
        <v>62.020649456415001</v>
      </c>
      <c r="B3334">
        <v>4.0196228530000001E-3</v>
      </c>
      <c r="C3334">
        <f>B3334*$E$2</f>
        <v>3.8909949217040001E-3</v>
      </c>
      <c r="D3334">
        <f>D3335+C3334</f>
        <v>15.684672055125665</v>
      </c>
      <c r="F3334">
        <f>(LN($L$2/A3334)/(LN($L$2/$L$3)))^$L$4</f>
        <v>2.8088868480541036</v>
      </c>
      <c r="G3334">
        <f>(1/(1+F3334))*100</f>
        <v>26.254389796611662</v>
      </c>
      <c r="H3334">
        <f>D3334-G3334</f>
        <v>-10.569717741485997</v>
      </c>
      <c r="I3334">
        <f>H3334^2</f>
        <v>111.71893313468384</v>
      </c>
    </row>
    <row r="3335" spans="1:9" x14ac:dyDescent="0.25">
      <c r="A3335">
        <v>61.987787201944002</v>
      </c>
      <c r="B3335">
        <v>4.2856273059999998E-3</v>
      </c>
      <c r="C3335">
        <f>B3335*$E$2</f>
        <v>4.1484872322079995E-3</v>
      </c>
      <c r="D3335">
        <f>D3336+C3335</f>
        <v>15.680781060203961</v>
      </c>
      <c r="F3335">
        <f>(LN($L$2/A3335)/(LN($L$2/$L$3)))^$L$4</f>
        <v>2.8100081028824504</v>
      </c>
      <c r="G3335">
        <f>(1/(1+F3335))*100</f>
        <v>26.246663340255182</v>
      </c>
      <c r="H3335">
        <f>D3335-G3335</f>
        <v>-10.565882280051222</v>
      </c>
      <c r="I3335">
        <f>H3335^2</f>
        <v>111.63786835590039</v>
      </c>
    </row>
    <row r="3336" spans="1:9" x14ac:dyDescent="0.25">
      <c r="A3336">
        <v>61.960056325225999</v>
      </c>
      <c r="B3336">
        <v>1.9211432749999999E-3</v>
      </c>
      <c r="C3336">
        <f>B3336*$E$2</f>
        <v>1.8596666901999999E-3</v>
      </c>
      <c r="D3336">
        <f>D3337+C3336</f>
        <v>15.676632572971753</v>
      </c>
      <c r="F3336">
        <f>(LN($L$2/A3336)/(LN($L$2/$L$3)))^$L$4</f>
        <v>2.8109549139800332</v>
      </c>
      <c r="G3336">
        <f>(1/(1+F3336))*100</f>
        <v>26.240142498973668</v>
      </c>
      <c r="H3336">
        <f>D3336-G3336</f>
        <v>-10.563509926001915</v>
      </c>
      <c r="I3336">
        <f>H3336^2</f>
        <v>111.58774195674098</v>
      </c>
    </row>
    <row r="3337" spans="1:9" x14ac:dyDescent="0.25">
      <c r="A3337">
        <v>61.957281198163997</v>
      </c>
      <c r="B3337">
        <v>8.3052501590000008E-3</v>
      </c>
      <c r="C3337">
        <f>B3337*$E$2</f>
        <v>8.039482153912E-3</v>
      </c>
      <c r="D3337">
        <f>D3338+C3337</f>
        <v>15.674772906281554</v>
      </c>
      <c r="F3337">
        <f>(LN($L$2/A3337)/(LN($L$2/$L$3)))^$L$4</f>
        <v>2.8110496968920669</v>
      </c>
      <c r="G3337">
        <f>(1/(1+F3337))*100</f>
        <v>26.23948989212882</v>
      </c>
      <c r="H3337">
        <f>D3337-G3337</f>
        <v>-10.564716985847266</v>
      </c>
      <c r="I3337">
        <f>H3337^2</f>
        <v>111.61324499104974</v>
      </c>
    </row>
    <row r="3338" spans="1:9" x14ac:dyDescent="0.25">
      <c r="A3338">
        <v>61.941458216866003</v>
      </c>
      <c r="B3338">
        <v>3.3176666559999999E-3</v>
      </c>
      <c r="C3338">
        <f>B3338*$E$2</f>
        <v>3.211501323008E-3</v>
      </c>
      <c r="D3338">
        <f>D3339+C3338</f>
        <v>15.666733424127642</v>
      </c>
      <c r="F3338">
        <f>(LN($L$2/A3338)/(LN($L$2/$L$3)))^$L$4</f>
        <v>2.8115902338594578</v>
      </c>
      <c r="G3338">
        <f>(1/(1+F3338))*100</f>
        <v>26.235768764352237</v>
      </c>
      <c r="H3338">
        <f>D3338-G3338</f>
        <v>-10.569035340224595</v>
      </c>
      <c r="I3338">
        <f>H3338^2</f>
        <v>111.70450802291641</v>
      </c>
    </row>
    <row r="3339" spans="1:9" x14ac:dyDescent="0.25">
      <c r="A3339">
        <v>61.927882734104003</v>
      </c>
      <c r="B3339">
        <v>2.8152137999999998E-3</v>
      </c>
      <c r="C3339">
        <f>B3339*$E$2</f>
        <v>2.7251269583999996E-3</v>
      </c>
      <c r="D3339">
        <f>D3340+C3339</f>
        <v>15.663521922804634</v>
      </c>
      <c r="F3339">
        <f>(LN($L$2/A3339)/(LN($L$2/$L$3)))^$L$4</f>
        <v>2.8120541446893377</v>
      </c>
      <c r="G3339">
        <f>(1/(1+F3339))*100</f>
        <v>26.232575982508632</v>
      </c>
      <c r="H3339">
        <f>D3339-G3339</f>
        <v>-10.569054059703998</v>
      </c>
      <c r="I3339">
        <f>H3339^2</f>
        <v>111.70490371694555</v>
      </c>
    </row>
    <row r="3340" spans="1:9" x14ac:dyDescent="0.25">
      <c r="A3340">
        <v>61.925503096391999</v>
      </c>
      <c r="B3340">
        <v>6.8274476400000004E-3</v>
      </c>
      <c r="C3340">
        <f>B3340*$E$2</f>
        <v>6.60896931552E-3</v>
      </c>
      <c r="D3340">
        <f>D3341+C3340</f>
        <v>15.660796795846235</v>
      </c>
      <c r="F3340">
        <f>(LN($L$2/A3340)/(LN($L$2/$L$3)))^$L$4</f>
        <v>2.8121354777705756</v>
      </c>
      <c r="G3340">
        <f>(1/(1+F3340))*100</f>
        <v>26.232016302443245</v>
      </c>
      <c r="H3340">
        <f>D3340-G3340</f>
        <v>-10.571219506597011</v>
      </c>
      <c r="I3340">
        <f>H3340^2</f>
        <v>111.75068185665715</v>
      </c>
    </row>
    <row r="3341" spans="1:9" x14ac:dyDescent="0.25">
      <c r="A3341">
        <v>61.906640739871001</v>
      </c>
      <c r="B3341">
        <v>3.01471714E-3</v>
      </c>
      <c r="C3341">
        <f>B3341*$E$2</f>
        <v>2.9182461915199997E-3</v>
      </c>
      <c r="D3341">
        <f>D3342+C3341</f>
        <v>15.654187826530714</v>
      </c>
      <c r="F3341">
        <f>(LN($L$2/A3341)/(LN($L$2/$L$3)))^$L$4</f>
        <v>2.8127803223807417</v>
      </c>
      <c r="G3341">
        <f>(1/(1+F3341))*100</f>
        <v>26.22757975669548</v>
      </c>
      <c r="H3341">
        <f>D3341-G3341</f>
        <v>-10.573391930164766</v>
      </c>
      <c r="I3341">
        <f>H3341^2</f>
        <v>111.79661690887339</v>
      </c>
    </row>
    <row r="3342" spans="1:9" x14ac:dyDescent="0.25">
      <c r="A3342">
        <v>61.903905946747997</v>
      </c>
      <c r="B3342">
        <v>3.4876139460000002E-3</v>
      </c>
      <c r="C3342">
        <f>B3342*$E$2</f>
        <v>3.3760102997280003E-3</v>
      </c>
      <c r="D3342">
        <f>D3343+C3342</f>
        <v>15.651269580339195</v>
      </c>
      <c r="F3342">
        <f>(LN($L$2/A3342)/(LN($L$2/$L$3)))^$L$4</f>
        <v>2.8128738388432022</v>
      </c>
      <c r="G3342">
        <f>(1/(1+F3342))*100</f>
        <v>26.226936485876294</v>
      </c>
      <c r="H3342">
        <f>D3342-G3342</f>
        <v>-10.5756669055371</v>
      </c>
      <c r="I3342">
        <f>H3342^2</f>
        <v>111.84473049687266</v>
      </c>
    </row>
    <row r="3343" spans="1:9" x14ac:dyDescent="0.25">
      <c r="A3343">
        <v>61.879391291491999</v>
      </c>
      <c r="B3343">
        <v>1.8768092E-3</v>
      </c>
      <c r="C3343">
        <f>B3343*$E$2</f>
        <v>1.8167513055999999E-3</v>
      </c>
      <c r="D3343">
        <f>D3344+C3343</f>
        <v>15.647893570039466</v>
      </c>
      <c r="F3343">
        <f>(LN($L$2/A3343)/(LN($L$2/$L$3)))^$L$4</f>
        <v>2.8137123739038357</v>
      </c>
      <c r="G3343">
        <f>(1/(1+F3343))*100</f>
        <v>26.221169872241013</v>
      </c>
      <c r="H3343">
        <f>D3343-G3343</f>
        <v>-10.573276302201547</v>
      </c>
      <c r="I3343">
        <f>H3343^2</f>
        <v>111.79417176269682</v>
      </c>
    </row>
    <row r="3344" spans="1:9" x14ac:dyDescent="0.25">
      <c r="A3344">
        <v>61.869429371942999</v>
      </c>
      <c r="B3344">
        <v>2.5048752709999999E-3</v>
      </c>
      <c r="C3344">
        <f>B3344*$E$2</f>
        <v>2.4247192623279997E-3</v>
      </c>
      <c r="D3344">
        <f>D3345+C3344</f>
        <v>15.646076818733865</v>
      </c>
      <c r="F3344">
        <f>(LN($L$2/A3344)/(LN($L$2/$L$3)))^$L$4</f>
        <v>2.8140532568678545</v>
      </c>
      <c r="G3344">
        <f>(1/(1+F3344))*100</f>
        <v>26.21882634174888</v>
      </c>
      <c r="H3344">
        <f>D3344-G3344</f>
        <v>-10.572749523015014</v>
      </c>
      <c r="I3344">
        <f>H3344^2</f>
        <v>111.78303247641422</v>
      </c>
    </row>
    <row r="3345" spans="1:9" x14ac:dyDescent="0.25">
      <c r="A3345">
        <v>61.862877635352</v>
      </c>
      <c r="B3345">
        <v>2.3792620559999998E-3</v>
      </c>
      <c r="C3345">
        <f>B3345*$E$2</f>
        <v>2.3031256702079998E-3</v>
      </c>
      <c r="D3345">
        <f>D3346+C3345</f>
        <v>15.643652099471538</v>
      </c>
      <c r="F3345">
        <f>(LN($L$2/A3345)/(LN($L$2/$L$3)))^$L$4</f>
        <v>2.8142774894007698</v>
      </c>
      <c r="G3345">
        <f>(1/(1+F3345))*100</f>
        <v>26.217284997717925</v>
      </c>
      <c r="H3345">
        <f>D3345-G3345</f>
        <v>-10.573632898246387</v>
      </c>
      <c r="I3345">
        <f>H3345^2</f>
        <v>111.8017126668783</v>
      </c>
    </row>
    <row r="3346" spans="1:9" x14ac:dyDescent="0.25">
      <c r="A3346">
        <v>61.858536732813</v>
      </c>
      <c r="B3346">
        <v>8.4086963360000006E-3</v>
      </c>
      <c r="C3346">
        <f>B3346*$E$2</f>
        <v>8.139618053248001E-3</v>
      </c>
      <c r="D3346">
        <f>D3347+C3346</f>
        <v>15.64134897380133</v>
      </c>
      <c r="F3346">
        <f>(LN($L$2/A3346)/(LN($L$2/$L$3)))^$L$4</f>
        <v>2.8144260743963705</v>
      </c>
      <c r="G3346">
        <f>(1/(1+F3346))*100</f>
        <v>26.216263744428421</v>
      </c>
      <c r="H3346">
        <f>D3346-G3346</f>
        <v>-10.574914770627091</v>
      </c>
      <c r="I3346">
        <f>H3346^2</f>
        <v>111.82882240602702</v>
      </c>
    </row>
    <row r="3347" spans="1:9" x14ac:dyDescent="0.25">
      <c r="A3347">
        <v>61.836026054465997</v>
      </c>
      <c r="B3347">
        <v>8.0392457060000002E-3</v>
      </c>
      <c r="C3347">
        <f>B3347*$E$2</f>
        <v>7.7819898434080001E-3</v>
      </c>
      <c r="D3347">
        <f>D3348+C3347</f>
        <v>15.633209355748082</v>
      </c>
      <c r="F3347">
        <f>(LN($L$2/A3347)/(LN($L$2/$L$3)))^$L$4</f>
        <v>2.8151968243461249</v>
      </c>
      <c r="G3347">
        <f>(1/(1+F3347))*100</f>
        <v>26.210967508115051</v>
      </c>
      <c r="H3347">
        <f>D3347-G3347</f>
        <v>-10.577758152366968</v>
      </c>
      <c r="I3347">
        <f>H3347^2</f>
        <v>111.88896752996585</v>
      </c>
    </row>
    <row r="3348" spans="1:9" x14ac:dyDescent="0.25">
      <c r="A3348">
        <v>61.826892354248002</v>
      </c>
      <c r="B3348">
        <v>2.563987371E-3</v>
      </c>
      <c r="C3348">
        <f>B3348*$E$2</f>
        <v>2.4819397751279998E-3</v>
      </c>
      <c r="D3348">
        <f>D3349+C3348</f>
        <v>15.625427365904674</v>
      </c>
      <c r="F3348">
        <f>(LN($L$2/A3348)/(LN($L$2/$L$3)))^$L$4</f>
        <v>2.8155096662355734</v>
      </c>
      <c r="G3348">
        <f>(1/(1+F3348))*100</f>
        <v>26.208818414201833</v>
      </c>
      <c r="H3348">
        <f>D3348-G3348</f>
        <v>-10.583391048297159</v>
      </c>
      <c r="I3348">
        <f>H3348^2</f>
        <v>112.00816608117644</v>
      </c>
    </row>
    <row r="3349" spans="1:9" x14ac:dyDescent="0.25">
      <c r="A3349">
        <v>61.823718833788</v>
      </c>
      <c r="B3349">
        <v>3.1994424550000002E-3</v>
      </c>
      <c r="C3349">
        <f>B3349*$E$2</f>
        <v>3.0970602964400002E-3</v>
      </c>
      <c r="D3349">
        <f>D3350+C3349</f>
        <v>15.622945426129546</v>
      </c>
      <c r="F3349">
        <f>(LN($L$2/A3349)/(LN($L$2/$L$3)))^$L$4</f>
        <v>2.8156183786278564</v>
      </c>
      <c r="G3349">
        <f>(1/(1+F3349))*100</f>
        <v>26.208071687704059</v>
      </c>
      <c r="H3349">
        <f>D3349-G3349</f>
        <v>-10.585126261574514</v>
      </c>
      <c r="I3349">
        <f>H3349^2</f>
        <v>112.04489797347445</v>
      </c>
    </row>
    <row r="3350" spans="1:9" x14ac:dyDescent="0.25">
      <c r="A3350">
        <v>61.816090589251999</v>
      </c>
      <c r="B3350">
        <v>4.8841373270000002E-3</v>
      </c>
      <c r="C3350">
        <f>B3350*$E$2</f>
        <v>4.727844932536E-3</v>
      </c>
      <c r="D3350">
        <f>D3351+C3350</f>
        <v>15.619848365833105</v>
      </c>
      <c r="F3350">
        <f>(LN($L$2/A3350)/(LN($L$2/$L$3)))^$L$4</f>
        <v>2.8158797239164564</v>
      </c>
      <c r="G3350">
        <f>(1/(1+F3350))*100</f>
        <v>26.206276726501294</v>
      </c>
      <c r="H3350">
        <f>D3350-G3350</f>
        <v>-10.586428360668188</v>
      </c>
      <c r="I3350">
        <f>H3350^2</f>
        <v>112.07246543555975</v>
      </c>
    </row>
    <row r="3351" spans="1:9" x14ac:dyDescent="0.25">
      <c r="A3351">
        <v>61.811888870090002</v>
      </c>
      <c r="B3351">
        <v>2.3570950189999999E-3</v>
      </c>
      <c r="C3351">
        <f>B3351*$E$2</f>
        <v>2.281667978392E-3</v>
      </c>
      <c r="D3351">
        <f>D3352+C3351</f>
        <v>15.61512052090057</v>
      </c>
      <c r="F3351">
        <f>(LN($L$2/A3351)/(LN($L$2/$L$3)))^$L$4</f>
        <v>2.8160236947078157</v>
      </c>
      <c r="G3351">
        <f>(1/(1+F3351))*100</f>
        <v>26.205288017127149</v>
      </c>
      <c r="H3351">
        <f>D3351-G3351</f>
        <v>-10.590167496226579</v>
      </c>
      <c r="I3351">
        <f>H3351^2</f>
        <v>112.15164759813393</v>
      </c>
    </row>
    <row r="3352" spans="1:9" x14ac:dyDescent="0.25">
      <c r="A3352">
        <v>61.790915809807998</v>
      </c>
      <c r="B3352">
        <v>3.2068314670000001E-3</v>
      </c>
      <c r="C3352">
        <f>B3352*$E$2</f>
        <v>3.1042128600560002E-3</v>
      </c>
      <c r="D3352">
        <f>D3353+C3352</f>
        <v>15.612838852922177</v>
      </c>
      <c r="F3352">
        <f>(LN($L$2/A3352)/(LN($L$2/$L$3)))^$L$4</f>
        <v>2.8167425328961757</v>
      </c>
      <c r="G3352">
        <f>(1/(1+F3352))*100</f>
        <v>26.200352561931702</v>
      </c>
      <c r="H3352">
        <f>D3352-G3352</f>
        <v>-10.587513709009524</v>
      </c>
      <c r="I3352">
        <f>H3352^2</f>
        <v>112.09544653846461</v>
      </c>
    </row>
    <row r="3353" spans="1:9" x14ac:dyDescent="0.25">
      <c r="A3353">
        <v>61.786692410454997</v>
      </c>
      <c r="B3353">
        <v>3.2659435679999998E-3</v>
      </c>
      <c r="C3353">
        <f>B3353*$E$2</f>
        <v>3.1614333738239995E-3</v>
      </c>
      <c r="D3353">
        <f>D3354+C3353</f>
        <v>15.609734640062122</v>
      </c>
      <c r="F3353">
        <f>(LN($L$2/A3353)/(LN($L$2/$L$3)))^$L$4</f>
        <v>2.8168873278961151</v>
      </c>
      <c r="G3353">
        <f>(1/(1+F3353))*100</f>
        <v>26.199358642090292</v>
      </c>
      <c r="H3353">
        <f>D3353-G3353</f>
        <v>-10.58962400202817</v>
      </c>
      <c r="I3353">
        <f>H3353^2</f>
        <v>112.14013650433112</v>
      </c>
    </row>
    <row r="3354" spans="1:9" x14ac:dyDescent="0.25">
      <c r="A3354">
        <v>61.786681047049001</v>
      </c>
      <c r="B3354">
        <v>1.869420187E-3</v>
      </c>
      <c r="C3354">
        <f>B3354*$E$2</f>
        <v>1.809598741016E-3</v>
      </c>
      <c r="D3354">
        <f>D3355+C3354</f>
        <v>15.606573206688298</v>
      </c>
      <c r="F3354">
        <f>(LN($L$2/A3354)/(LN($L$2/$L$3)))^$L$4</f>
        <v>2.8168877174974725</v>
      </c>
      <c r="G3354">
        <f>(1/(1+F3354))*100</f>
        <v>26.199355967841935</v>
      </c>
      <c r="H3354">
        <f>D3354-G3354</f>
        <v>-10.592782761153638</v>
      </c>
      <c r="I3354">
        <f>H3354^2</f>
        <v>112.20704662499368</v>
      </c>
    </row>
    <row r="3355" spans="1:9" x14ac:dyDescent="0.25">
      <c r="A3355">
        <v>61.786681047049001</v>
      </c>
      <c r="B3355">
        <v>1.1600749780000001E-3</v>
      </c>
      <c r="C3355">
        <f>B3355*$E$2</f>
        <v>1.1229525787040001E-3</v>
      </c>
      <c r="D3355">
        <f>D3356+C3355</f>
        <v>15.604763607947282</v>
      </c>
      <c r="F3355">
        <f>(LN($L$2/A3355)/(LN($L$2/$L$3)))^$L$4</f>
        <v>2.8168877174974725</v>
      </c>
      <c r="G3355">
        <f>(1/(1+F3355))*100</f>
        <v>26.199355967841935</v>
      </c>
      <c r="H3355">
        <f>D3355-G3355</f>
        <v>-10.594592359894653</v>
      </c>
      <c r="I3355">
        <f>H3355^2</f>
        <v>112.24538727233816</v>
      </c>
    </row>
    <row r="3356" spans="1:9" x14ac:dyDescent="0.25">
      <c r="A3356">
        <v>61.786681047049001</v>
      </c>
      <c r="B3356">
        <v>3.1846644289999998E-3</v>
      </c>
      <c r="C3356">
        <f>B3356*$E$2</f>
        <v>3.0827551672719996E-3</v>
      </c>
      <c r="D3356">
        <f>D3357+C3356</f>
        <v>15.603640655368578</v>
      </c>
      <c r="F3356">
        <f>(LN($L$2/A3356)/(LN($L$2/$L$3)))^$L$4</f>
        <v>2.8168877174974725</v>
      </c>
      <c r="G3356">
        <f>(1/(1+F3356))*100</f>
        <v>26.199355967841935</v>
      </c>
      <c r="H3356">
        <f>D3356-G3356</f>
        <v>-10.595715312473358</v>
      </c>
      <c r="I3356">
        <f>H3356^2</f>
        <v>112.26918298298239</v>
      </c>
    </row>
    <row r="3357" spans="1:9" x14ac:dyDescent="0.25">
      <c r="A3357">
        <v>61.786681047049001</v>
      </c>
      <c r="B3357">
        <v>3.598449135E-3</v>
      </c>
      <c r="C3357">
        <f>B3357*$E$2</f>
        <v>3.48329876268E-3</v>
      </c>
      <c r="D3357">
        <f>D3358+C3357</f>
        <v>15.600557900201306</v>
      </c>
      <c r="F3357">
        <f>(LN($L$2/A3357)/(LN($L$2/$L$3)))^$L$4</f>
        <v>2.8168877174974725</v>
      </c>
      <c r="G3357">
        <f>(1/(1+F3357))*100</f>
        <v>26.199355967841935</v>
      </c>
      <c r="H3357">
        <f>D3357-G3357</f>
        <v>-10.598798067640629</v>
      </c>
      <c r="I3357">
        <f>H3357^2</f>
        <v>112.33452047862274</v>
      </c>
    </row>
    <row r="3358" spans="1:9" x14ac:dyDescent="0.25">
      <c r="A3358">
        <v>61.786681047049001</v>
      </c>
      <c r="B3358">
        <v>2.3570950189999999E-3</v>
      </c>
      <c r="C3358">
        <f>B3358*$E$2</f>
        <v>2.281667978392E-3</v>
      </c>
      <c r="D3358">
        <f>D3359+C3358</f>
        <v>15.597074601438626</v>
      </c>
      <c r="F3358">
        <f>(LN($L$2/A3358)/(LN($L$2/$L$3)))^$L$4</f>
        <v>2.8168877174974725</v>
      </c>
      <c r="G3358">
        <f>(1/(1+F3358))*100</f>
        <v>26.199355967841935</v>
      </c>
      <c r="H3358">
        <f>D3358-G3358</f>
        <v>-10.602281366403309</v>
      </c>
      <c r="I3358">
        <f>H3358^2</f>
        <v>112.40837017238282</v>
      </c>
    </row>
    <row r="3359" spans="1:9" x14ac:dyDescent="0.25">
      <c r="A3359">
        <v>61.786681047049001</v>
      </c>
      <c r="B3359">
        <v>2.7265456479999999E-3</v>
      </c>
      <c r="C3359">
        <f>B3359*$E$2</f>
        <v>2.6392961872640001E-3</v>
      </c>
      <c r="D3359">
        <f>D3360+C3359</f>
        <v>15.594792933460234</v>
      </c>
      <c r="F3359">
        <f>(LN($L$2/A3359)/(LN($L$2/$L$3)))^$L$4</f>
        <v>2.8168877174974725</v>
      </c>
      <c r="G3359">
        <f>(1/(1+F3359))*100</f>
        <v>26.199355967841935</v>
      </c>
      <c r="H3359">
        <f>D3359-G3359</f>
        <v>-10.604563034381702</v>
      </c>
      <c r="I3359">
        <f>H3359^2</f>
        <v>112.45675715017484</v>
      </c>
    </row>
    <row r="3360" spans="1:9" x14ac:dyDescent="0.25">
      <c r="A3360">
        <v>61.786681047049001</v>
      </c>
      <c r="B3360">
        <v>2.5196532959999999E-3</v>
      </c>
      <c r="C3360">
        <f>B3360*$E$2</f>
        <v>2.4390243905279998E-3</v>
      </c>
      <c r="D3360">
        <f>D3361+C3360</f>
        <v>15.59215363727297</v>
      </c>
      <c r="F3360">
        <f>(LN($L$2/A3360)/(LN($L$2/$L$3)))^$L$4</f>
        <v>2.8168877174974725</v>
      </c>
      <c r="G3360">
        <f>(1/(1+F3360))*100</f>
        <v>26.199355967841935</v>
      </c>
      <c r="H3360">
        <f>D3360-G3360</f>
        <v>-10.607202330568965</v>
      </c>
      <c r="I3360">
        <f>H3360^2</f>
        <v>112.51274128162768</v>
      </c>
    </row>
    <row r="3361" spans="1:9" x14ac:dyDescent="0.25">
      <c r="A3361">
        <v>61.786681047049001</v>
      </c>
      <c r="B3361">
        <v>1.9580883380000001E-3</v>
      </c>
      <c r="C3361">
        <f>B3361*$E$2</f>
        <v>1.895429511184E-3</v>
      </c>
      <c r="D3361">
        <f>D3362+C3361</f>
        <v>15.589714612882442</v>
      </c>
      <c r="F3361">
        <f>(LN($L$2/A3361)/(LN($L$2/$L$3)))^$L$4</f>
        <v>2.8168877174974725</v>
      </c>
      <c r="G3361">
        <f>(1/(1+F3361))*100</f>
        <v>26.199355967841935</v>
      </c>
      <c r="H3361">
        <f>D3361-G3361</f>
        <v>-10.609641354959493</v>
      </c>
      <c r="I3361">
        <f>H3361^2</f>
        <v>112.5644896808667</v>
      </c>
    </row>
    <row r="3362" spans="1:9" x14ac:dyDescent="0.25">
      <c r="A3362">
        <v>61.786681047049001</v>
      </c>
      <c r="B3362">
        <v>1.980255376E-3</v>
      </c>
      <c r="C3362">
        <f>B3362*$E$2</f>
        <v>1.916887203968E-3</v>
      </c>
      <c r="D3362">
        <f>D3363+C3362</f>
        <v>15.587819183371259</v>
      </c>
      <c r="F3362">
        <f>(LN($L$2/A3362)/(LN($L$2/$L$3)))^$L$4</f>
        <v>2.8168877174974725</v>
      </c>
      <c r="G3362">
        <f>(1/(1+F3362))*100</f>
        <v>26.199355967841935</v>
      </c>
      <c r="H3362">
        <f>D3362-G3362</f>
        <v>-10.611536784470676</v>
      </c>
      <c r="I3362">
        <f>H3362^2</f>
        <v>112.60471292817425</v>
      </c>
    </row>
    <row r="3363" spans="1:9" x14ac:dyDescent="0.25">
      <c r="A3363">
        <v>61.758656729511998</v>
      </c>
      <c r="B3363">
        <v>5.5195924100000003E-3</v>
      </c>
      <c r="C3363">
        <f>B3363*$E$2</f>
        <v>5.3429654528799999E-3</v>
      </c>
      <c r="D3363">
        <f>D3364+C3363</f>
        <v>15.585902296167291</v>
      </c>
      <c r="F3363">
        <f>(LN($L$2/A3363)/(LN($L$2/$L$3)))^$L$4</f>
        <v>2.8178488491232918</v>
      </c>
      <c r="G3363">
        <f>(1/(1+F3363))*100</f>
        <v>26.19276036110319</v>
      </c>
      <c r="H3363">
        <f>D3363-G3363</f>
        <v>-10.606858064935899</v>
      </c>
      <c r="I3363">
        <f>H3363^2</f>
        <v>112.50543800969572</v>
      </c>
    </row>
    <row r="3364" spans="1:9" x14ac:dyDescent="0.25">
      <c r="A3364">
        <v>61.749981032405003</v>
      </c>
      <c r="B3364">
        <v>1.8841982119999999E-3</v>
      </c>
      <c r="C3364">
        <f>B3364*$E$2</f>
        <v>1.8239038692159999E-3</v>
      </c>
      <c r="D3364">
        <f>D3365+C3364</f>
        <v>15.580559330714411</v>
      </c>
      <c r="F3364">
        <f>(LN($L$2/A3364)/(LN($L$2/$L$3)))^$L$4</f>
        <v>2.8181465157188361</v>
      </c>
      <c r="G3364">
        <f>(1/(1+F3364))*100</f>
        <v>26.190718346797954</v>
      </c>
      <c r="H3364">
        <f>D3364-G3364</f>
        <v>-10.610159016083543</v>
      </c>
      <c r="I3364">
        <f>H3364^2</f>
        <v>112.5754743465789</v>
      </c>
    </row>
    <row r="3365" spans="1:9" x14ac:dyDescent="0.25">
      <c r="A3365">
        <v>61.735890408556003</v>
      </c>
      <c r="B3365">
        <v>2.785657749E-3</v>
      </c>
      <c r="C3365">
        <f>B3365*$E$2</f>
        <v>2.6965167010319997E-3</v>
      </c>
      <c r="D3365">
        <f>D3366+C3365</f>
        <v>15.578735426845196</v>
      </c>
      <c r="F3365">
        <f>(LN($L$2/A3365)/(LN($L$2/$L$3)))^$L$4</f>
        <v>2.8186300934892561</v>
      </c>
      <c r="G3365">
        <f>(1/(1+F3365))*100</f>
        <v>26.18740164712457</v>
      </c>
      <c r="H3365">
        <f>D3365-G3365</f>
        <v>-10.608666220279375</v>
      </c>
      <c r="I3365">
        <f>H3365^2</f>
        <v>112.54379897329667</v>
      </c>
    </row>
    <row r="3366" spans="1:9" x14ac:dyDescent="0.25">
      <c r="A3366">
        <v>61.722105174782001</v>
      </c>
      <c r="B3366">
        <v>1.8841982119999999E-3</v>
      </c>
      <c r="C3366">
        <f>B3366*$E$2</f>
        <v>1.8239038692159999E-3</v>
      </c>
      <c r="D3366">
        <f>D3367+C3366</f>
        <v>15.576038910144163</v>
      </c>
      <c r="F3366">
        <f>(LN($L$2/A3366)/(LN($L$2/$L$3)))^$L$4</f>
        <v>2.8191033378282238</v>
      </c>
      <c r="G3366">
        <f>(1/(1+F3366))*100</f>
        <v>26.184156634228739</v>
      </c>
      <c r="H3366">
        <f>D3366-G3366</f>
        <v>-10.608117724084575</v>
      </c>
      <c r="I3366">
        <f>H3366^2</f>
        <v>112.53216164803732</v>
      </c>
    </row>
    <row r="3367" spans="1:9" x14ac:dyDescent="0.25">
      <c r="A3367">
        <v>61.721842225552997</v>
      </c>
      <c r="B3367">
        <v>2.8743258999999999E-3</v>
      </c>
      <c r="C3367">
        <f>B3367*$E$2</f>
        <v>2.7823474711999997E-3</v>
      </c>
      <c r="D3367">
        <f>D3368+C3367</f>
        <v>15.574215006274947</v>
      </c>
      <c r="F3367">
        <f>(LN($L$2/A3367)/(LN($L$2/$L$3)))^$L$4</f>
        <v>2.8191123662393807</v>
      </c>
      <c r="G3367">
        <f>(1/(1+F3367))*100</f>
        <v>26.184094734680041</v>
      </c>
      <c r="H3367">
        <f>D3367-G3367</f>
        <v>-10.609879728405094</v>
      </c>
      <c r="I3367">
        <f>H3367^2</f>
        <v>112.56954785122134</v>
      </c>
    </row>
    <row r="3368" spans="1:9" x14ac:dyDescent="0.25">
      <c r="A3368">
        <v>61.716739281088003</v>
      </c>
      <c r="B3368">
        <v>2.5122642829999999E-3</v>
      </c>
      <c r="C3368">
        <f>B3368*$E$2</f>
        <v>2.4318718259439998E-3</v>
      </c>
      <c r="D3368">
        <f>D3369+C3368</f>
        <v>15.571432658803747</v>
      </c>
      <c r="F3368">
        <f>(LN($L$2/A3368)/(LN($L$2/$L$3)))^$L$4</f>
        <v>2.8192875872969738</v>
      </c>
      <c r="G3368">
        <f>(1/(1+F3368))*100</f>
        <v>26.182893462278667</v>
      </c>
      <c r="H3368">
        <f>D3368-G3368</f>
        <v>-10.61146080347492</v>
      </c>
      <c r="I3368">
        <f>H3368^2</f>
        <v>112.60310038368459</v>
      </c>
    </row>
    <row r="3369" spans="1:9" x14ac:dyDescent="0.25">
      <c r="A3369">
        <v>61.688410309108001</v>
      </c>
      <c r="B3369">
        <v>3.2068314670000001E-3</v>
      </c>
      <c r="C3369">
        <f>B3369*$E$2</f>
        <v>3.1042128600560002E-3</v>
      </c>
      <c r="D3369">
        <f>D3370+C3369</f>
        <v>15.569000786977803</v>
      </c>
      <c r="F3369">
        <f>(LN($L$2/A3369)/(LN($L$2/$L$3)))^$L$4</f>
        <v>2.8202606895327791</v>
      </c>
      <c r="G3369">
        <f>(1/(1+F3369))*100</f>
        <v>26.176224118420066</v>
      </c>
      <c r="H3369">
        <f>D3369-G3369</f>
        <v>-10.607223331442263</v>
      </c>
      <c r="I3369">
        <f>H3369^2</f>
        <v>112.51318680309311</v>
      </c>
    </row>
    <row r="3370" spans="1:9" x14ac:dyDescent="0.25">
      <c r="A3370">
        <v>61.688398945701003</v>
      </c>
      <c r="B3370">
        <v>3.073829241E-3</v>
      </c>
      <c r="C3370">
        <f>B3370*$E$2</f>
        <v>2.9754667052879998E-3</v>
      </c>
      <c r="D3370">
        <f>D3371+C3370</f>
        <v>15.565896574117748</v>
      </c>
      <c r="F3370">
        <f>(LN($L$2/A3370)/(LN($L$2/$L$3)))^$L$4</f>
        <v>2.8202610799902383</v>
      </c>
      <c r="G3370">
        <f>(1/(1+F3370))*100</f>
        <v>26.176221443026488</v>
      </c>
      <c r="H3370">
        <f>D3370-G3370</f>
        <v>-10.610324868908741</v>
      </c>
      <c r="I3370">
        <f>H3370^2</f>
        <v>112.57899382378329</v>
      </c>
    </row>
    <row r="3371" spans="1:9" x14ac:dyDescent="0.25">
      <c r="A3371">
        <v>61.677668102323999</v>
      </c>
      <c r="B3371">
        <v>2.7634907110000002E-3</v>
      </c>
      <c r="C3371">
        <f>B3371*$E$2</f>
        <v>2.675059008248E-3</v>
      </c>
      <c r="D3371">
        <f>D3372+C3371</f>
        <v>15.562921107412459</v>
      </c>
      <c r="F3371">
        <f>(LN($L$2/A3371)/(LN($L$2/$L$3)))^$L$4</f>
        <v>2.8206298462283748</v>
      </c>
      <c r="G3371">
        <f>(1/(1+F3371))*100</f>
        <v>26.173694920673192</v>
      </c>
      <c r="H3371">
        <f>D3371-G3371</f>
        <v>-10.610773813260733</v>
      </c>
      <c r="I3371">
        <f>H3371^2</f>
        <v>112.58852091617973</v>
      </c>
    </row>
    <row r="3372" spans="1:9" x14ac:dyDescent="0.25">
      <c r="A3372">
        <v>61.661463884897003</v>
      </c>
      <c r="B3372">
        <v>1.802919074E-3</v>
      </c>
      <c r="C3372">
        <f>B3372*$E$2</f>
        <v>1.7452256636319998E-3</v>
      </c>
      <c r="D3372">
        <f>D3373+C3372</f>
        <v>15.560246048404212</v>
      </c>
      <c r="F3372">
        <f>(LN($L$2/A3372)/(LN($L$2/$L$3)))^$L$4</f>
        <v>2.8211868730366465</v>
      </c>
      <c r="G3372">
        <f>(1/(1+F3372))*100</f>
        <v>26.169879496244402</v>
      </c>
      <c r="H3372">
        <f>D3372-G3372</f>
        <v>-10.60963344784019</v>
      </c>
      <c r="I3372">
        <f>H3372^2</f>
        <v>112.56432189752933</v>
      </c>
    </row>
    <row r="3373" spans="1:9" x14ac:dyDescent="0.25">
      <c r="A3373">
        <v>61.652558762136998</v>
      </c>
      <c r="B3373">
        <v>3.4285018450000001E-3</v>
      </c>
      <c r="C3373">
        <f>B3373*$E$2</f>
        <v>3.3187897859600001E-3</v>
      </c>
      <c r="D3373">
        <f>D3374+C3373</f>
        <v>15.55850082274058</v>
      </c>
      <c r="F3373">
        <f>(LN($L$2/A3373)/(LN($L$2/$L$3)))^$L$4</f>
        <v>2.821493076318395</v>
      </c>
      <c r="G3373">
        <f>(1/(1+F3373))*100</f>
        <v>26.167782592540885</v>
      </c>
      <c r="H3373">
        <f>D3373-G3373</f>
        <v>-10.609281769800305</v>
      </c>
      <c r="I3373">
        <f>H3373^2</f>
        <v>112.55685967101708</v>
      </c>
    </row>
    <row r="3374" spans="1:9" x14ac:dyDescent="0.25">
      <c r="A3374">
        <v>61.652558762136998</v>
      </c>
      <c r="B3374">
        <v>1.433468444E-3</v>
      </c>
      <c r="C3374">
        <f>B3374*$E$2</f>
        <v>1.387597453792E-3</v>
      </c>
      <c r="D3374">
        <f>D3375+C3374</f>
        <v>15.555182032954621</v>
      </c>
      <c r="F3374">
        <f>(LN($L$2/A3374)/(LN($L$2/$L$3)))^$L$4</f>
        <v>2.821493076318395</v>
      </c>
      <c r="G3374">
        <f>(1/(1+F3374))*100</f>
        <v>26.167782592540885</v>
      </c>
      <c r="H3374">
        <f>D3374-G3374</f>
        <v>-10.612600559586264</v>
      </c>
      <c r="I3374">
        <f>H3374^2</f>
        <v>112.62729063733069</v>
      </c>
    </row>
    <row r="3375" spans="1:9" x14ac:dyDescent="0.25">
      <c r="A3375">
        <v>61.629547864319001</v>
      </c>
      <c r="B3375">
        <v>2.5492093460000001E-3</v>
      </c>
      <c r="C3375">
        <f>B3375*$E$2</f>
        <v>2.4676346469280001E-3</v>
      </c>
      <c r="D3375">
        <f>D3376+C3375</f>
        <v>15.553794435500828</v>
      </c>
      <c r="F3375">
        <f>(LN($L$2/A3375)/(LN($L$2/$L$3)))^$L$4</f>
        <v>2.8222845900888043</v>
      </c>
      <c r="G3375">
        <f>(1/(1+F3375))*100</f>
        <v>26.162363801821641</v>
      </c>
      <c r="H3375">
        <f>D3375-G3375</f>
        <v>-10.608569366320813</v>
      </c>
      <c r="I3375">
        <f>H3375^2</f>
        <v>112.54174400004038</v>
      </c>
    </row>
    <row r="3376" spans="1:9" x14ac:dyDescent="0.25">
      <c r="A3376">
        <v>61.592086501451</v>
      </c>
      <c r="B3376">
        <v>1.7733630229999999E-3</v>
      </c>
      <c r="C3376">
        <f>B3376*$E$2</f>
        <v>1.716615406264E-3</v>
      </c>
      <c r="D3376">
        <f>D3377+C3376</f>
        <v>15.5513268008539</v>
      </c>
      <c r="F3376">
        <f>(LN($L$2/A3376)/(LN($L$2/$L$3)))^$L$4</f>
        <v>2.8235740333304591</v>
      </c>
      <c r="G3376">
        <f>(1/(1+F3376))*100</f>
        <v>26.153540935337062</v>
      </c>
      <c r="H3376">
        <f>D3376-G3376</f>
        <v>-10.602214134483162</v>
      </c>
      <c r="I3376">
        <f>H3376^2</f>
        <v>112.40694455343456</v>
      </c>
    </row>
    <row r="3377" spans="1:9" x14ac:dyDescent="0.25">
      <c r="A3377">
        <v>61.580337597699</v>
      </c>
      <c r="B3377">
        <v>2.0984795780000002E-3</v>
      </c>
      <c r="C3377">
        <f>B3377*$E$2</f>
        <v>2.0313282315040002E-3</v>
      </c>
      <c r="D3377">
        <f>D3378+C3377</f>
        <v>15.549610185447635</v>
      </c>
      <c r="F3377">
        <f>(LN($L$2/A3377)/(LN($L$2/$L$3)))^$L$4</f>
        <v>2.8239786605637702</v>
      </c>
      <c r="G3377">
        <f>(1/(1+F3377))*100</f>
        <v>26.150773546748031</v>
      </c>
      <c r="H3377">
        <f>D3377-G3377</f>
        <v>-10.601163361300395</v>
      </c>
      <c r="I3377">
        <f>H3377^2</f>
        <v>112.3846646129779</v>
      </c>
    </row>
    <row r="3378" spans="1:9" x14ac:dyDescent="0.25">
      <c r="A3378">
        <v>61.567984716624998</v>
      </c>
      <c r="B3378">
        <v>3.598449135E-3</v>
      </c>
      <c r="C3378">
        <f>B3378*$E$2</f>
        <v>3.48329876268E-3</v>
      </c>
      <c r="D3378">
        <f>D3379+C3378</f>
        <v>15.547578857216131</v>
      </c>
      <c r="F3378">
        <f>(LN($L$2/A3378)/(LN($L$2/$L$3)))^$L$4</f>
        <v>2.8244042032904706</v>
      </c>
      <c r="G3378">
        <f>(1/(1+F3378))*100</f>
        <v>26.147863741484549</v>
      </c>
      <c r="H3378">
        <f>D3378-G3378</f>
        <v>-10.600284884268419</v>
      </c>
      <c r="I3378">
        <f>H3378^2</f>
        <v>112.36603962764953</v>
      </c>
    </row>
    <row r="3379" spans="1:9" x14ac:dyDescent="0.25">
      <c r="A3379">
        <v>61.563768892877</v>
      </c>
      <c r="B3379">
        <v>3.6206161729999999E-3</v>
      </c>
      <c r="C3379">
        <f>B3379*$E$2</f>
        <v>3.5047564554639998E-3</v>
      </c>
      <c r="D3379">
        <f>D3380+C3379</f>
        <v>15.544095558453451</v>
      </c>
      <c r="F3379">
        <f>(LN($L$2/A3379)/(LN($L$2/$L$3)))^$L$4</f>
        <v>2.8245494605681634</v>
      </c>
      <c r="G3379">
        <f>(1/(1+F3379))*100</f>
        <v>26.146870639540452</v>
      </c>
      <c r="H3379">
        <f>D3379-G3379</f>
        <v>-10.602775081087001</v>
      </c>
      <c r="I3379">
        <f>H3379^2</f>
        <v>112.41883942011947</v>
      </c>
    </row>
    <row r="3380" spans="1:9" x14ac:dyDescent="0.25">
      <c r="A3380">
        <v>61.549519006977</v>
      </c>
      <c r="B3380">
        <v>5.3422561079999997E-3</v>
      </c>
      <c r="C3380">
        <f>B3380*$E$2</f>
        <v>5.1713039125439999E-3</v>
      </c>
      <c r="D3380">
        <f>D3381+C3380</f>
        <v>15.540590801997986</v>
      </c>
      <c r="F3380">
        <f>(LN($L$2/A3380)/(LN($L$2/$L$3)))^$L$4</f>
        <v>2.8250405455159724</v>
      </c>
      <c r="G3380">
        <f>(1/(1+F3380))*100</f>
        <v>26.143513724901098</v>
      </c>
      <c r="H3380">
        <f>D3380-G3380</f>
        <v>-10.602922922903112</v>
      </c>
      <c r="I3380">
        <f>H3380^2</f>
        <v>112.42197450902427</v>
      </c>
    </row>
    <row r="3381" spans="1:9" x14ac:dyDescent="0.25">
      <c r="A3381">
        <v>61.543648088068998</v>
      </c>
      <c r="B3381">
        <v>3.1698864039999999E-3</v>
      </c>
      <c r="C3381">
        <f>B3381*$E$2</f>
        <v>3.0684500390719999E-3</v>
      </c>
      <c r="D3381">
        <f>D3382+C3381</f>
        <v>15.535419498085442</v>
      </c>
      <c r="F3381">
        <f>(LN($L$2/A3381)/(LN($L$2/$L$3)))^$L$4</f>
        <v>2.8252429169243647</v>
      </c>
      <c r="G3381">
        <f>(1/(1+F3381))*100</f>
        <v>26.142130623276511</v>
      </c>
      <c r="H3381">
        <f>D3381-G3381</f>
        <v>-10.606711125191069</v>
      </c>
      <c r="I3381">
        <f>H3381^2</f>
        <v>112.50232089325199</v>
      </c>
    </row>
    <row r="3382" spans="1:9" x14ac:dyDescent="0.25">
      <c r="A3382">
        <v>61.535769459679997</v>
      </c>
      <c r="B3382">
        <v>2.3275389680000001E-3</v>
      </c>
      <c r="C3382">
        <f>B3382*$E$2</f>
        <v>2.2530577210240002E-3</v>
      </c>
      <c r="D3382">
        <f>D3383+C3382</f>
        <v>15.532351048046371</v>
      </c>
      <c r="F3382">
        <f>(LN($L$2/A3382)/(LN($L$2/$L$3)))^$L$4</f>
        <v>2.8255145361807954</v>
      </c>
      <c r="G3382">
        <f>(1/(1+F3382))*100</f>
        <v>26.140274479216867</v>
      </c>
      <c r="H3382">
        <f>D3382-G3382</f>
        <v>-10.607923431170496</v>
      </c>
      <c r="I3382">
        <f>H3382^2</f>
        <v>112.52803952157603</v>
      </c>
    </row>
    <row r="3383" spans="1:9" x14ac:dyDescent="0.25">
      <c r="A3383">
        <v>61.535758096274002</v>
      </c>
      <c r="B3383">
        <v>1.8472531489999999E-3</v>
      </c>
      <c r="C3383">
        <f>B3383*$E$2</f>
        <v>1.7881410482319998E-3</v>
      </c>
      <c r="D3383">
        <f>D3384+C3383</f>
        <v>15.530097990325347</v>
      </c>
      <c r="F3383">
        <f>(LN($L$2/A3383)/(LN($L$2/$L$3)))^$L$4</f>
        <v>2.8255149279739418</v>
      </c>
      <c r="G3383">
        <f>(1/(1+F3383))*100</f>
        <v>26.140271802039916</v>
      </c>
      <c r="H3383">
        <f>D3383-G3383</f>
        <v>-10.610173811714569</v>
      </c>
      <c r="I3383">
        <f>H3383^2</f>
        <v>112.57578831479367</v>
      </c>
    </row>
    <row r="3384" spans="1:9" x14ac:dyDescent="0.25">
      <c r="A3384">
        <v>61.508830175284999</v>
      </c>
      <c r="B3384">
        <v>3.2659435679999998E-3</v>
      </c>
      <c r="C3384">
        <f>B3384*$E$2</f>
        <v>3.1614333738239995E-3</v>
      </c>
      <c r="D3384">
        <f>D3385+C3384</f>
        <v>15.528309849277115</v>
      </c>
      <c r="F3384">
        <f>(LN($L$2/A3384)/(LN($L$2/$L$3)))^$L$4</f>
        <v>2.8264436423852621</v>
      </c>
      <c r="G3384">
        <f>(1/(1+F3384))*100</f>
        <v>26.133927308455991</v>
      </c>
      <c r="H3384">
        <f>D3384-G3384</f>
        <v>-10.605617459178877</v>
      </c>
      <c r="I3384">
        <f>H3384^2</f>
        <v>112.47912169043981</v>
      </c>
    </row>
    <row r="3385" spans="1:9" x14ac:dyDescent="0.25">
      <c r="A3385">
        <v>61.485877071868003</v>
      </c>
      <c r="B3385">
        <v>3.9678997650000004E-3</v>
      </c>
      <c r="C3385">
        <f>B3385*$E$2</f>
        <v>3.8409269725200004E-3</v>
      </c>
      <c r="D3385">
        <f>D3386+C3385</f>
        <v>15.52514841590329</v>
      </c>
      <c r="F3385">
        <f>(LN($L$2/A3385)/(LN($L$2/$L$3)))^$L$4</f>
        <v>2.8272357122116998</v>
      </c>
      <c r="G3385">
        <f>(1/(1+F3385))*100</f>
        <v>26.12851873244346</v>
      </c>
      <c r="H3385">
        <f>D3385-G3385</f>
        <v>-10.60337031654017</v>
      </c>
      <c r="I3385">
        <f>H3385^2</f>
        <v>112.43146206968518</v>
      </c>
    </row>
    <row r="3386" spans="1:9" x14ac:dyDescent="0.25">
      <c r="A3386">
        <v>61.467433721813997</v>
      </c>
      <c r="B3386">
        <v>1.610804746E-3</v>
      </c>
      <c r="C3386">
        <f>B3386*$E$2</f>
        <v>1.559258994128E-3</v>
      </c>
      <c r="D3386">
        <f>D3387+C3386</f>
        <v>15.52130748893077</v>
      </c>
      <c r="F3386">
        <f>(LN($L$2/A3386)/(LN($L$2/$L$3)))^$L$4</f>
        <v>2.8278724539897309</v>
      </c>
      <c r="G3386">
        <f>(1/(1+F3386))*100</f>
        <v>26.124172422665648</v>
      </c>
      <c r="H3386">
        <f>D3386-G3386</f>
        <v>-10.602864933734878</v>
      </c>
      <c r="I3386">
        <f>H3386^2</f>
        <v>112.42074480302472</v>
      </c>
    </row>
    <row r="3387" spans="1:9" x14ac:dyDescent="0.25">
      <c r="A3387">
        <v>61.462017468174999</v>
      </c>
      <c r="B3387">
        <v>1.544303633E-3</v>
      </c>
      <c r="C3387">
        <f>B3387*$E$2</f>
        <v>1.494885916744E-3</v>
      </c>
      <c r="D3387">
        <f>D3388+C3387</f>
        <v>15.519748229936642</v>
      </c>
      <c r="F3387">
        <f>(LN($L$2/A3387)/(LN($L$2/$L$3)))^$L$4</f>
        <v>2.8280594957935374</v>
      </c>
      <c r="G3387">
        <f>(1/(1+F3387))*100</f>
        <v>26.122895976377848</v>
      </c>
      <c r="H3387">
        <f>D3387-G3387</f>
        <v>-10.603147746441206</v>
      </c>
      <c r="I3387">
        <f>H3387^2</f>
        <v>112.42674213286122</v>
      </c>
    </row>
    <row r="3388" spans="1:9" x14ac:dyDescent="0.25">
      <c r="A3388">
        <v>61.437080023801997</v>
      </c>
      <c r="B3388">
        <v>4.847192264E-3</v>
      </c>
      <c r="C3388">
        <f>B3388*$E$2</f>
        <v>4.6920821115519996E-3</v>
      </c>
      <c r="D3388">
        <f>D3389+C3388</f>
        <v>15.518253344019898</v>
      </c>
      <c r="F3388">
        <f>(LN($L$2/A3388)/(LN($L$2/$L$3)))^$L$4</f>
        <v>2.8289209643740096</v>
      </c>
      <c r="G3388">
        <f>(1/(1+F3388))*100</f>
        <v>26.117018588381598</v>
      </c>
      <c r="H3388">
        <f>D3388-G3388</f>
        <v>-10.598765244361699</v>
      </c>
      <c r="I3388">
        <f>H3388^2</f>
        <v>112.33382470508951</v>
      </c>
    </row>
    <row r="3389" spans="1:9" x14ac:dyDescent="0.25">
      <c r="A3389">
        <v>61.42880569714</v>
      </c>
      <c r="B3389">
        <v>4.7733021380000004E-3</v>
      </c>
      <c r="C3389">
        <f>B3389*$E$2</f>
        <v>4.6205564695840006E-3</v>
      </c>
      <c r="D3389">
        <f>D3390+C3389</f>
        <v>15.513561261908347</v>
      </c>
      <c r="F3389">
        <f>(LN($L$2/A3389)/(LN($L$2/$L$3)))^$L$4</f>
        <v>2.8292069089794185</v>
      </c>
      <c r="G3389">
        <f>(1/(1+F3389))*100</f>
        <v>26.11506830970713</v>
      </c>
      <c r="H3389">
        <f>D3389-G3389</f>
        <v>-10.601507047798783</v>
      </c>
      <c r="I3389">
        <f>H3389^2</f>
        <v>112.39195168452727</v>
      </c>
    </row>
    <row r="3390" spans="1:9" x14ac:dyDescent="0.25">
      <c r="A3390">
        <v>61.410120488087998</v>
      </c>
      <c r="B3390">
        <v>2.6526555219999999E-3</v>
      </c>
      <c r="C3390">
        <f>B3390*$E$2</f>
        <v>2.5677705452959998E-3</v>
      </c>
      <c r="D3390">
        <f>D3391+C3390</f>
        <v>15.508940705438762</v>
      </c>
      <c r="F3390">
        <f>(LN($L$2/A3390)/(LN($L$2/$L$3)))^$L$4</f>
        <v>2.8298528286993707</v>
      </c>
      <c r="G3390">
        <f>(1/(1+F3390))*100</f>
        <v>26.110663900879004</v>
      </c>
      <c r="H3390">
        <f>D3390-G3390</f>
        <v>-10.601723195440242</v>
      </c>
      <c r="I3390">
        <f>H3390^2</f>
        <v>112.39653471273564</v>
      </c>
    </row>
    <row r="3391" spans="1:9" x14ac:dyDescent="0.25">
      <c r="A3391">
        <v>61.391029163832002</v>
      </c>
      <c r="B3391">
        <v>5.2535879569999997E-3</v>
      </c>
      <c r="C3391">
        <f>B3391*$E$2</f>
        <v>5.085473142376E-3</v>
      </c>
      <c r="D3391">
        <f>D3392+C3391</f>
        <v>15.506372934893466</v>
      </c>
      <c r="F3391">
        <f>(LN($L$2/A3391)/(LN($L$2/$L$3)))^$L$4</f>
        <v>2.8305130669911884</v>
      </c>
      <c r="G3391">
        <f>(1/(1+F3391))*100</f>
        <v>26.106163391461429</v>
      </c>
      <c r="H3391">
        <f>D3391-G3391</f>
        <v>-10.599790456567963</v>
      </c>
      <c r="I3391">
        <f>H3391^2</f>
        <v>112.35555772314926</v>
      </c>
    </row>
    <row r="3392" spans="1:9" x14ac:dyDescent="0.25">
      <c r="A3392">
        <v>61.334213325394998</v>
      </c>
      <c r="B3392">
        <v>6.753557514E-3</v>
      </c>
      <c r="C3392">
        <f>B3392*$E$2</f>
        <v>6.5374436735520002E-3</v>
      </c>
      <c r="D3392">
        <f>D3393+C3392</f>
        <v>15.50128746175109</v>
      </c>
      <c r="F3392">
        <f>(LN($L$2/A3392)/(LN($L$2/$L$3)))^$L$4</f>
        <v>2.8324796131296934</v>
      </c>
      <c r="G3392">
        <f>(1/(1+F3392))*100</f>
        <v>26.092767632059921</v>
      </c>
      <c r="H3392">
        <f>D3392-G3392</f>
        <v>-10.591480170308831</v>
      </c>
      <c r="I3392">
        <f>H3392^2</f>
        <v>112.17945219804518</v>
      </c>
    </row>
    <row r="3393" spans="1:9" x14ac:dyDescent="0.25">
      <c r="A3393">
        <v>61.309550554266004</v>
      </c>
      <c r="B3393">
        <v>2.1502026659999999E-3</v>
      </c>
      <c r="C3393">
        <f>B3393*$E$2</f>
        <v>2.0813961806879998E-3</v>
      </c>
      <c r="D3393">
        <f>D3394+C3393</f>
        <v>15.494750018077537</v>
      </c>
      <c r="F3393">
        <f>(LN($L$2/A3393)/(LN($L$2/$L$3)))^$L$4</f>
        <v>2.833334038162135</v>
      </c>
      <c r="G3393">
        <f>(1/(1+F3393))*100</f>
        <v>26.086951725173495</v>
      </c>
      <c r="H3393">
        <f>D3393-G3393</f>
        <v>-10.592201707095958</v>
      </c>
      <c r="I3393">
        <f>H3393^2</f>
        <v>112.19473700380652</v>
      </c>
    </row>
    <row r="3394" spans="1:9" x14ac:dyDescent="0.25">
      <c r="A3394">
        <v>61.267699128753002</v>
      </c>
      <c r="B3394">
        <v>3.147719366E-3</v>
      </c>
      <c r="C3394">
        <f>B3394*$E$2</f>
        <v>3.0469923462880001E-3</v>
      </c>
      <c r="D3394">
        <f>D3395+C3394</f>
        <v>15.492668621896849</v>
      </c>
      <c r="F3394">
        <f>(LN($L$2/A3394)/(LN($L$2/$L$3)))^$L$4</f>
        <v>2.8347850366531016</v>
      </c>
      <c r="G3394">
        <f>(1/(1+F3394))*100</f>
        <v>26.077080995204188</v>
      </c>
      <c r="H3394">
        <f>D3394-G3394</f>
        <v>-10.584412373307339</v>
      </c>
      <c r="I3394">
        <f>H3394^2</f>
        <v>112.0297852882215</v>
      </c>
    </row>
    <row r="3395" spans="1:9" x14ac:dyDescent="0.25">
      <c r="A3395">
        <v>61.264305258062997</v>
      </c>
      <c r="B3395">
        <v>3.6058381479999999E-3</v>
      </c>
      <c r="C3395">
        <f>B3395*$E$2</f>
        <v>3.4904513272639996E-3</v>
      </c>
      <c r="D3395">
        <f>D3396+C3395</f>
        <v>15.489621629550561</v>
      </c>
      <c r="F3395">
        <f>(LN($L$2/A3395)/(LN($L$2/$L$3)))^$L$4</f>
        <v>2.8349027627819492</v>
      </c>
      <c r="G3395">
        <f>(1/(1+F3395))*100</f>
        <v>26.076280465441869</v>
      </c>
      <c r="H3395">
        <f>D3395-G3395</f>
        <v>-10.586658835891308</v>
      </c>
      <c r="I3395">
        <f>H3395^2</f>
        <v>112.0773453075555</v>
      </c>
    </row>
    <row r="3396" spans="1:9" x14ac:dyDescent="0.25">
      <c r="A3396">
        <v>61.243728947774997</v>
      </c>
      <c r="B3396">
        <v>5.5934825359999999E-3</v>
      </c>
      <c r="C3396">
        <f>B3396*$E$2</f>
        <v>5.4144910948479997E-3</v>
      </c>
      <c r="D3396">
        <f>D3397+C3396</f>
        <v>15.486131178223296</v>
      </c>
      <c r="F3396">
        <f>(LN($L$2/A3396)/(LN($L$2/$L$3)))^$L$4</f>
        <v>2.8356167034706732</v>
      </c>
      <c r="G3396">
        <f>(1/(1+F3396))*100</f>
        <v>26.07142676939398</v>
      </c>
      <c r="H3396">
        <f>D3396-G3396</f>
        <v>-10.585295591170684</v>
      </c>
      <c r="I3396">
        <f>H3396^2</f>
        <v>112.04848275245753</v>
      </c>
    </row>
    <row r="3397" spans="1:9" x14ac:dyDescent="0.25">
      <c r="A3397">
        <v>61.224991659963003</v>
      </c>
      <c r="B3397">
        <v>1.6773058600000001E-3</v>
      </c>
      <c r="C3397">
        <f>B3397*$E$2</f>
        <v>1.6236320724799999E-3</v>
      </c>
      <c r="D3397">
        <f>D3398+C3397</f>
        <v>15.480716687128448</v>
      </c>
      <c r="F3397">
        <f>(LN($L$2/A3397)/(LN($L$2/$L$3)))^$L$4</f>
        <v>2.8362671227218619</v>
      </c>
      <c r="G3397">
        <f>(1/(1+F3397))*100</f>
        <v>26.067006493815065</v>
      </c>
      <c r="H3397">
        <f>D3397-G3397</f>
        <v>-10.586289806686617</v>
      </c>
      <c r="I3397">
        <f>H3397^2</f>
        <v>112.06953187115697</v>
      </c>
    </row>
    <row r="3398" spans="1:9" x14ac:dyDescent="0.25">
      <c r="A3398">
        <v>61.223425495207998</v>
      </c>
      <c r="B3398">
        <v>8.6081996759999994E-3</v>
      </c>
      <c r="C3398">
        <f>B3398*$E$2</f>
        <v>8.3327372863679985E-3</v>
      </c>
      <c r="D3398">
        <f>D3399+C3398</f>
        <v>15.479093055055968</v>
      </c>
      <c r="F3398">
        <f>(LN($L$2/A3398)/(LN($L$2/$L$3)))^$L$4</f>
        <v>2.8363215007298437</v>
      </c>
      <c r="G3398">
        <f>(1/(1+F3398))*100</f>
        <v>26.06663700656356</v>
      </c>
      <c r="H3398">
        <f>D3398-G3398</f>
        <v>-10.587543951507593</v>
      </c>
      <c r="I3398">
        <f>H3398^2</f>
        <v>112.09608692510501</v>
      </c>
    </row>
    <row r="3399" spans="1:9" x14ac:dyDescent="0.25">
      <c r="A3399">
        <v>61.218969054608998</v>
      </c>
      <c r="B3399">
        <v>2.3275389680000001E-3</v>
      </c>
      <c r="C3399">
        <f>B3399*$E$2</f>
        <v>2.2530577210240002E-3</v>
      </c>
      <c r="D3399">
        <f>D3400+C3399</f>
        <v>15.470760317769599</v>
      </c>
      <c r="F3399">
        <f>(LN($L$2/A3399)/(LN($L$2/$L$3)))^$L$4</f>
        <v>2.8364762410163831</v>
      </c>
      <c r="G3399">
        <f>(1/(1+F3399))*100</f>
        <v>26.065585635819648</v>
      </c>
      <c r="H3399">
        <f>D3399-G3399</f>
        <v>-10.594825318050049</v>
      </c>
      <c r="I3399">
        <f>H3399^2</f>
        <v>112.25032351999431</v>
      </c>
    </row>
    <row r="3400" spans="1:9" x14ac:dyDescent="0.25">
      <c r="A3400">
        <v>61.216192595662001</v>
      </c>
      <c r="B3400">
        <v>3.6132271599999999E-3</v>
      </c>
      <c r="C3400">
        <f>B3400*$E$2</f>
        <v>3.4976038908799997E-3</v>
      </c>
      <c r="D3400">
        <f>D3401+C3400</f>
        <v>15.468507260048575</v>
      </c>
      <c r="F3400">
        <f>(LN($L$2/A3400)/(LN($L$2/$L$3)))^$L$4</f>
        <v>2.8365726554096686</v>
      </c>
      <c r="G3400">
        <f>(1/(1+F3400))*100</f>
        <v>26.064930598667889</v>
      </c>
      <c r="H3400">
        <f>D3400-G3400</f>
        <v>-10.596423338619314</v>
      </c>
      <c r="I3400">
        <f>H3400^2</f>
        <v>112.28418757123607</v>
      </c>
    </row>
    <row r="3401" spans="1:9" x14ac:dyDescent="0.25">
      <c r="A3401">
        <v>61.173886633895997</v>
      </c>
      <c r="B3401">
        <v>1.684694872E-3</v>
      </c>
      <c r="C3401">
        <f>B3401*$E$2</f>
        <v>1.630784636096E-3</v>
      </c>
      <c r="D3401">
        <f>D3402+C3401</f>
        <v>15.465009656157696</v>
      </c>
      <c r="F3401">
        <f>(LN($L$2/A3401)/(LN($L$2/$L$3)))^$L$4</f>
        <v>2.8380425038063177</v>
      </c>
      <c r="G3401">
        <f>(1/(1+F3401))*100</f>
        <v>26.054948557976253</v>
      </c>
      <c r="H3401">
        <f>D3401-G3401</f>
        <v>-10.589938901818558</v>
      </c>
      <c r="I3401">
        <f>H3401^2</f>
        <v>112.14680594425003</v>
      </c>
    </row>
    <row r="3402" spans="1:9" x14ac:dyDescent="0.25">
      <c r="A3402">
        <v>61.162845190745003</v>
      </c>
      <c r="B3402">
        <v>1.8620311750000001E-3</v>
      </c>
      <c r="C3402">
        <f>B3402*$E$2</f>
        <v>1.8024461773999999E-3</v>
      </c>
      <c r="D3402">
        <f>D3403+C3402</f>
        <v>15.4633788715216</v>
      </c>
      <c r="F3402">
        <f>(LN($L$2/A3402)/(LN($L$2/$L$3)))^$L$4</f>
        <v>2.8384263503194544</v>
      </c>
      <c r="G3402">
        <f>(1/(1+F3402))*100</f>
        <v>26.052343036796177</v>
      </c>
      <c r="H3402">
        <f>D3402-G3402</f>
        <v>-10.588964165274577</v>
      </c>
      <c r="I3402">
        <f>H3402^2</f>
        <v>112.12616209346912</v>
      </c>
    </row>
    <row r="3403" spans="1:9" x14ac:dyDescent="0.25">
      <c r="A3403">
        <v>61.156289593304997</v>
      </c>
      <c r="B3403">
        <v>5.1870868430000001E-3</v>
      </c>
      <c r="C3403">
        <f>B3403*$E$2</f>
        <v>5.0211000640240002E-3</v>
      </c>
      <c r="D3403">
        <f>D3404+C3403</f>
        <v>15.4615764253442</v>
      </c>
      <c r="F3403">
        <f>(LN($L$2/A3403)/(LN($L$2/$L$3)))^$L$4</f>
        <v>2.8386542953290808</v>
      </c>
      <c r="G3403">
        <f>(1/(1+F3403))*100</f>
        <v>26.050796009862403</v>
      </c>
      <c r="H3403">
        <f>D3403-G3403</f>
        <v>-10.589219584518203</v>
      </c>
      <c r="I3403">
        <f>H3403^2</f>
        <v>112.13157140914386</v>
      </c>
    </row>
    <row r="3404" spans="1:9" x14ac:dyDescent="0.25">
      <c r="A3404">
        <v>61.156210990807999</v>
      </c>
      <c r="B3404">
        <v>2.6674335479999998E-3</v>
      </c>
      <c r="C3404">
        <f>B3404*$E$2</f>
        <v>2.5820756744639999E-3</v>
      </c>
      <c r="D3404">
        <f>D3405+C3404</f>
        <v>15.456555325280176</v>
      </c>
      <c r="F3404">
        <f>(LN($L$2/A3404)/(LN($L$2/$L$3)))^$L$4</f>
        <v>2.838657028624664</v>
      </c>
      <c r="G3404">
        <f>(1/(1+F3404))*100</f>
        <v>26.050777460529879</v>
      </c>
      <c r="H3404">
        <f>D3404-G3404</f>
        <v>-10.594222135249703</v>
      </c>
      <c r="I3404">
        <f>H3404^2</f>
        <v>112.23754265101478</v>
      </c>
    </row>
    <row r="3405" spans="1:9" x14ac:dyDescent="0.25">
      <c r="A3405">
        <v>61.139096192156998</v>
      </c>
      <c r="B3405">
        <v>1.0425896775E-2</v>
      </c>
      <c r="C3405">
        <f>B3405*$E$2</f>
        <v>1.00922680782E-2</v>
      </c>
      <c r="D3405">
        <f>D3406+C3405</f>
        <v>15.453973249605712</v>
      </c>
      <c r="F3405">
        <f>(LN($L$2/A3405)/(LN($L$2/$L$3)))^$L$4</f>
        <v>2.8392522878710955</v>
      </c>
      <c r="G3405">
        <f>(1/(1+F3405))*100</f>
        <v>26.046738401620129</v>
      </c>
      <c r="H3405">
        <f>D3405-G3405</f>
        <v>-10.592765152014417</v>
      </c>
      <c r="I3405">
        <f>H3405^2</f>
        <v>112.20667356573101</v>
      </c>
    </row>
    <row r="3406" spans="1:9" x14ac:dyDescent="0.25">
      <c r="A3406">
        <v>61.138637435497003</v>
      </c>
      <c r="B3406">
        <v>2.5492093460000001E-3</v>
      </c>
      <c r="C3406">
        <f>B3406*$E$2</f>
        <v>2.4676346469280001E-3</v>
      </c>
      <c r="D3406">
        <f>D3407+C3406</f>
        <v>15.443880981527512</v>
      </c>
      <c r="F3406">
        <f>(LN($L$2/A3406)/(LN($L$2/$L$3)))^$L$4</f>
        <v>2.8392682467617427</v>
      </c>
      <c r="G3406">
        <f>(1/(1+F3406))*100</f>
        <v>26.046630131756405</v>
      </c>
      <c r="H3406">
        <f>D3406-G3406</f>
        <v>-10.602749150228894</v>
      </c>
      <c r="I3406">
        <f>H3406^2</f>
        <v>112.41828954267952</v>
      </c>
    </row>
    <row r="3407" spans="1:9" x14ac:dyDescent="0.25">
      <c r="A3407">
        <v>61.113584328910001</v>
      </c>
      <c r="B3407">
        <v>6.1328804560000002E-3</v>
      </c>
      <c r="C3407">
        <f>B3407*$E$2</f>
        <v>5.9366282814080004E-3</v>
      </c>
      <c r="D3407">
        <f>D3408+C3407</f>
        <v>15.441413346880584</v>
      </c>
      <c r="F3407">
        <f>(LN($L$2/A3407)/(LN($L$2/$L$3)))^$L$4</f>
        <v>2.8401400264162016</v>
      </c>
      <c r="G3407">
        <f>(1/(1+F3407))*100</f>
        <v>26.04071708638309</v>
      </c>
      <c r="H3407">
        <f>D3407-G3407</f>
        <v>-10.599303739502506</v>
      </c>
      <c r="I3407">
        <f>H3407^2</f>
        <v>112.34523976223181</v>
      </c>
    </row>
    <row r="3408" spans="1:9" x14ac:dyDescent="0.25">
      <c r="A3408">
        <v>61.051438066206003</v>
      </c>
      <c r="B3408">
        <v>2.1871477290000001E-3</v>
      </c>
      <c r="C3408">
        <f>B3408*$E$2</f>
        <v>2.1171590016720002E-3</v>
      </c>
      <c r="D3408">
        <f>D3409+C3408</f>
        <v>15.435476718599176</v>
      </c>
      <c r="F3408">
        <f>(LN($L$2/A3408)/(LN($L$2/$L$3)))^$L$4</f>
        <v>2.8423046730433534</v>
      </c>
      <c r="G3408">
        <f>(1/(1+F3408))*100</f>
        <v>26.026046477150793</v>
      </c>
      <c r="H3408">
        <f>D3408-G3408</f>
        <v>-10.590569758551617</v>
      </c>
      <c r="I3408">
        <f>H3408^2</f>
        <v>112.16016781074805</v>
      </c>
    </row>
    <row r="3409" spans="1:9" x14ac:dyDescent="0.25">
      <c r="A3409">
        <v>61.030597867878001</v>
      </c>
      <c r="B3409">
        <v>2.5270423079999998E-3</v>
      </c>
      <c r="C3409">
        <f>B3409*$E$2</f>
        <v>2.4461769541439999E-3</v>
      </c>
      <c r="D3409">
        <f>D3410+C3409</f>
        <v>15.433359559597504</v>
      </c>
      <c r="F3409">
        <f>(LN($L$2/A3409)/(LN($L$2/$L$3)))^$L$4</f>
        <v>2.8430312476612709</v>
      </c>
      <c r="G3409">
        <f>(1/(1+F3409))*100</f>
        <v>26.021125917426868</v>
      </c>
      <c r="H3409">
        <f>D3409-G3409</f>
        <v>-10.587766357829365</v>
      </c>
      <c r="I3409">
        <f>H3409^2</f>
        <v>112.10079644798329</v>
      </c>
    </row>
    <row r="3410" spans="1:9" x14ac:dyDescent="0.25">
      <c r="A3410">
        <v>61.028275945183999</v>
      </c>
      <c r="B3410">
        <v>1.90636525E-3</v>
      </c>
      <c r="C3410">
        <f>B3410*$E$2</f>
        <v>1.8453615619999999E-3</v>
      </c>
      <c r="D3410">
        <f>D3411+C3410</f>
        <v>15.430913382643359</v>
      </c>
      <c r="F3410">
        <f>(LN($L$2/A3410)/(LN($L$2/$L$3)))^$L$4</f>
        <v>2.84311222054518</v>
      </c>
      <c r="G3410">
        <f>(1/(1+F3410))*100</f>
        <v>26.02057766239626</v>
      </c>
      <c r="H3410">
        <f>D3410-G3410</f>
        <v>-10.589664279752901</v>
      </c>
      <c r="I3410">
        <f>H3410^2</f>
        <v>112.14098955787452</v>
      </c>
    </row>
    <row r="3411" spans="1:9" x14ac:dyDescent="0.25">
      <c r="A3411">
        <v>61.018158725748002</v>
      </c>
      <c r="B3411">
        <v>2.5196532959999999E-3</v>
      </c>
      <c r="C3411">
        <f>B3411*$E$2</f>
        <v>2.4390243905279998E-3</v>
      </c>
      <c r="D3411">
        <f>D3412+C3411</f>
        <v>15.42906802108136</v>
      </c>
      <c r="F3411">
        <f>(LN($L$2/A3411)/(LN($L$2/$L$3)))^$L$4</f>
        <v>2.8434650899263403</v>
      </c>
      <c r="G3411">
        <f>(1/(1+F3411))*100</f>
        <v>26.018188707398014</v>
      </c>
      <c r="H3411">
        <f>D3411-G3411</f>
        <v>-10.589120686316654</v>
      </c>
      <c r="I3411">
        <f>H3411^2</f>
        <v>112.12947690937929</v>
      </c>
    </row>
    <row r="3412" spans="1:9" x14ac:dyDescent="0.25">
      <c r="A3412">
        <v>61.005363530220997</v>
      </c>
      <c r="B3412">
        <v>2.8004357739999999E-3</v>
      </c>
      <c r="C3412">
        <f>B3412*$E$2</f>
        <v>2.7108218292319999E-3</v>
      </c>
      <c r="D3412">
        <f>D3413+C3412</f>
        <v>15.426628996690832</v>
      </c>
      <c r="F3412">
        <f>(LN($L$2/A3412)/(LN($L$2/$L$3)))^$L$4</f>
        <v>2.8439114774243661</v>
      </c>
      <c r="G3412">
        <f>(1/(1+F3412))*100</f>
        <v>26.01516725536186</v>
      </c>
      <c r="H3412">
        <f>D3412-G3412</f>
        <v>-10.588538258671027</v>
      </c>
      <c r="I3412">
        <f>H3412^2</f>
        <v>112.11714245534007</v>
      </c>
    </row>
    <row r="3413" spans="1:9" x14ac:dyDescent="0.25">
      <c r="A3413">
        <v>60.997992467315001</v>
      </c>
      <c r="B3413">
        <v>1.8620311750000001E-3</v>
      </c>
      <c r="C3413">
        <f>B3413*$E$2</f>
        <v>1.8024461773999999E-3</v>
      </c>
      <c r="D3413">
        <f>D3414+C3413</f>
        <v>15.423918174861599</v>
      </c>
      <c r="F3413">
        <f>(LN($L$2/A3413)/(LN($L$2/$L$3)))^$L$4</f>
        <v>2.8441686911014723</v>
      </c>
      <c r="G3413">
        <f>(1/(1+F3413))*100</f>
        <v>26.013426578152306</v>
      </c>
      <c r="H3413">
        <f>D3413-G3413</f>
        <v>-10.589508403290706</v>
      </c>
      <c r="I3413">
        <f>H3413^2</f>
        <v>112.13768822336448</v>
      </c>
    </row>
    <row r="3414" spans="1:9" x14ac:dyDescent="0.25">
      <c r="A3414">
        <v>60.952470661557001</v>
      </c>
      <c r="B3414">
        <v>2.5196532959999999E-3</v>
      </c>
      <c r="C3414">
        <f>B3414*$E$2</f>
        <v>2.4390243905279998E-3</v>
      </c>
      <c r="D3414">
        <f>D3415+C3414</f>
        <v>15.422115728684199</v>
      </c>
      <c r="F3414">
        <f>(LN($L$2/A3414)/(LN($L$2/$L$3)))^$L$4</f>
        <v>2.8457581261309368</v>
      </c>
      <c r="G3414">
        <f>(1/(1+F3414))*100</f>
        <v>26.002675342613397</v>
      </c>
      <c r="H3414">
        <f>D3414-G3414</f>
        <v>-10.580559613929198</v>
      </c>
      <c r="I3414">
        <f>H3414^2</f>
        <v>111.94824174390958</v>
      </c>
    </row>
    <row r="3415" spans="1:9" x14ac:dyDescent="0.25">
      <c r="A3415">
        <v>60.947478338376001</v>
      </c>
      <c r="B3415">
        <v>2.866936888E-3</v>
      </c>
      <c r="C3415">
        <f>B3415*$E$2</f>
        <v>2.7751949075840001E-3</v>
      </c>
      <c r="D3415">
        <f>D3416+C3415</f>
        <v>15.419676704293671</v>
      </c>
      <c r="F3415">
        <f>(LN($L$2/A3415)/(LN($L$2/$L$3)))^$L$4</f>
        <v>2.8459325370693369</v>
      </c>
      <c r="G3415">
        <f>(1/(1+F3415))*100</f>
        <v>26.001496135499462</v>
      </c>
      <c r="H3415">
        <f>D3415-G3415</f>
        <v>-10.58181943120579</v>
      </c>
      <c r="I3415">
        <f>H3415^2</f>
        <v>111.97490247464444</v>
      </c>
    </row>
    <row r="3416" spans="1:9" x14ac:dyDescent="0.25">
      <c r="A3416">
        <v>60.927348931179999</v>
      </c>
      <c r="B3416">
        <v>5.1870868430000001E-3</v>
      </c>
      <c r="C3416">
        <f>B3416*$E$2</f>
        <v>5.0211000640240002E-3</v>
      </c>
      <c r="D3416">
        <f>D3417+C3416</f>
        <v>15.416901509386088</v>
      </c>
      <c r="F3416">
        <f>(LN($L$2/A3416)/(LN($L$2/$L$3)))^$L$4</f>
        <v>2.8466359741667318</v>
      </c>
      <c r="G3416">
        <f>(1/(1+F3416))*100</f>
        <v>25.996741223131277</v>
      </c>
      <c r="H3416">
        <f>D3416-G3416</f>
        <v>-10.579839713745189</v>
      </c>
      <c r="I3416">
        <f>H3416^2</f>
        <v>111.93300836853989</v>
      </c>
    </row>
    <row r="3417" spans="1:9" x14ac:dyDescent="0.25">
      <c r="A3417">
        <v>60.896913471204002</v>
      </c>
      <c r="B3417">
        <v>5.9777111909999998E-3</v>
      </c>
      <c r="C3417">
        <f>B3417*$E$2</f>
        <v>5.7864244328879998E-3</v>
      </c>
      <c r="D3417">
        <f>D3418+C3417</f>
        <v>15.411880409322064</v>
      </c>
      <c r="F3417">
        <f>(LN($L$2/A3417)/(LN($L$2/$L$3)))^$L$4</f>
        <v>2.8477001718446564</v>
      </c>
      <c r="G3417">
        <f>(1/(1+F3417))*100</f>
        <v>25.989551039279192</v>
      </c>
      <c r="H3417">
        <f>D3417-G3417</f>
        <v>-10.577670629957128</v>
      </c>
      <c r="I3417">
        <f>H3417^2</f>
        <v>111.88711595585762</v>
      </c>
    </row>
    <row r="3418" spans="1:9" x14ac:dyDescent="0.25">
      <c r="A3418">
        <v>60.873300546465998</v>
      </c>
      <c r="B3418">
        <v>4.1009019920000001E-3</v>
      </c>
      <c r="C3418">
        <f>B3418*$E$2</f>
        <v>3.9696731282559995E-3</v>
      </c>
      <c r="D3418">
        <f>D3419+C3418</f>
        <v>15.406093984889177</v>
      </c>
      <c r="F3418">
        <f>(LN($L$2/A3418)/(LN($L$2/$L$3)))^$L$4</f>
        <v>2.8485263192792512</v>
      </c>
      <c r="G3418">
        <f>(1/(1+F3418))*100</f>
        <v>25.983971968451531</v>
      </c>
      <c r="H3418">
        <f>D3418-G3418</f>
        <v>-10.577877983562354</v>
      </c>
      <c r="I3418">
        <f>H3418^2</f>
        <v>111.89150263513318</v>
      </c>
    </row>
    <row r="3419" spans="1:9" x14ac:dyDescent="0.25">
      <c r="A3419">
        <v>60.756834470379999</v>
      </c>
      <c r="B3419">
        <v>2.8299918250000002E-3</v>
      </c>
      <c r="C3419">
        <f>B3419*$E$2</f>
        <v>2.7394320866000002E-3</v>
      </c>
      <c r="D3419">
        <f>D3420+C3419</f>
        <v>15.40212431176092</v>
      </c>
      <c r="F3419">
        <f>(LN($L$2/A3419)/(LN($L$2/$L$3)))^$L$4</f>
        <v>2.8526075919652985</v>
      </c>
      <c r="G3419">
        <f>(1/(1+F3419))*100</f>
        <v>25.956445761191016</v>
      </c>
      <c r="H3419">
        <f>D3419-G3419</f>
        <v>-10.554321449430097</v>
      </c>
      <c r="I3419">
        <f>H3419^2</f>
        <v>111.39370125790022</v>
      </c>
    </row>
    <row r="3420" spans="1:9" x14ac:dyDescent="0.25">
      <c r="A3420">
        <v>60.756312195825998</v>
      </c>
      <c r="B3420">
        <v>3.598449135E-3</v>
      </c>
      <c r="C3420">
        <f>B3420*$E$2</f>
        <v>3.48329876268E-3</v>
      </c>
      <c r="D3420">
        <f>D3421+C3420</f>
        <v>15.39938487967432</v>
      </c>
      <c r="F3420">
        <f>(LN($L$2/A3420)/(LN($L$2/$L$3)))^$L$4</f>
        <v>2.8526259180684126</v>
      </c>
      <c r="G3420">
        <f>(1/(1+F3420))*100</f>
        <v>25.956322292026968</v>
      </c>
      <c r="H3420">
        <f>D3420-G3420</f>
        <v>-10.556937412352648</v>
      </c>
      <c r="I3420">
        <f>H3420^2</f>
        <v>111.44892752833101</v>
      </c>
    </row>
    <row r="3421" spans="1:9" x14ac:dyDescent="0.25">
      <c r="A3421">
        <v>60.745149100870002</v>
      </c>
      <c r="B3421">
        <v>1.5590816579999999E-3</v>
      </c>
      <c r="C3421">
        <f>B3421*$E$2</f>
        <v>1.5091910449439999E-3</v>
      </c>
      <c r="D3421">
        <f>D3422+C3421</f>
        <v>15.395901580911641</v>
      </c>
      <c r="F3421">
        <f>(LN($L$2/A3421)/(LN($L$2/$L$3)))^$L$4</f>
        <v>2.8530176720063887</v>
      </c>
      <c r="G3421">
        <f>(1/(1+F3421))*100</f>
        <v>25.953683193964387</v>
      </c>
      <c r="H3421">
        <f>D3421-G3421</f>
        <v>-10.557781613052747</v>
      </c>
      <c r="I3421">
        <f>H3421^2</f>
        <v>111.46675258891466</v>
      </c>
    </row>
    <row r="3422" spans="1:9" x14ac:dyDescent="0.25">
      <c r="A3422">
        <v>60.743291371487999</v>
      </c>
      <c r="B3422">
        <v>5.1575307930000003E-3</v>
      </c>
      <c r="C3422">
        <f>B3422*$E$2</f>
        <v>4.9924898076239999E-3</v>
      </c>
      <c r="D3422">
        <f>D3423+C3422</f>
        <v>15.394392389866697</v>
      </c>
      <c r="F3422">
        <f>(LN($L$2/A3422)/(LN($L$2/$L$3)))^$L$4</f>
        <v>2.8530828761607654</v>
      </c>
      <c r="G3422">
        <f>(1/(1+F3422))*100</f>
        <v>25.953243990339654</v>
      </c>
      <c r="H3422">
        <f>D3422-G3422</f>
        <v>-10.558851600472957</v>
      </c>
      <c r="I3422">
        <f>H3422^2</f>
        <v>111.48934712081034</v>
      </c>
    </row>
    <row r="3423" spans="1:9" x14ac:dyDescent="0.25">
      <c r="A3423">
        <v>60.743092324324998</v>
      </c>
      <c r="B3423">
        <v>3.6945062989999999E-3</v>
      </c>
      <c r="C3423">
        <f>B3423*$E$2</f>
        <v>3.5762820974319996E-3</v>
      </c>
      <c r="D3423">
        <f>D3424+C3423</f>
        <v>15.389399900059074</v>
      </c>
      <c r="F3423">
        <f>(LN($L$2/A3423)/(LN($L$2/$L$3)))^$L$4</f>
        <v>2.8530898626489605</v>
      </c>
      <c r="G3423">
        <f>(1/(1+F3423))*100</f>
        <v>25.953196931475407</v>
      </c>
      <c r="H3423">
        <f>D3423-G3423</f>
        <v>-10.563797031416334</v>
      </c>
      <c r="I3423">
        <f>H3423^2</f>
        <v>111.59380772096054</v>
      </c>
    </row>
    <row r="3424" spans="1:9" x14ac:dyDescent="0.25">
      <c r="A3424">
        <v>60.696025095305998</v>
      </c>
      <c r="B3424">
        <v>1.7142509230000001E-3</v>
      </c>
      <c r="C3424">
        <f>B3424*$E$2</f>
        <v>1.6593948934640001E-3</v>
      </c>
      <c r="D3424">
        <f>D3425+C3424</f>
        <v>15.385823617961641</v>
      </c>
      <c r="F3424">
        <f>(LN($L$2/A3424)/(LN($L$2/$L$3)))^$L$4</f>
        <v>2.8547427917459749</v>
      </c>
      <c r="G3424">
        <f>(1/(1+F3424))*100</f>
        <v>25.942068097027505</v>
      </c>
      <c r="H3424">
        <f>D3424-G3424</f>
        <v>-10.556244479065864</v>
      </c>
      <c r="I3424">
        <f>H3424^2</f>
        <v>111.43429750180853</v>
      </c>
    </row>
    <row r="3425" spans="1:9" x14ac:dyDescent="0.25">
      <c r="A3425">
        <v>60.688063135271001</v>
      </c>
      <c r="B3425">
        <v>1.1970200410000001E-3</v>
      </c>
      <c r="C3425">
        <f>B3425*$E$2</f>
        <v>1.158715399688E-3</v>
      </c>
      <c r="D3425">
        <f>D3426+C3425</f>
        <v>15.384164223068177</v>
      </c>
      <c r="F3425">
        <f>(LN($L$2/A3425)/(LN($L$2/$L$3)))^$L$4</f>
        <v>2.8550225780712046</v>
      </c>
      <c r="G3425">
        <f>(1/(1+F3425))*100</f>
        <v>25.940185297185291</v>
      </c>
      <c r="H3425">
        <f>D3425-G3425</f>
        <v>-10.556021074117114</v>
      </c>
      <c r="I3425">
        <f>H3425^2</f>
        <v>111.42958091720462</v>
      </c>
    </row>
    <row r="3426" spans="1:9" x14ac:dyDescent="0.25">
      <c r="A3426">
        <v>60.688063135271001</v>
      </c>
      <c r="B3426">
        <v>2.64526651E-3</v>
      </c>
      <c r="C3426">
        <f>B3426*$E$2</f>
        <v>2.5606179816799997E-3</v>
      </c>
      <c r="D3426">
        <f>D3427+C3426</f>
        <v>15.383005507668489</v>
      </c>
      <c r="F3426">
        <f>(LN($L$2/A3426)/(LN($L$2/$L$3)))^$L$4</f>
        <v>2.8550225780712046</v>
      </c>
      <c r="G3426">
        <f>(1/(1+F3426))*100</f>
        <v>25.940185297185291</v>
      </c>
      <c r="H3426">
        <f>D3426-G3426</f>
        <v>-10.557179789516802</v>
      </c>
      <c r="I3426">
        <f>H3426^2</f>
        <v>111.45404510818203</v>
      </c>
    </row>
    <row r="3427" spans="1:9" x14ac:dyDescent="0.25">
      <c r="A3427">
        <v>60.688063135271001</v>
      </c>
      <c r="B3427">
        <v>1.9654773510000001E-3</v>
      </c>
      <c r="C3427">
        <f>B3427*$E$2</f>
        <v>1.902582075768E-3</v>
      </c>
      <c r="D3427">
        <f>D3428+C3427</f>
        <v>15.380444889686808</v>
      </c>
      <c r="F3427">
        <f>(LN($L$2/A3427)/(LN($L$2/$L$3)))^$L$4</f>
        <v>2.8550225780712046</v>
      </c>
      <c r="G3427">
        <f>(1/(1+F3427))*100</f>
        <v>25.940185297185291</v>
      </c>
      <c r="H3427">
        <f>D3427-G3427</f>
        <v>-10.559740407498483</v>
      </c>
      <c r="I3427">
        <f>H3427^2</f>
        <v>111.50811747375622</v>
      </c>
    </row>
    <row r="3428" spans="1:9" x14ac:dyDescent="0.25">
      <c r="A3428">
        <v>60.663290909472003</v>
      </c>
      <c r="B3428">
        <v>2.2610378550000001E-3</v>
      </c>
      <c r="C3428">
        <f>B3428*$E$2</f>
        <v>2.18868464364E-3</v>
      </c>
      <c r="D3428">
        <f>D3429+C3428</f>
        <v>15.37854230761104</v>
      </c>
      <c r="F3428">
        <f>(LN($L$2/A3428)/(LN($L$2/$L$3)))^$L$4</f>
        <v>2.855893406793482</v>
      </c>
      <c r="G3428">
        <f>(1/(1+F3428))*100</f>
        <v>25.934326873200288</v>
      </c>
      <c r="H3428">
        <f>D3428-G3428</f>
        <v>-10.555784565589247</v>
      </c>
      <c r="I3428">
        <f>H3428^2</f>
        <v>111.42458779513218</v>
      </c>
    </row>
    <row r="3429" spans="1:9" x14ac:dyDescent="0.25">
      <c r="A3429">
        <v>60.663287121670002</v>
      </c>
      <c r="B3429">
        <v>1.721639935E-3</v>
      </c>
      <c r="C3429">
        <f>B3429*$E$2</f>
        <v>1.6665474570799999E-3</v>
      </c>
      <c r="D3429">
        <f>D3430+C3429</f>
        <v>15.3763536229674</v>
      </c>
      <c r="F3429">
        <f>(LN($L$2/A3429)/(LN($L$2/$L$3)))^$L$4</f>
        <v>2.8558935399851402</v>
      </c>
      <c r="G3429">
        <f>(1/(1+F3429))*100</f>
        <v>25.934325977367461</v>
      </c>
      <c r="H3429">
        <f>D3429-G3429</f>
        <v>-10.557972354400061</v>
      </c>
      <c r="I3429">
        <f>H3429^2</f>
        <v>111.47078023627596</v>
      </c>
    </row>
    <row r="3430" spans="1:9" x14ac:dyDescent="0.25">
      <c r="A3430">
        <v>60.648052581583002</v>
      </c>
      <c r="B3430">
        <v>4.108291004E-3</v>
      </c>
      <c r="C3430">
        <f>B3430*$E$2</f>
        <v>3.9768256918719996E-3</v>
      </c>
      <c r="D3430">
        <f>D3431+C3430</f>
        <v>15.37468707551032</v>
      </c>
      <c r="F3430">
        <f>(LN($L$2/A3430)/(LN($L$2/$L$3)))^$L$4</f>
        <v>2.8564293294626815</v>
      </c>
      <c r="G3430">
        <f>(1/(1+F3430))*100</f>
        <v>25.930722815535962</v>
      </c>
      <c r="H3430">
        <f>D3430-G3430</f>
        <v>-10.556035740025642</v>
      </c>
      <c r="I3430">
        <f>H3430^2</f>
        <v>111.42989054469871</v>
      </c>
    </row>
    <row r="3431" spans="1:9" x14ac:dyDescent="0.25">
      <c r="A3431">
        <v>60.594830174136</v>
      </c>
      <c r="B3431">
        <v>2.3349279810000001E-3</v>
      </c>
      <c r="C3431">
        <f>B3431*$E$2</f>
        <v>2.2602102856079998E-3</v>
      </c>
      <c r="D3431">
        <f>D3432+C3431</f>
        <v>15.370710249818448</v>
      </c>
      <c r="F3431">
        <f>(LN($L$2/A3431)/(LN($L$2/$L$3)))^$L$4</f>
        <v>2.8583025838733391</v>
      </c>
      <c r="G3431">
        <f>(1/(1+F3431))*100</f>
        <v>25.918133123610609</v>
      </c>
      <c r="H3431">
        <f>D3431-G3431</f>
        <v>-10.547422873792161</v>
      </c>
      <c r="I3431">
        <f>H3431^2</f>
        <v>111.24812927859409</v>
      </c>
    </row>
    <row r="3432" spans="1:9" x14ac:dyDescent="0.25">
      <c r="A3432">
        <v>60.586830336079998</v>
      </c>
      <c r="B3432">
        <v>3.01471714E-3</v>
      </c>
      <c r="C3432">
        <f>B3432*$E$2</f>
        <v>2.9182461915199997E-3</v>
      </c>
      <c r="D3432">
        <f>D3433+C3432</f>
        <v>15.36845003953284</v>
      </c>
      <c r="F3432">
        <f>(LN($L$2/A3432)/(LN($L$2/$L$3)))^$L$4</f>
        <v>2.8585843477199404</v>
      </c>
      <c r="G3432">
        <f>(1/(1+F3432))*100</f>
        <v>25.916240514242112</v>
      </c>
      <c r="H3432">
        <f>D3432-G3432</f>
        <v>-10.547790474709272</v>
      </c>
      <c r="I3432">
        <f>H3432^2</f>
        <v>111.25588389836764</v>
      </c>
    </row>
    <row r="3433" spans="1:9" x14ac:dyDescent="0.25">
      <c r="A3433">
        <v>60.586826548277998</v>
      </c>
      <c r="B3433">
        <v>2.5048752709999999E-3</v>
      </c>
      <c r="C3433">
        <f>B3433*$E$2</f>
        <v>2.4247192623279997E-3</v>
      </c>
      <c r="D3433">
        <f>D3434+C3433</f>
        <v>15.36553179334132</v>
      </c>
      <c r="F3433">
        <f>(LN($L$2/A3433)/(LN($L$2/$L$3)))^$L$4</f>
        <v>2.8585844811429753</v>
      </c>
      <c r="G3433">
        <f>(1/(1+F3433))*100</f>
        <v>25.916239618104299</v>
      </c>
      <c r="H3433">
        <f>D3433-G3433</f>
        <v>-10.550707824762979</v>
      </c>
      <c r="I3433">
        <f>H3433^2</f>
        <v>111.31743560351475</v>
      </c>
    </row>
    <row r="3434" spans="1:9" x14ac:dyDescent="0.25">
      <c r="A3434">
        <v>60.582076249750003</v>
      </c>
      <c r="B3434">
        <v>5.6895397000000002E-3</v>
      </c>
      <c r="C3434">
        <f>B3434*$E$2</f>
        <v>5.5074744295999997E-3</v>
      </c>
      <c r="D3434">
        <f>D3435+C3434</f>
        <v>15.363107074078993</v>
      </c>
      <c r="F3434">
        <f>(LN($L$2/A3434)/(LN($L$2/$L$3)))^$L$4</f>
        <v>2.8587518165698871</v>
      </c>
      <c r="G3434">
        <f>(1/(1+F3434))*100</f>
        <v>25.915115755978256</v>
      </c>
      <c r="H3434">
        <f>D3434-G3434</f>
        <v>-10.552008681899263</v>
      </c>
      <c r="I3434">
        <f>H3434^2</f>
        <v>111.34488722287742</v>
      </c>
    </row>
    <row r="3435" spans="1:9" x14ac:dyDescent="0.25">
      <c r="A3435">
        <v>60.574841119474002</v>
      </c>
      <c r="B3435">
        <v>3.9235656889999998E-3</v>
      </c>
      <c r="C3435">
        <f>B3435*$E$2</f>
        <v>3.7980115869519996E-3</v>
      </c>
      <c r="D3435">
        <f>D3436+C3435</f>
        <v>15.357599599649394</v>
      </c>
      <c r="F3435">
        <f>(LN($L$2/A3435)/(LN($L$2/$L$3)))^$L$4</f>
        <v>2.8590067181140641</v>
      </c>
      <c r="G3435">
        <f>(1/(1+F3435))*100</f>
        <v>25.913403967555414</v>
      </c>
      <c r="H3435">
        <f>D3435-G3435</f>
        <v>-10.555804367906021</v>
      </c>
      <c r="I3435">
        <f>H3435^2</f>
        <v>111.42500585350382</v>
      </c>
    </row>
    <row r="3436" spans="1:9" x14ac:dyDescent="0.25">
      <c r="A3436">
        <v>60.483120083770999</v>
      </c>
      <c r="B3436">
        <v>8.2683050959999997E-3</v>
      </c>
      <c r="C3436">
        <f>B3436*$E$2</f>
        <v>8.0037193329279988E-3</v>
      </c>
      <c r="D3436">
        <f>D3437+C3436</f>
        <v>15.353801588062442</v>
      </c>
      <c r="F3436">
        <f>(LN($L$2/A3436)/(LN($L$2/$L$3)))^$L$4</f>
        <v>2.8622417866782492</v>
      </c>
      <c r="G3436">
        <f>(1/(1+F3436))*100</f>
        <v>25.891698532422996</v>
      </c>
      <c r="H3436">
        <f>D3436-G3436</f>
        <v>-10.537896944360554</v>
      </c>
      <c r="I3436">
        <f>H3436^2</f>
        <v>111.04727200996351</v>
      </c>
    </row>
    <row r="3437" spans="1:9" x14ac:dyDescent="0.25">
      <c r="A3437">
        <v>60.478646920016999</v>
      </c>
      <c r="B3437">
        <v>3.8275085249999999E-3</v>
      </c>
      <c r="C3437">
        <f>B3437*$E$2</f>
        <v>3.7050282522E-3</v>
      </c>
      <c r="D3437">
        <f>D3438+C3437</f>
        <v>15.345797868729514</v>
      </c>
      <c r="F3437">
        <f>(LN($L$2/A3437)/(LN($L$2/$L$3)))^$L$4</f>
        <v>2.8623997310741909</v>
      </c>
      <c r="G3437">
        <f>(1/(1+F3437))*100</f>
        <v>25.890639747996385</v>
      </c>
      <c r="H3437">
        <f>D3437-G3437</f>
        <v>-10.544841879266871</v>
      </c>
      <c r="I3437">
        <f>H3437^2</f>
        <v>111.19369025874047</v>
      </c>
    </row>
    <row r="3438" spans="1:9" x14ac:dyDescent="0.25">
      <c r="A3438">
        <v>60.478643132214998</v>
      </c>
      <c r="B3438">
        <v>2.7708797240000001E-3</v>
      </c>
      <c r="C3438">
        <f>B3438*$E$2</f>
        <v>2.682211572832E-3</v>
      </c>
      <c r="D3438">
        <f>D3439+C3438</f>
        <v>15.342092840477314</v>
      </c>
      <c r="F3438">
        <f>(LN($L$2/A3438)/(LN($L$2/$L$3)))^$L$4</f>
        <v>2.8623998648257358</v>
      </c>
      <c r="G3438">
        <f>(1/(1+F3438))*100</f>
        <v>25.890638851426072</v>
      </c>
      <c r="H3438">
        <f>D3438-G3438</f>
        <v>-10.548546010948758</v>
      </c>
      <c r="I3438">
        <f>H3438^2</f>
        <v>111.27182294510297</v>
      </c>
    </row>
    <row r="3439" spans="1:9" x14ac:dyDescent="0.25">
      <c r="A3439">
        <v>60.478643132214998</v>
      </c>
      <c r="B3439">
        <v>2.7487126859999998E-3</v>
      </c>
      <c r="C3439">
        <f>B3439*$E$2</f>
        <v>2.6607538800479998E-3</v>
      </c>
      <c r="D3439">
        <f>D3440+C3439</f>
        <v>15.339410628904481</v>
      </c>
      <c r="F3439">
        <f>(LN($L$2/A3439)/(LN($L$2/$L$3)))^$L$4</f>
        <v>2.8623998648257358</v>
      </c>
      <c r="G3439">
        <f>(1/(1+F3439))*100</f>
        <v>25.890638851426072</v>
      </c>
      <c r="H3439">
        <f>D3439-G3439</f>
        <v>-10.551228222521591</v>
      </c>
      <c r="I3439">
        <f>H3439^2</f>
        <v>111.32841700373612</v>
      </c>
    </row>
    <row r="3440" spans="1:9" x14ac:dyDescent="0.25">
      <c r="A3440">
        <v>60.432875119320002</v>
      </c>
      <c r="B3440">
        <v>3.310277644E-3</v>
      </c>
      <c r="C3440">
        <f>B3440*$E$2</f>
        <v>3.2043487593919999E-3</v>
      </c>
      <c r="D3440">
        <f>D3441+C3440</f>
        <v>15.336749875024433</v>
      </c>
      <c r="F3440">
        <f>(LN($L$2/A3440)/(LN($L$2/$L$3)))^$L$4</f>
        <v>2.8640168267021839</v>
      </c>
      <c r="G3440">
        <f>(1/(1+F3440))*100</f>
        <v>25.87980448453348</v>
      </c>
      <c r="H3440">
        <f>D3440-G3440</f>
        <v>-10.543054609509047</v>
      </c>
      <c r="I3440">
        <f>H3440^2</f>
        <v>111.15600049908997</v>
      </c>
    </row>
    <row r="3441" spans="1:9" x14ac:dyDescent="0.25">
      <c r="A3441">
        <v>60.417276950230999</v>
      </c>
      <c r="B3441">
        <v>2.866936888E-3</v>
      </c>
      <c r="C3441">
        <f>B3441*$E$2</f>
        <v>2.7751949075840001E-3</v>
      </c>
      <c r="D3441">
        <f>D3442+C3441</f>
        <v>15.333545526265041</v>
      </c>
      <c r="F3441">
        <f>(LN($L$2/A3441)/(LN($L$2/$L$3)))^$L$4</f>
        <v>2.8645682874942926</v>
      </c>
      <c r="G3441">
        <f>(1/(1+F3441))*100</f>
        <v>25.876111524176991</v>
      </c>
      <c r="H3441">
        <f>D3441-G3441</f>
        <v>-10.54256599791195</v>
      </c>
      <c r="I3441">
        <f>H3441^2</f>
        <v>111.14569782032919</v>
      </c>
    </row>
    <row r="3442" spans="1:9" x14ac:dyDescent="0.25">
      <c r="A3442">
        <v>60.411072530375002</v>
      </c>
      <c r="B3442">
        <v>3.2068314670000001E-3</v>
      </c>
      <c r="C3442">
        <f>B3442*$E$2</f>
        <v>3.1042128600560002E-3</v>
      </c>
      <c r="D3442">
        <f>D3443+C3442</f>
        <v>15.330770331357458</v>
      </c>
      <c r="F3442">
        <f>(LN($L$2/A3442)/(LN($L$2/$L$3)))^$L$4</f>
        <v>2.86478769424799</v>
      </c>
      <c r="G3442">
        <f>(1/(1+F3442))*100</f>
        <v>25.874642518871401</v>
      </c>
      <c r="H3442">
        <f>D3442-G3442</f>
        <v>-10.543872187513943</v>
      </c>
      <c r="I3442">
        <f>H3442^2</f>
        <v>111.17324070663005</v>
      </c>
    </row>
    <row r="3443" spans="1:9" x14ac:dyDescent="0.25">
      <c r="A3443">
        <v>60.392243366087001</v>
      </c>
      <c r="B3443">
        <v>2.3940400820000002E-3</v>
      </c>
      <c r="C3443">
        <f>B3443*$E$2</f>
        <v>2.317430799376E-3</v>
      </c>
      <c r="D3443">
        <f>D3444+C3443</f>
        <v>15.327666118497403</v>
      </c>
      <c r="F3443">
        <f>(LN($L$2/A3443)/(LN($L$2/$L$3)))^$L$4</f>
        <v>2.8654537393801052</v>
      </c>
      <c r="G3443">
        <f>(1/(1+F3443))*100</f>
        <v>25.870184134201224</v>
      </c>
      <c r="H3443">
        <f>D3443-G3443</f>
        <v>-10.542518015703822</v>
      </c>
      <c r="I3443">
        <f>H3443^2</f>
        <v>111.14468611143964</v>
      </c>
    </row>
    <row r="3444" spans="1:9" x14ac:dyDescent="0.25">
      <c r="A3444">
        <v>60.392243366087001</v>
      </c>
      <c r="B3444">
        <v>2.209314767E-3</v>
      </c>
      <c r="C3444">
        <f>B3444*$E$2</f>
        <v>2.138616694456E-3</v>
      </c>
      <c r="D3444">
        <f>D3445+C3444</f>
        <v>15.325348687698026</v>
      </c>
      <c r="F3444">
        <f>(LN($L$2/A3444)/(LN($L$2/$L$3)))^$L$4</f>
        <v>2.8654537393801052</v>
      </c>
      <c r="G3444">
        <f>(1/(1+F3444))*100</f>
        <v>25.870184134201224</v>
      </c>
      <c r="H3444">
        <f>D3444-G3444</f>
        <v>-10.544835446503198</v>
      </c>
      <c r="I3444">
        <f>H3444^2</f>
        <v>111.1935545938303</v>
      </c>
    </row>
    <row r="3445" spans="1:9" x14ac:dyDescent="0.25">
      <c r="A3445">
        <v>60.392232002679997</v>
      </c>
      <c r="B3445">
        <v>2.8299918250000002E-3</v>
      </c>
      <c r="C3445">
        <f>B3445*$E$2</f>
        <v>2.7394320866000002E-3</v>
      </c>
      <c r="D3445">
        <f>D3446+C3445</f>
        <v>15.323210071003571</v>
      </c>
      <c r="F3445">
        <f>(LN($L$2/A3445)/(LN($L$2/$L$3)))^$L$4</f>
        <v>2.8654541414248191</v>
      </c>
      <c r="G3445">
        <f>(1/(1+F3445))*100</f>
        <v>25.870181443451212</v>
      </c>
      <c r="H3445">
        <f>D3445-G3445</f>
        <v>-10.546971372447642</v>
      </c>
      <c r="I3445">
        <f>H3445^2</f>
        <v>111.23860513123009</v>
      </c>
    </row>
    <row r="3446" spans="1:9" x14ac:dyDescent="0.25">
      <c r="A3446">
        <v>60.392232002679997</v>
      </c>
      <c r="B3446">
        <v>3.5762820970000001E-3</v>
      </c>
      <c r="C3446">
        <f>B3446*$E$2</f>
        <v>3.4618410698959998E-3</v>
      </c>
      <c r="D3446">
        <f>D3447+C3446</f>
        <v>15.320470638916971</v>
      </c>
      <c r="F3446">
        <f>(LN($L$2/A3446)/(LN($L$2/$L$3)))^$L$4</f>
        <v>2.8654541414248191</v>
      </c>
      <c r="G3446">
        <f>(1/(1+F3446))*100</f>
        <v>25.870181443451212</v>
      </c>
      <c r="H3446">
        <f>D3446-G3446</f>
        <v>-10.549710804534241</v>
      </c>
      <c r="I3446">
        <f>H3446^2</f>
        <v>111.29639805930651</v>
      </c>
    </row>
    <row r="3447" spans="1:9" x14ac:dyDescent="0.25">
      <c r="A3447">
        <v>60.392228214878003</v>
      </c>
      <c r="B3447">
        <v>1.573859683E-3</v>
      </c>
      <c r="C3447">
        <f>B3447*$E$2</f>
        <v>1.5234961731440001E-3</v>
      </c>
      <c r="D3447">
        <f>D3448+C3447</f>
        <v>15.317008797847075</v>
      </c>
      <c r="F3447">
        <f>(LN($L$2/A3447)/(LN($L$2/$L$3)))^$L$4</f>
        <v>2.8654542754397347</v>
      </c>
      <c r="G3447">
        <f>(1/(1+F3447))*100</f>
        <v>25.870180546534595</v>
      </c>
      <c r="H3447">
        <f>D3447-G3447</f>
        <v>-10.55317174868752</v>
      </c>
      <c r="I3447">
        <f>H3447^2</f>
        <v>111.36943395729641</v>
      </c>
    </row>
    <row r="3448" spans="1:9" x14ac:dyDescent="0.25">
      <c r="A3448">
        <v>60.392228214878003</v>
      </c>
      <c r="B3448">
        <v>2.8447698500000001E-3</v>
      </c>
      <c r="C3448">
        <f>B3448*$E$2</f>
        <v>2.7537372147999999E-3</v>
      </c>
      <c r="D3448">
        <f>D3449+C3448</f>
        <v>15.315485301673931</v>
      </c>
      <c r="F3448">
        <f>(LN($L$2/A3448)/(LN($L$2/$L$3)))^$L$4</f>
        <v>2.8654542754397347</v>
      </c>
      <c r="G3448">
        <f>(1/(1+F3448))*100</f>
        <v>25.870180546534595</v>
      </c>
      <c r="H3448">
        <f>D3448-G3448</f>
        <v>-10.554695244860664</v>
      </c>
      <c r="I3448">
        <f>H3448^2</f>
        <v>111.40159171188431</v>
      </c>
    </row>
    <row r="3449" spans="1:9" x14ac:dyDescent="0.25">
      <c r="A3449">
        <v>60.371342274043997</v>
      </c>
      <c r="B3449">
        <v>3.221609492E-3</v>
      </c>
      <c r="C3449">
        <f>B3449*$E$2</f>
        <v>3.1185179882559999E-3</v>
      </c>
      <c r="D3449">
        <f>D3450+C3449</f>
        <v>15.312731564459131</v>
      </c>
      <c r="F3449">
        <f>(LN($L$2/A3449)/(LN($L$2/$L$3)))^$L$4</f>
        <v>2.8661934095670811</v>
      </c>
      <c r="G3449">
        <f>(1/(1+F3449))*100</f>
        <v>25.865234717059217</v>
      </c>
      <c r="H3449">
        <f>D3449-G3449</f>
        <v>-10.552503152600085</v>
      </c>
      <c r="I3449">
        <f>H3449^2</f>
        <v>111.35532278563474</v>
      </c>
    </row>
    <row r="3450" spans="1:9" x14ac:dyDescent="0.25">
      <c r="A3450">
        <v>60.371338486242003</v>
      </c>
      <c r="B3450">
        <v>2.8447698500000001E-3</v>
      </c>
      <c r="C3450">
        <f>B3450*$E$2</f>
        <v>2.7537372147999999E-3</v>
      </c>
      <c r="D3450">
        <f>D3451+C3450</f>
        <v>15.309613046470876</v>
      </c>
      <c r="F3450">
        <f>(LN($L$2/A3450)/(LN($L$2/$L$3)))^$L$4</f>
        <v>2.8661935436457906</v>
      </c>
      <c r="G3450">
        <f>(1/(1+F3450))*100</f>
        <v>25.86523382005878</v>
      </c>
      <c r="H3450">
        <f>D3450-G3450</f>
        <v>-10.555620773587904</v>
      </c>
      <c r="I3450">
        <f>H3450^2</f>
        <v>111.42112991580051</v>
      </c>
    </row>
    <row r="3451" spans="1:9" x14ac:dyDescent="0.25">
      <c r="A3451">
        <v>60.336677635340997</v>
      </c>
      <c r="B3451">
        <v>5.0097505410000003E-3</v>
      </c>
      <c r="C3451">
        <f>B3451*$E$2</f>
        <v>4.8494385236880003E-3</v>
      </c>
      <c r="D3451">
        <f>D3452+C3451</f>
        <v>15.306859309256076</v>
      </c>
      <c r="F3451">
        <f>(LN($L$2/A3451)/(LN($L$2/$L$3)))^$L$4</f>
        <v>2.8674209357781457</v>
      </c>
      <c r="G3451">
        <f>(1/(1+F3451))*100</f>
        <v>25.857025046041297</v>
      </c>
      <c r="H3451">
        <f>D3451-G3451</f>
        <v>-10.550165736785221</v>
      </c>
      <c r="I3451">
        <f>H3451^2</f>
        <v>111.30599707363685</v>
      </c>
    </row>
    <row r="3452" spans="1:9" x14ac:dyDescent="0.25">
      <c r="A3452">
        <v>60.312290439149002</v>
      </c>
      <c r="B3452">
        <v>2.637877497E-3</v>
      </c>
      <c r="C3452">
        <f>B3452*$E$2</f>
        <v>2.5534654170960001E-3</v>
      </c>
      <c r="D3452">
        <f>D3453+C3452</f>
        <v>15.302009870732387</v>
      </c>
      <c r="F3452">
        <f>(LN($L$2/A3452)/(LN($L$2/$L$3)))^$L$4</f>
        <v>2.8682851039784478</v>
      </c>
      <c r="G3452">
        <f>(1/(1+F3452))*100</f>
        <v>25.851248631377288</v>
      </c>
      <c r="H3452">
        <f>D3452-G3452</f>
        <v>-10.549238760644901</v>
      </c>
      <c r="I3452">
        <f>H3452^2</f>
        <v>111.28643842909275</v>
      </c>
    </row>
    <row r="3453" spans="1:9" x14ac:dyDescent="0.25">
      <c r="A3453">
        <v>60.290163358424003</v>
      </c>
      <c r="B3453">
        <v>3.5393370339999999E-3</v>
      </c>
      <c r="C3453">
        <f>B3453*$E$2</f>
        <v>3.4260782489119999E-3</v>
      </c>
      <c r="D3453">
        <f>D3454+C3453</f>
        <v>15.299456405315292</v>
      </c>
      <c r="F3453">
        <f>(LN($L$2/A3453)/(LN($L$2/$L$3)))^$L$4</f>
        <v>2.8690696002359761</v>
      </c>
      <c r="G3453">
        <f>(1/(1+F3453))*100</f>
        <v>25.846007007447209</v>
      </c>
      <c r="H3453">
        <f>D3453-G3453</f>
        <v>-10.546550602131918</v>
      </c>
      <c r="I3453">
        <f>H3453^2</f>
        <v>111.22972960332912</v>
      </c>
    </row>
    <row r="3454" spans="1:9" x14ac:dyDescent="0.25">
      <c r="A3454">
        <v>60.289093939028</v>
      </c>
      <c r="B3454">
        <v>2.9925501020000001E-3</v>
      </c>
      <c r="C3454">
        <f>B3454*$E$2</f>
        <v>2.8967884987359999E-3</v>
      </c>
      <c r="D3454">
        <f>D3455+C3454</f>
        <v>15.296030327066379</v>
      </c>
      <c r="F3454">
        <f>(LN($L$2/A3454)/(LN($L$2/$L$3)))^$L$4</f>
        <v>2.8691075255956902</v>
      </c>
      <c r="G3454">
        <f>(1/(1+F3454))*100</f>
        <v>25.845753662429928</v>
      </c>
      <c r="H3454">
        <f>D3454-G3454</f>
        <v>-10.549723335363549</v>
      </c>
      <c r="I3454">
        <f>H3454^2</f>
        <v>111.2966624527142</v>
      </c>
    </row>
    <row r="3455" spans="1:9" x14ac:dyDescent="0.25">
      <c r="A3455">
        <v>60.287654574226003</v>
      </c>
      <c r="B3455">
        <v>1.7511959860000001E-3</v>
      </c>
      <c r="C3455">
        <f>B3455*$E$2</f>
        <v>1.695157714448E-3</v>
      </c>
      <c r="D3455">
        <f>D3456+C3455</f>
        <v>15.293133538567643</v>
      </c>
      <c r="F3455">
        <f>(LN($L$2/A3455)/(LN($L$2/$L$3)))^$L$4</f>
        <v>2.8691585719768291</v>
      </c>
      <c r="G3455">
        <f>(1/(1+F3455))*100</f>
        <v>25.84541267558027</v>
      </c>
      <c r="H3455">
        <f>D3455-G3455</f>
        <v>-10.552279137012627</v>
      </c>
      <c r="I3455">
        <f>H3455^2</f>
        <v>111.35059498543197</v>
      </c>
    </row>
    <row r="3456" spans="1:9" x14ac:dyDescent="0.25">
      <c r="A3456">
        <v>60.287654574226003</v>
      </c>
      <c r="B3456">
        <v>1.8989762380000001E-3</v>
      </c>
      <c r="C3456">
        <f>B3456*$E$2</f>
        <v>1.8382089983840001E-3</v>
      </c>
      <c r="D3456">
        <f>D3457+C3456</f>
        <v>15.291438380853196</v>
      </c>
      <c r="F3456">
        <f>(LN($L$2/A3456)/(LN($L$2/$L$3)))^$L$4</f>
        <v>2.8691585719768291</v>
      </c>
      <c r="G3456">
        <f>(1/(1+F3456))*100</f>
        <v>25.84541267558027</v>
      </c>
      <c r="H3456">
        <f>D3456-G3456</f>
        <v>-10.553974294727075</v>
      </c>
      <c r="I3456">
        <f>H3456^2</f>
        <v>111.38637341375986</v>
      </c>
    </row>
    <row r="3457" spans="1:9" x14ac:dyDescent="0.25">
      <c r="A3457">
        <v>60.287654574226003</v>
      </c>
      <c r="B3457">
        <v>3.0664402280000001E-3</v>
      </c>
      <c r="C3457">
        <f>B3457*$E$2</f>
        <v>2.9683141407040002E-3</v>
      </c>
      <c r="D3457">
        <f>D3458+C3457</f>
        <v>15.289600171854811</v>
      </c>
      <c r="F3457">
        <f>(LN($L$2/A3457)/(LN($L$2/$L$3)))^$L$4</f>
        <v>2.8691585719768291</v>
      </c>
      <c r="G3457">
        <f>(1/(1+F3457))*100</f>
        <v>25.84541267558027</v>
      </c>
      <c r="H3457">
        <f>D3457-G3457</f>
        <v>-10.555812503725459</v>
      </c>
      <c r="I3457">
        <f>H3457^2</f>
        <v>111.42517761380674</v>
      </c>
    </row>
    <row r="3458" spans="1:9" x14ac:dyDescent="0.25">
      <c r="A3458">
        <v>60.252363621968001</v>
      </c>
      <c r="B3458">
        <v>3.3915567819999999E-3</v>
      </c>
      <c r="C3458">
        <f>B3458*$E$2</f>
        <v>3.2830269649759998E-3</v>
      </c>
      <c r="D3458">
        <f>D3459+C3458</f>
        <v>15.286631857714108</v>
      </c>
      <c r="F3458">
        <f>(LN($L$2/A3458)/(LN($L$2/$L$3)))^$L$4</f>
        <v>2.8704106732715204</v>
      </c>
      <c r="G3458">
        <f>(1/(1+F3458))*100</f>
        <v>25.837051528042</v>
      </c>
      <c r="H3458">
        <f>D3458-G3458</f>
        <v>-10.550419670327893</v>
      </c>
      <c r="I3458">
        <f>H3458^2</f>
        <v>111.31135522004172</v>
      </c>
    </row>
    <row r="3459" spans="1:9" x14ac:dyDescent="0.25">
      <c r="A3459">
        <v>60.225174778422002</v>
      </c>
      <c r="B3459">
        <v>2.3201499560000002E-3</v>
      </c>
      <c r="C3459">
        <f>B3459*$E$2</f>
        <v>2.2459051574080001E-3</v>
      </c>
      <c r="D3459">
        <f>D3460+C3459</f>
        <v>15.283348830749132</v>
      </c>
      <c r="F3459">
        <f>(LN($L$2/A3459)/(LN($L$2/$L$3)))^$L$4</f>
        <v>2.8713760048166792</v>
      </c>
      <c r="G3459">
        <f>(1/(1+F3459))*100</f>
        <v>25.830609032959401</v>
      </c>
      <c r="H3459">
        <f>D3459-G3459</f>
        <v>-10.547260202210269</v>
      </c>
      <c r="I3459">
        <f>H3459^2</f>
        <v>111.24469777312862</v>
      </c>
    </row>
    <row r="3460" spans="1:9" x14ac:dyDescent="0.25">
      <c r="A3460">
        <v>60.196330665354999</v>
      </c>
      <c r="B3460">
        <v>2.6230994720000001E-3</v>
      </c>
      <c r="C3460">
        <f>B3460*$E$2</f>
        <v>2.5391602888959999E-3</v>
      </c>
      <c r="D3460">
        <f>D3461+C3460</f>
        <v>15.281102925591723</v>
      </c>
      <c r="F3460">
        <f>(LN($L$2/A3460)/(LN($L$2/$L$3)))^$L$4</f>
        <v>2.8724007616084841</v>
      </c>
      <c r="G3460">
        <f>(1/(1+F3460))*100</f>
        <v>25.823773456356534</v>
      </c>
      <c r="H3460">
        <f>D3460-G3460</f>
        <v>-10.542670530764811</v>
      </c>
      <c r="I3460">
        <f>H3460^2</f>
        <v>111.14790192025679</v>
      </c>
    </row>
    <row r="3461" spans="1:9" x14ac:dyDescent="0.25">
      <c r="A3461">
        <v>60.168437290617</v>
      </c>
      <c r="B3461">
        <v>3.5023919710000001E-3</v>
      </c>
      <c r="C3461">
        <f>B3461*$E$2</f>
        <v>3.390315427928E-3</v>
      </c>
      <c r="D3461">
        <f>D3462+C3461</f>
        <v>15.278563765302827</v>
      </c>
      <c r="F3461">
        <f>(LN($L$2/A3461)/(LN($L$2/$L$3)))^$L$4</f>
        <v>2.873392383579505</v>
      </c>
      <c r="G3461">
        <f>(1/(1+F3461))*100</f>
        <v>25.817162346869527</v>
      </c>
      <c r="H3461">
        <f>D3461-G3461</f>
        <v>-10.538598581566699</v>
      </c>
      <c r="I3461">
        <f>H3461^2</f>
        <v>111.06206006339964</v>
      </c>
    </row>
    <row r="3462" spans="1:9" x14ac:dyDescent="0.25">
      <c r="A3462">
        <v>60.154566359290001</v>
      </c>
      <c r="B3462">
        <v>3.073829241E-3</v>
      </c>
      <c r="C3462">
        <f>B3462*$E$2</f>
        <v>2.9754667052879998E-3</v>
      </c>
      <c r="D3462">
        <f>D3463+C3462</f>
        <v>15.275173449874899</v>
      </c>
      <c r="F3462">
        <f>(LN($L$2/A3462)/(LN($L$2/$L$3)))^$L$4</f>
        <v>2.8738857367832784</v>
      </c>
      <c r="G3462">
        <f>(1/(1+F3462))*100</f>
        <v>25.813874438907959</v>
      </c>
      <c r="H3462">
        <f>D3462-G3462</f>
        <v>-10.53870098903306</v>
      </c>
      <c r="I3462">
        <f>H3462^2</f>
        <v>111.0642185362464</v>
      </c>
    </row>
    <row r="3463" spans="1:9" x14ac:dyDescent="0.25">
      <c r="A3463">
        <v>60.154562571488</v>
      </c>
      <c r="B3463">
        <v>2.0172004389999998E-3</v>
      </c>
      <c r="C3463">
        <f>B3463*$E$2</f>
        <v>1.9526500249519997E-3</v>
      </c>
      <c r="D3463">
        <f>D3464+C3463</f>
        <v>15.27219798316961</v>
      </c>
      <c r="F3463">
        <f>(LN($L$2/A3463)/(LN($L$2/$L$3)))^$L$4</f>
        <v>2.8738858715269782</v>
      </c>
      <c r="G3463">
        <f>(1/(1+F3463))*100</f>
        <v>25.813873541035111</v>
      </c>
      <c r="H3463">
        <f>D3463-G3463</f>
        <v>-10.541675557865501</v>
      </c>
      <c r="I3463">
        <f>H3463^2</f>
        <v>111.12692356729892</v>
      </c>
    </row>
    <row r="3464" spans="1:9" x14ac:dyDescent="0.25">
      <c r="A3464">
        <v>60.146153196730999</v>
      </c>
      <c r="B3464">
        <v>4.4555745959999997E-3</v>
      </c>
      <c r="C3464">
        <f>B3464*$E$2</f>
        <v>4.3129962089279994E-3</v>
      </c>
      <c r="D3464">
        <f>D3465+C3464</f>
        <v>15.270245333144658</v>
      </c>
      <c r="F3464">
        <f>(LN($L$2/A3464)/(LN($L$2/$L$3)))^$L$4</f>
        <v>2.8741850474704842</v>
      </c>
      <c r="G3464">
        <f>(1/(1+F3464))*100</f>
        <v>25.81188011793385</v>
      </c>
      <c r="H3464">
        <f>D3464-G3464</f>
        <v>-10.541634784789192</v>
      </c>
      <c r="I3464">
        <f>H3464^2</f>
        <v>111.12606393587747</v>
      </c>
    </row>
    <row r="3465" spans="1:9" x14ac:dyDescent="0.25">
      <c r="A3465">
        <v>60.129186415505998</v>
      </c>
      <c r="B3465">
        <v>1.832475124E-3</v>
      </c>
      <c r="C3465">
        <f>B3465*$E$2</f>
        <v>1.7738359200319999E-3</v>
      </c>
      <c r="D3465">
        <f>D3466+C3465</f>
        <v>15.26593233693573</v>
      </c>
      <c r="F3465">
        <f>(LN($L$2/A3465)/(LN($L$2/$L$3)))^$L$4</f>
        <v>2.8747888409393498</v>
      </c>
      <c r="G3465">
        <f>(1/(1+F3465))*100</f>
        <v>25.807857951752901</v>
      </c>
      <c r="H3465">
        <f>D3465-G3465</f>
        <v>-10.54192561481717</v>
      </c>
      <c r="I3465">
        <f>H3465^2</f>
        <v>111.13219566833838</v>
      </c>
    </row>
    <row r="3466" spans="1:9" x14ac:dyDescent="0.25">
      <c r="A3466">
        <v>60.102196207318002</v>
      </c>
      <c r="B3466">
        <v>3.7610074119999999E-3</v>
      </c>
      <c r="C3466">
        <f>B3466*$E$2</f>
        <v>3.6406551748159998E-3</v>
      </c>
      <c r="D3466">
        <f>D3467+C3466</f>
        <v>15.264158501015698</v>
      </c>
      <c r="F3466">
        <f>(LN($L$2/A3466)/(LN($L$2/$L$3)))^$L$4</f>
        <v>2.875749819022055</v>
      </c>
      <c r="G3466">
        <f>(1/(1+F3466))*100</f>
        <v>25.801458987162491</v>
      </c>
      <c r="H3466">
        <f>D3466-G3466</f>
        <v>-10.537300486146792</v>
      </c>
      <c r="I3466">
        <f>H3466^2</f>
        <v>111.03470153534943</v>
      </c>
    </row>
    <row r="3467" spans="1:9" x14ac:dyDescent="0.25">
      <c r="A3467">
        <v>60.102192419516001</v>
      </c>
      <c r="B3467">
        <v>2.711767623E-3</v>
      </c>
      <c r="C3467">
        <f>B3467*$E$2</f>
        <v>2.6249910590639999E-3</v>
      </c>
      <c r="D3467">
        <f>D3468+C3467</f>
        <v>15.260517845840882</v>
      </c>
      <c r="F3467">
        <f>(LN($L$2/A3467)/(LN($L$2/$L$3)))^$L$4</f>
        <v>2.8757499539272255</v>
      </c>
      <c r="G3467">
        <f>(1/(1+F3467))*100</f>
        <v>25.801458089078182</v>
      </c>
      <c r="H3467">
        <f>D3467-G3467</f>
        <v>-10.5409402432373</v>
      </c>
      <c r="I3467">
        <f>H3467^2</f>
        <v>111.11142121149962</v>
      </c>
    </row>
    <row r="3468" spans="1:9" x14ac:dyDescent="0.25">
      <c r="A3468">
        <v>60.101593946782003</v>
      </c>
      <c r="B3468">
        <v>2.201925754E-3</v>
      </c>
      <c r="C3468">
        <f>B3468*$E$2</f>
        <v>2.1314641298719999E-3</v>
      </c>
      <c r="D3468">
        <f>D3469+C3468</f>
        <v>15.257892854781819</v>
      </c>
      <c r="F3468">
        <f>(LN($L$2/A3468)/(LN($L$2/$L$3)))^$L$4</f>
        <v>2.8757712690915676</v>
      </c>
      <c r="G3468">
        <f>(1/(1+F3468))*100</f>
        <v>25.801316191561206</v>
      </c>
      <c r="H3468">
        <f>D3468-G3468</f>
        <v>-10.543423336779387</v>
      </c>
      <c r="I3468">
        <f>H3468^2</f>
        <v>111.16377565854418</v>
      </c>
    </row>
    <row r="3469" spans="1:9" x14ac:dyDescent="0.25">
      <c r="A3469">
        <v>60.056568343100999</v>
      </c>
      <c r="B3469">
        <v>1.9654773510000001E-3</v>
      </c>
      <c r="C3469">
        <f>B3469*$E$2</f>
        <v>1.902582075768E-3</v>
      </c>
      <c r="D3469">
        <f>D3470+C3469</f>
        <v>15.255761390651946</v>
      </c>
      <c r="F3469">
        <f>(LN($L$2/A3469)/(LN($L$2/$L$3)))^$L$4</f>
        <v>2.8773757353345317</v>
      </c>
      <c r="G3469">
        <f>(1/(1+F3469))*100</f>
        <v>25.790639552597348</v>
      </c>
      <c r="H3469">
        <f>D3469-G3469</f>
        <v>-10.534878161945402</v>
      </c>
      <c r="I3469">
        <f>H3469^2</f>
        <v>110.98365788703413</v>
      </c>
    </row>
    <row r="3470" spans="1:9" x14ac:dyDescent="0.25">
      <c r="A3470">
        <v>60.051134607607999</v>
      </c>
      <c r="B3470">
        <v>4.0639569289999998E-3</v>
      </c>
      <c r="C3470">
        <f>B3470*$E$2</f>
        <v>3.933910307272E-3</v>
      </c>
      <c r="D3470">
        <f>D3471+C3470</f>
        <v>15.253858808576178</v>
      </c>
      <c r="F3470">
        <f>(LN($L$2/A3470)/(LN($L$2/$L$3)))^$L$4</f>
        <v>2.8775694757867334</v>
      </c>
      <c r="G3470">
        <f>(1/(1+F3470))*100</f>
        <v>25.789350938634222</v>
      </c>
      <c r="H3470">
        <f>D3470-G3470</f>
        <v>-10.535492130058044</v>
      </c>
      <c r="I3470">
        <f>H3470^2</f>
        <v>110.99659442251497</v>
      </c>
    </row>
    <row r="3471" spans="1:9" x14ac:dyDescent="0.25">
      <c r="A3471">
        <v>60.030868105784997</v>
      </c>
      <c r="B3471">
        <v>4.1304580419999999E-3</v>
      </c>
      <c r="C3471">
        <f>B3471*$E$2</f>
        <v>3.9982833846559998E-3</v>
      </c>
      <c r="D3471">
        <f>D3472+C3471</f>
        <v>15.249924898268906</v>
      </c>
      <c r="F3471">
        <f>(LN($L$2/A3471)/(LN($L$2/$L$3)))^$L$4</f>
        <v>2.8782922928432724</v>
      </c>
      <c r="G3471">
        <f>(1/(1+F3471))*100</f>
        <v>25.784544446155582</v>
      </c>
      <c r="H3471">
        <f>D3471-G3471</f>
        <v>-10.534619547886676</v>
      </c>
      <c r="I3471">
        <f>H3471^2</f>
        <v>110.97820901871607</v>
      </c>
    </row>
    <row r="3472" spans="1:9" x14ac:dyDescent="0.25">
      <c r="A3472">
        <v>60.030864317983003</v>
      </c>
      <c r="B3472">
        <v>2.0763125399999999E-3</v>
      </c>
      <c r="C3472">
        <f>B3472*$E$2</f>
        <v>2.00987053872E-3</v>
      </c>
      <c r="D3472">
        <f>D3473+C3472</f>
        <v>15.245926614884251</v>
      </c>
      <c r="F3472">
        <f>(LN($L$2/A3472)/(LN($L$2/$L$3)))^$L$4</f>
        <v>2.87829242796888</v>
      </c>
      <c r="G3472">
        <f>(1/(1+F3472))*100</f>
        <v>25.784543547782835</v>
      </c>
      <c r="H3472">
        <f>D3472-G3472</f>
        <v>-10.538616932898584</v>
      </c>
      <c r="I3472">
        <f>H3472^2</f>
        <v>111.06244685837676</v>
      </c>
    </row>
    <row r="3473" spans="1:9" x14ac:dyDescent="0.25">
      <c r="A3473">
        <v>59.977899481079</v>
      </c>
      <c r="B3473">
        <v>1.9654773510000001E-3</v>
      </c>
      <c r="C3473">
        <f>B3473*$E$2</f>
        <v>1.902582075768E-3</v>
      </c>
      <c r="D3473">
        <f>D3474+C3473</f>
        <v>15.243916744345531</v>
      </c>
      <c r="F3473">
        <f>(LN($L$2/A3473)/(LN($L$2/$L$3)))^$L$4</f>
        <v>2.8801830362150591</v>
      </c>
      <c r="G3473">
        <f>(1/(1+F3473))*100</f>
        <v>25.771980101625676</v>
      </c>
      <c r="H3473">
        <f>D3473-G3473</f>
        <v>-10.528063357280145</v>
      </c>
      <c r="I3473">
        <f>H3473^2</f>
        <v>110.84011805490486</v>
      </c>
    </row>
    <row r="3474" spans="1:9" x14ac:dyDescent="0.25">
      <c r="A3474">
        <v>59.909984189246998</v>
      </c>
      <c r="B3474">
        <v>2.6304884850000001E-3</v>
      </c>
      <c r="C3474">
        <f>B3474*$E$2</f>
        <v>2.54631285348E-3</v>
      </c>
      <c r="D3474">
        <f>D3475+C3474</f>
        <v>15.242014162269763</v>
      </c>
      <c r="F3474">
        <f>(LN($L$2/A3474)/(LN($L$2/$L$3)))^$L$4</f>
        <v>2.8826106699911405</v>
      </c>
      <c r="G3474">
        <f>(1/(1+F3474))*100</f>
        <v>25.755865962277436</v>
      </c>
      <c r="H3474">
        <f>D3474-G3474</f>
        <v>-10.513851800007673</v>
      </c>
      <c r="I3474">
        <f>H3474^2</f>
        <v>110.54107967252459</v>
      </c>
    </row>
    <row r="3475" spans="1:9" x14ac:dyDescent="0.25">
      <c r="A3475">
        <v>59.905449537842998</v>
      </c>
      <c r="B3475">
        <v>5.7560408130000002E-3</v>
      </c>
      <c r="C3475">
        <f>B3475*$E$2</f>
        <v>5.5718475069840004E-3</v>
      </c>
      <c r="D3475">
        <f>D3476+C3475</f>
        <v>15.239467849416283</v>
      </c>
      <c r="F3475">
        <f>(LN($L$2/A3475)/(LN($L$2/$L$3)))^$L$4</f>
        <v>2.8827728959332921</v>
      </c>
      <c r="G3475">
        <f>(1/(1+F3475))*100</f>
        <v>25.754789857716688</v>
      </c>
      <c r="H3475">
        <f>D3475-G3475</f>
        <v>-10.515322008300405</v>
      </c>
      <c r="I3475">
        <f>H3475^2</f>
        <v>110.57199693824687</v>
      </c>
    </row>
    <row r="3476" spans="1:9" x14ac:dyDescent="0.25">
      <c r="A3476">
        <v>59.890630024495998</v>
      </c>
      <c r="B3476">
        <v>5.1058077049999998E-3</v>
      </c>
      <c r="C3476">
        <f>B3476*$E$2</f>
        <v>4.9424218584399994E-3</v>
      </c>
      <c r="D3476">
        <f>D3477+C3476</f>
        <v>15.233896001909299</v>
      </c>
      <c r="F3476">
        <f>(LN($L$2/A3476)/(LN($L$2/$L$3)))^$L$4</f>
        <v>2.8833031778034308</v>
      </c>
      <c r="G3476">
        <f>(1/(1+F3476))*100</f>
        <v>25.751272929600223</v>
      </c>
      <c r="H3476">
        <f>D3476-G3476</f>
        <v>-10.517376927690924</v>
      </c>
      <c r="I3476">
        <f>H3476^2</f>
        <v>110.61521743912537</v>
      </c>
    </row>
    <row r="3477" spans="1:9" x14ac:dyDescent="0.25">
      <c r="A3477">
        <v>59.876219721239003</v>
      </c>
      <c r="B3477">
        <v>2.1428136529999999E-3</v>
      </c>
      <c r="C3477">
        <f>B3477*$E$2</f>
        <v>2.0742436161039998E-3</v>
      </c>
      <c r="D3477">
        <f>D3478+C3477</f>
        <v>15.22895358005086</v>
      </c>
      <c r="F3477">
        <f>(LN($L$2/A3477)/(LN($L$2/$L$3)))^$L$4</f>
        <v>2.8838189900232991</v>
      </c>
      <c r="G3477">
        <f>(1/(1+F3477))*100</f>
        <v>25.747852888324257</v>
      </c>
      <c r="H3477">
        <f>D3477-G3477</f>
        <v>-10.518899308273397</v>
      </c>
      <c r="I3477">
        <f>H3477^2</f>
        <v>110.64724265759456</v>
      </c>
    </row>
    <row r="3478" spans="1:9" x14ac:dyDescent="0.25">
      <c r="A3478">
        <v>59.848721530892</v>
      </c>
      <c r="B3478">
        <v>7.6993511259999996E-3</v>
      </c>
      <c r="C3478">
        <f>B3478*$E$2</f>
        <v>7.4529718899679995E-3</v>
      </c>
      <c r="D3478">
        <f>D3479+C3478</f>
        <v>15.226879336434756</v>
      </c>
      <c r="F3478">
        <f>(LN($L$2/A3478)/(LN($L$2/$L$3)))^$L$4</f>
        <v>2.8848037526072616</v>
      </c>
      <c r="G3478">
        <f>(1/(1+F3478))*100</f>
        <v>25.741326040700418</v>
      </c>
      <c r="H3478">
        <f>D3478-G3478</f>
        <v>-10.514446704265662</v>
      </c>
      <c r="I3478">
        <f>H3478^2</f>
        <v>110.55358949684305</v>
      </c>
    </row>
    <row r="3479" spans="1:9" x14ac:dyDescent="0.25">
      <c r="A3479">
        <v>59.838465626755998</v>
      </c>
      <c r="B3479">
        <v>1.0233782447E-2</v>
      </c>
      <c r="C3479">
        <f>B3479*$E$2</f>
        <v>9.906301408696E-3</v>
      </c>
      <c r="D3479">
        <f>D3480+C3479</f>
        <v>15.219426364544788</v>
      </c>
      <c r="F3479">
        <f>(LN($L$2/A3479)/(LN($L$2/$L$3)))^$L$4</f>
        <v>2.885171195308633</v>
      </c>
      <c r="G3479">
        <f>(1/(1+F3479))*100</f>
        <v>25.73889153732803</v>
      </c>
      <c r="H3479">
        <f>D3479-G3479</f>
        <v>-10.519465172783242</v>
      </c>
      <c r="I3479">
        <f>H3479^2</f>
        <v>110.65914752139957</v>
      </c>
    </row>
    <row r="3480" spans="1:9" x14ac:dyDescent="0.25">
      <c r="A3480">
        <v>59.820398578930003</v>
      </c>
      <c r="B3480">
        <v>1.4260794312999999E-2</v>
      </c>
      <c r="C3480">
        <f>B3480*$E$2</f>
        <v>1.3804448894983999E-2</v>
      </c>
      <c r="D3480">
        <f>D3481+C3480</f>
        <v>15.209520063136091</v>
      </c>
      <c r="F3480">
        <f>(LN($L$2/A3480)/(LN($L$2/$L$3)))^$L$4</f>
        <v>2.8858187018127213</v>
      </c>
      <c r="G3480">
        <f>(1/(1+F3480))*100</f>
        <v>25.734602582809728</v>
      </c>
      <c r="H3480">
        <f>D3480-G3480</f>
        <v>-10.525082519673637</v>
      </c>
      <c r="I3480">
        <f>H3480^2</f>
        <v>110.77736204593955</v>
      </c>
    </row>
    <row r="3481" spans="1:9" x14ac:dyDescent="0.25">
      <c r="A3481">
        <v>59.799772565293999</v>
      </c>
      <c r="B3481">
        <v>3.7979524750000001E-3</v>
      </c>
      <c r="C3481">
        <f>B3481*$E$2</f>
        <v>3.6764179958000002E-3</v>
      </c>
      <c r="D3481">
        <f>D3482+C3481</f>
        <v>15.195715614241108</v>
      </c>
      <c r="F3481">
        <f>(LN($L$2/A3481)/(LN($L$2/$L$3)))^$L$4</f>
        <v>2.8865582479604095</v>
      </c>
      <c r="G3481">
        <f>(1/(1+F3481))*100</f>
        <v>25.729705724204198</v>
      </c>
      <c r="H3481">
        <f>D3481-G3481</f>
        <v>-10.53399010996309</v>
      </c>
      <c r="I3481">
        <f>H3481^2</f>
        <v>110.9649476368002</v>
      </c>
    </row>
    <row r="3482" spans="1:9" x14ac:dyDescent="0.25">
      <c r="A3482">
        <v>59.780548260685997</v>
      </c>
      <c r="B3482">
        <v>3.6871172859999999E-3</v>
      </c>
      <c r="C3482">
        <f>B3482*$E$2</f>
        <v>3.569129532848E-3</v>
      </c>
      <c r="D3482">
        <f>D3483+C3482</f>
        <v>15.192039196245307</v>
      </c>
      <c r="F3482">
        <f>(LN($L$2/A3482)/(LN($L$2/$L$3)))^$L$4</f>
        <v>2.8872478515051632</v>
      </c>
      <c r="G3482">
        <f>(1/(1+F3482))*100</f>
        <v>25.72514123617805</v>
      </c>
      <c r="H3482">
        <f>D3482-G3482</f>
        <v>-10.533102039932743</v>
      </c>
      <c r="I3482">
        <f>H3482^2</f>
        <v>110.94623858363531</v>
      </c>
    </row>
    <row r="3483" spans="1:9" x14ac:dyDescent="0.25">
      <c r="A3483">
        <v>59.724760666069997</v>
      </c>
      <c r="B3483">
        <v>1.8176970990000001E-3</v>
      </c>
      <c r="C3483">
        <f>B3483*$E$2</f>
        <v>1.759530791832E-3</v>
      </c>
      <c r="D3483">
        <f>D3484+C3483</f>
        <v>15.18847006671246</v>
      </c>
      <c r="F3483">
        <f>(LN($L$2/A3483)/(LN($L$2/$L$3)))^$L$4</f>
        <v>2.8892507596173984</v>
      </c>
      <c r="G3483">
        <f>(1/(1+F3483))*100</f>
        <v>25.711893159040589</v>
      </c>
      <c r="H3483">
        <f>D3483-G3483</f>
        <v>-10.523423092328128</v>
      </c>
      <c r="I3483">
        <f>H3483^2</f>
        <v>110.7424335801449</v>
      </c>
    </row>
    <row r="3484" spans="1:9" x14ac:dyDescent="0.25">
      <c r="A3484">
        <v>59.722719040732997</v>
      </c>
      <c r="B3484">
        <v>2.349706006E-3</v>
      </c>
      <c r="C3484">
        <f>B3484*$E$2</f>
        <v>2.274515413808E-3</v>
      </c>
      <c r="D3484">
        <f>D3485+C3484</f>
        <v>15.186710535920628</v>
      </c>
      <c r="F3484">
        <f>(LN($L$2/A3484)/(LN($L$2/$L$3)))^$L$4</f>
        <v>2.8893241076122091</v>
      </c>
      <c r="G3484">
        <f>(1/(1+F3484))*100</f>
        <v>25.711408263528202</v>
      </c>
      <c r="H3484">
        <f>D3484-G3484</f>
        <v>-10.524697727607574</v>
      </c>
      <c r="I3484">
        <f>H3484^2</f>
        <v>110.76926225750803</v>
      </c>
    </row>
    <row r="3485" spans="1:9" x14ac:dyDescent="0.25">
      <c r="A3485">
        <v>59.718919875216002</v>
      </c>
      <c r="B3485">
        <v>2.933438001E-3</v>
      </c>
      <c r="C3485">
        <f>B3485*$E$2</f>
        <v>2.8395679849679998E-3</v>
      </c>
      <c r="D3485">
        <f>D3486+C3485</f>
        <v>15.184436020506821</v>
      </c>
      <c r="F3485">
        <f>(LN($L$2/A3485)/(LN($L$2/$L$3)))^$L$4</f>
        <v>2.8894606066517943</v>
      </c>
      <c r="G3485">
        <f>(1/(1+F3485))*100</f>
        <v>25.710505932102514</v>
      </c>
      <c r="H3485">
        <f>D3485-G3485</f>
        <v>-10.526069911595693</v>
      </c>
      <c r="I3485">
        <f>H3485^2</f>
        <v>110.79814778380016</v>
      </c>
    </row>
    <row r="3486" spans="1:9" x14ac:dyDescent="0.25">
      <c r="A3486">
        <v>59.691893907161997</v>
      </c>
      <c r="B3486">
        <v>4.2043481680000003E-3</v>
      </c>
      <c r="C3486">
        <f>B3486*$E$2</f>
        <v>4.0698090266240005E-3</v>
      </c>
      <c r="D3486">
        <f>D3487+C3486</f>
        <v>15.181596452521854</v>
      </c>
      <c r="F3486">
        <f>(LN($L$2/A3486)/(LN($L$2/$L$3)))^$L$4</f>
        <v>2.8904319587489162</v>
      </c>
      <c r="G3486">
        <f>(1/(1+F3486))*100</f>
        <v>25.704086605374783</v>
      </c>
      <c r="H3486">
        <f>D3486-G3486</f>
        <v>-10.52249015285293</v>
      </c>
      <c r="I3486">
        <f>H3486^2</f>
        <v>110.72279901688687</v>
      </c>
    </row>
    <row r="3487" spans="1:9" x14ac:dyDescent="0.25">
      <c r="A3487">
        <v>59.684700870954998</v>
      </c>
      <c r="B3487">
        <v>1.8915872250000001E-3</v>
      </c>
      <c r="C3487">
        <f>B3487*$E$2</f>
        <v>1.8310564338E-3</v>
      </c>
      <c r="D3487">
        <f>D3488+C3487</f>
        <v>15.177526643495229</v>
      </c>
      <c r="F3487">
        <f>(LN($L$2/A3487)/(LN($L$2/$L$3)))^$L$4</f>
        <v>2.890690588624131</v>
      </c>
      <c r="G3487">
        <f>(1/(1+F3487))*100</f>
        <v>25.702377951201488</v>
      </c>
      <c r="H3487">
        <f>D3487-G3487</f>
        <v>-10.524851307706259</v>
      </c>
      <c r="I3487">
        <f>H3487^2</f>
        <v>110.77249504932614</v>
      </c>
    </row>
    <row r="3488" spans="1:9" x14ac:dyDescent="0.25">
      <c r="A3488">
        <v>59.682536100385001</v>
      </c>
      <c r="B3488">
        <v>1.8989762380000001E-3</v>
      </c>
      <c r="C3488">
        <f>B3488*$E$2</f>
        <v>1.8382089983840001E-3</v>
      </c>
      <c r="D3488">
        <f>D3489+C3488</f>
        <v>15.175695587061428</v>
      </c>
      <c r="F3488">
        <f>(LN($L$2/A3488)/(LN($L$2/$L$3)))^$L$4</f>
        <v>2.8907684326158152</v>
      </c>
      <c r="G3488">
        <f>(1/(1+F3488))*100</f>
        <v>25.701863714558996</v>
      </c>
      <c r="H3488">
        <f>D3488-G3488</f>
        <v>-10.526168127497568</v>
      </c>
      <c r="I3488">
        <f>H3488^2</f>
        <v>110.80021544834567</v>
      </c>
    </row>
    <row r="3489" spans="1:9" x14ac:dyDescent="0.25">
      <c r="A3489">
        <v>59.657344239253</v>
      </c>
      <c r="B3489">
        <v>5.7264847630000004E-3</v>
      </c>
      <c r="C3489">
        <f>B3489*$E$2</f>
        <v>5.5432372505840001E-3</v>
      </c>
      <c r="D3489">
        <f>D3490+C3489</f>
        <v>15.173857378063044</v>
      </c>
      <c r="F3489">
        <f>(LN($L$2/A3489)/(LN($L$2/$L$3)))^$L$4</f>
        <v>2.8916746038255807</v>
      </c>
      <c r="G3489">
        <f>(1/(1+F3489))*100</f>
        <v>25.695879070079069</v>
      </c>
      <c r="H3489">
        <f>D3489-G3489</f>
        <v>-10.522021692016025</v>
      </c>
      <c r="I3489">
        <f>H3489^2</f>
        <v>110.71294048725578</v>
      </c>
    </row>
    <row r="3490" spans="1:9" x14ac:dyDescent="0.25">
      <c r="A3490">
        <v>59.634272659589001</v>
      </c>
      <c r="B3490">
        <v>5.2461989440000002E-3</v>
      </c>
      <c r="C3490">
        <f>B3490*$E$2</f>
        <v>5.0783205777919999E-3</v>
      </c>
      <c r="D3490">
        <f>D3491+C3490</f>
        <v>15.168314140812459</v>
      </c>
      <c r="F3490">
        <f>(LN($L$2/A3490)/(LN($L$2/$L$3)))^$L$4</f>
        <v>2.8925049681941188</v>
      </c>
      <c r="G3490">
        <f>(1/(1+F3490))*100</f>
        <v>25.69039752475738</v>
      </c>
      <c r="H3490">
        <f>D3490-G3490</f>
        <v>-10.522083383944921</v>
      </c>
      <c r="I3490">
        <f>H3490^2</f>
        <v>110.71423873868979</v>
      </c>
    </row>
    <row r="3491" spans="1:9" x14ac:dyDescent="0.25">
      <c r="A3491">
        <v>59.612122794725998</v>
      </c>
      <c r="B3491">
        <v>2.563987371E-3</v>
      </c>
      <c r="C3491">
        <f>B3491*$E$2</f>
        <v>2.4819397751279998E-3</v>
      </c>
      <c r="D3491">
        <f>D3492+C3491</f>
        <v>15.163235820234668</v>
      </c>
      <c r="F3491">
        <f>(LN($L$2/A3491)/(LN($L$2/$L$3)))^$L$4</f>
        <v>2.89330257470509</v>
      </c>
      <c r="G3491">
        <f>(1/(1+F3491))*100</f>
        <v>25.685134427954086</v>
      </c>
      <c r="H3491">
        <f>D3491-G3491</f>
        <v>-10.521898607719418</v>
      </c>
      <c r="I3491">
        <f>H3491^2</f>
        <v>110.71035031112783</v>
      </c>
    </row>
    <row r="3492" spans="1:9" x14ac:dyDescent="0.25">
      <c r="A3492">
        <v>59.609547089290999</v>
      </c>
      <c r="B3492">
        <v>3.4137238200000002E-3</v>
      </c>
      <c r="C3492">
        <f>B3492*$E$2</f>
        <v>3.30448465776E-3</v>
      </c>
      <c r="D3492">
        <f>D3493+C3492</f>
        <v>15.16075388045954</v>
      </c>
      <c r="F3492">
        <f>(LN($L$2/A3492)/(LN($L$2/$L$3)))^$L$4</f>
        <v>2.8933953511073542</v>
      </c>
      <c r="G3492">
        <f>(1/(1+F3492))*100</f>
        <v>25.684522372370466</v>
      </c>
      <c r="H3492">
        <f>D3492-G3492</f>
        <v>-10.523768491910927</v>
      </c>
      <c r="I3492">
        <f>H3492^2</f>
        <v>110.74970327133718</v>
      </c>
    </row>
    <row r="3493" spans="1:9" x14ac:dyDescent="0.25">
      <c r="A3493">
        <v>59.576979566749003</v>
      </c>
      <c r="B3493">
        <v>3.228998505E-3</v>
      </c>
      <c r="C3493">
        <f>B3493*$E$2</f>
        <v>3.12567055284E-3</v>
      </c>
      <c r="D3493">
        <f>D3494+C3493</f>
        <v>15.15744939580178</v>
      </c>
      <c r="F3493">
        <f>(LN($L$2/A3493)/(LN($L$2/$L$3)))^$L$4</f>
        <v>2.8945689021249548</v>
      </c>
      <c r="G3493">
        <f>(1/(1+F3493))*100</f>
        <v>25.676782851482738</v>
      </c>
      <c r="H3493">
        <f>D3493-G3493</f>
        <v>-10.519333455680957</v>
      </c>
      <c r="I3493">
        <f>H3493^2</f>
        <v>110.65637635180867</v>
      </c>
    </row>
    <row r="3494" spans="1:9" x14ac:dyDescent="0.25">
      <c r="A3494">
        <v>59.576975778947002</v>
      </c>
      <c r="B3494">
        <v>3.5688930850000002E-3</v>
      </c>
      <c r="C3494">
        <f>B3494*$E$2</f>
        <v>3.4546885062800002E-3</v>
      </c>
      <c r="D3494">
        <f>D3495+C3494</f>
        <v>15.15432372524894</v>
      </c>
      <c r="F3494">
        <f>(LN($L$2/A3494)/(LN($L$2/$L$3)))^$L$4</f>
        <v>2.8945690386673677</v>
      </c>
      <c r="G3494">
        <f>(1/(1+F3494))*100</f>
        <v>25.676781951262495</v>
      </c>
      <c r="H3494">
        <f>D3494-G3494</f>
        <v>-10.522458226013555</v>
      </c>
      <c r="I3494">
        <f>H3494^2</f>
        <v>110.72212711820033</v>
      </c>
    </row>
    <row r="3495" spans="1:9" x14ac:dyDescent="0.25">
      <c r="A3495">
        <v>59.576975778947002</v>
      </c>
      <c r="B3495">
        <v>3.5023919710000001E-3</v>
      </c>
      <c r="C3495">
        <f>B3495*$E$2</f>
        <v>3.390315427928E-3</v>
      </c>
      <c r="D3495">
        <f>D3496+C3495</f>
        <v>15.150869036742661</v>
      </c>
      <c r="F3495">
        <f>(LN($L$2/A3495)/(LN($L$2/$L$3)))^$L$4</f>
        <v>2.8945690386673677</v>
      </c>
      <c r="G3495">
        <f>(1/(1+F3495))*100</f>
        <v>25.676781951262495</v>
      </c>
      <c r="H3495">
        <f>D3495-G3495</f>
        <v>-10.525912914519834</v>
      </c>
      <c r="I3495">
        <f>H3495^2</f>
        <v>110.79484268405542</v>
      </c>
    </row>
    <row r="3496" spans="1:9" x14ac:dyDescent="0.25">
      <c r="A3496">
        <v>59.576975778947002</v>
      </c>
      <c r="B3496">
        <v>3.3989457949999999E-3</v>
      </c>
      <c r="C3496">
        <f>B3496*$E$2</f>
        <v>3.2901795295599999E-3</v>
      </c>
      <c r="D3496">
        <f>D3497+C3496</f>
        <v>15.147478721314732</v>
      </c>
      <c r="F3496">
        <f>(LN($L$2/A3496)/(LN($L$2/$L$3)))^$L$4</f>
        <v>2.8945690386673677</v>
      </c>
      <c r="G3496">
        <f>(1/(1+F3496))*100</f>
        <v>25.676781951262495</v>
      </c>
      <c r="H3496">
        <f>D3496-G3496</f>
        <v>-10.529303229947763</v>
      </c>
      <c r="I3496">
        <f>H3496^2</f>
        <v>110.86622650818839</v>
      </c>
    </row>
    <row r="3497" spans="1:9" x14ac:dyDescent="0.25">
      <c r="A3497">
        <v>59.576975778947002</v>
      </c>
      <c r="B3497">
        <v>2.3644840309999999E-3</v>
      </c>
      <c r="C3497">
        <f>B3497*$E$2</f>
        <v>2.2888205420079997E-3</v>
      </c>
      <c r="D3497">
        <f>D3498+C3497</f>
        <v>15.144188541785171</v>
      </c>
      <c r="F3497">
        <f>(LN($L$2/A3497)/(LN($L$2/$L$3)))^$L$4</f>
        <v>2.8945690386673677</v>
      </c>
      <c r="G3497">
        <f>(1/(1+F3497))*100</f>
        <v>25.676781951262495</v>
      </c>
      <c r="H3497">
        <f>D3497-G3497</f>
        <v>-10.532593409477323</v>
      </c>
      <c r="I3497">
        <f>H3497^2</f>
        <v>110.93552392936515</v>
      </c>
    </row>
    <row r="3498" spans="1:9" x14ac:dyDescent="0.25">
      <c r="A3498">
        <v>59.576975778947002</v>
      </c>
      <c r="B3498">
        <v>3.228998505E-3</v>
      </c>
      <c r="C3498">
        <f>B3498*$E$2</f>
        <v>3.12567055284E-3</v>
      </c>
      <c r="D3498">
        <f>D3499+C3498</f>
        <v>15.141899721243163</v>
      </c>
      <c r="F3498">
        <f>(LN($L$2/A3498)/(LN($L$2/$L$3)))^$L$4</f>
        <v>2.8945690386673677</v>
      </c>
      <c r="G3498">
        <f>(1/(1+F3498))*100</f>
        <v>25.676781951262495</v>
      </c>
      <c r="H3498">
        <f>D3498-G3498</f>
        <v>-10.534882230019331</v>
      </c>
      <c r="I3498">
        <f>H3498^2</f>
        <v>110.98374360037708</v>
      </c>
    </row>
    <row r="3499" spans="1:9" x14ac:dyDescent="0.25">
      <c r="A3499">
        <v>59.576975778947002</v>
      </c>
      <c r="B3499">
        <v>3.081218253E-3</v>
      </c>
      <c r="C3499">
        <f>B3499*$E$2</f>
        <v>2.9826192689039999E-3</v>
      </c>
      <c r="D3499">
        <f>D3500+C3499</f>
        <v>15.138774050690323</v>
      </c>
      <c r="F3499">
        <f>(LN($L$2/A3499)/(LN($L$2/$L$3)))^$L$4</f>
        <v>2.8945690386673677</v>
      </c>
      <c r="G3499">
        <f>(1/(1+F3499))*100</f>
        <v>25.676781951262495</v>
      </c>
      <c r="H3499">
        <f>D3499-G3499</f>
        <v>-10.538007900572172</v>
      </c>
      <c r="I3499">
        <f>H3499^2</f>
        <v>111.04961051252151</v>
      </c>
    </row>
    <row r="3500" spans="1:9" x14ac:dyDescent="0.25">
      <c r="A3500">
        <v>59.576975778947002</v>
      </c>
      <c r="B3500">
        <v>2.5787653959999999E-3</v>
      </c>
      <c r="C3500">
        <f>B3500*$E$2</f>
        <v>2.496244903328E-3</v>
      </c>
      <c r="D3500">
        <f>D3501+C3500</f>
        <v>15.135791431421419</v>
      </c>
      <c r="F3500">
        <f>(LN($L$2/A3500)/(LN($L$2/$L$3)))^$L$4</f>
        <v>2.8945690386673677</v>
      </c>
      <c r="G3500">
        <f>(1/(1+F3500))*100</f>
        <v>25.676781951262495</v>
      </c>
      <c r="H3500">
        <f>D3500-G3500</f>
        <v>-10.540990519841076</v>
      </c>
      <c r="I3500">
        <f>H3500^2</f>
        <v>111.11248113937944</v>
      </c>
    </row>
    <row r="3501" spans="1:9" x14ac:dyDescent="0.25">
      <c r="A3501">
        <v>59.576975778947002</v>
      </c>
      <c r="B3501">
        <v>2.201925754E-3</v>
      </c>
      <c r="C3501">
        <f>B3501*$E$2</f>
        <v>2.1314641298719999E-3</v>
      </c>
      <c r="D3501">
        <f>D3502+C3501</f>
        <v>15.13329518651809</v>
      </c>
      <c r="F3501">
        <f>(LN($L$2/A3501)/(LN($L$2/$L$3)))^$L$4</f>
        <v>2.8945690386673677</v>
      </c>
      <c r="G3501">
        <f>(1/(1+F3501))*100</f>
        <v>25.676781951262495</v>
      </c>
      <c r="H3501">
        <f>D3501-G3501</f>
        <v>-10.543486764744404</v>
      </c>
      <c r="I3501">
        <f>H3501^2</f>
        <v>111.16511315834043</v>
      </c>
    </row>
    <row r="3502" spans="1:9" x14ac:dyDescent="0.25">
      <c r="A3502">
        <v>59.576975778947002</v>
      </c>
      <c r="B3502">
        <v>3.5467260469999999E-3</v>
      </c>
      <c r="C3502">
        <f>B3502*$E$2</f>
        <v>3.433230813496E-3</v>
      </c>
      <c r="D3502">
        <f>D3503+C3502</f>
        <v>15.131163722388218</v>
      </c>
      <c r="F3502">
        <f>(LN($L$2/A3502)/(LN($L$2/$L$3)))^$L$4</f>
        <v>2.8945690386673677</v>
      </c>
      <c r="G3502">
        <f>(1/(1+F3502))*100</f>
        <v>25.676781951262495</v>
      </c>
      <c r="H3502">
        <f>D3502-G3502</f>
        <v>-10.545618228874277</v>
      </c>
      <c r="I3502">
        <f>H3502^2</f>
        <v>111.21006382916545</v>
      </c>
    </row>
    <row r="3503" spans="1:9" x14ac:dyDescent="0.25">
      <c r="A3503">
        <v>59.576975778947002</v>
      </c>
      <c r="B3503">
        <v>2.0837015519999998E-3</v>
      </c>
      <c r="C3503">
        <f>B3503*$E$2</f>
        <v>2.0170231023359997E-3</v>
      </c>
      <c r="D3503">
        <f>D3504+C3503</f>
        <v>15.127730491574722</v>
      </c>
      <c r="F3503">
        <f>(LN($L$2/A3503)/(LN($L$2/$L$3)))^$L$4</f>
        <v>2.8945690386673677</v>
      </c>
      <c r="G3503">
        <f>(1/(1+F3503))*100</f>
        <v>25.676781951262495</v>
      </c>
      <c r="H3503">
        <f>D3503-G3503</f>
        <v>-10.549051459687773</v>
      </c>
      <c r="I3503">
        <f>H3503^2</f>
        <v>111.28248669914073</v>
      </c>
    </row>
    <row r="3504" spans="1:9" x14ac:dyDescent="0.25">
      <c r="A3504">
        <v>59.576975778947002</v>
      </c>
      <c r="B3504">
        <v>4.2412932309999997E-3</v>
      </c>
      <c r="C3504">
        <f>B3504*$E$2</f>
        <v>4.105571847608E-3</v>
      </c>
      <c r="D3504">
        <f>D3505+C3504</f>
        <v>15.125713468472386</v>
      </c>
      <c r="F3504">
        <f>(LN($L$2/A3504)/(LN($L$2/$L$3)))^$L$4</f>
        <v>2.8945690386673677</v>
      </c>
      <c r="G3504">
        <f>(1/(1+F3504))*100</f>
        <v>25.676781951262495</v>
      </c>
      <c r="H3504">
        <f>D3504-G3504</f>
        <v>-10.551068482790109</v>
      </c>
      <c r="I3504">
        <f>H3504^2</f>
        <v>111.32504612852678</v>
      </c>
    </row>
    <row r="3505" spans="1:9" x14ac:dyDescent="0.25">
      <c r="A3505">
        <v>59.576975778947002</v>
      </c>
      <c r="B3505">
        <v>2.3570950189999999E-3</v>
      </c>
      <c r="C3505">
        <f>B3505*$E$2</f>
        <v>2.281667978392E-3</v>
      </c>
      <c r="D3505">
        <f>D3506+C3505</f>
        <v>15.121607896624777</v>
      </c>
      <c r="F3505">
        <f>(LN($L$2/A3505)/(LN($L$2/$L$3)))^$L$4</f>
        <v>2.8945690386673677</v>
      </c>
      <c r="G3505">
        <f>(1/(1+F3505))*100</f>
        <v>25.676781951262495</v>
      </c>
      <c r="H3505">
        <f>D3505-G3505</f>
        <v>-10.555174054637718</v>
      </c>
      <c r="I3505">
        <f>H3505^2</f>
        <v>111.41169932369723</v>
      </c>
    </row>
    <row r="3506" spans="1:9" x14ac:dyDescent="0.25">
      <c r="A3506">
        <v>59.576975778947002</v>
      </c>
      <c r="B3506">
        <v>3.820119513E-3</v>
      </c>
      <c r="C3506">
        <f>B3506*$E$2</f>
        <v>3.6978756885839999E-3</v>
      </c>
      <c r="D3506">
        <f>D3507+C3506</f>
        <v>15.119326228646385</v>
      </c>
      <c r="F3506">
        <f>(LN($L$2/A3506)/(LN($L$2/$L$3)))^$L$4</f>
        <v>2.8945690386673677</v>
      </c>
      <c r="G3506">
        <f>(1/(1+F3506))*100</f>
        <v>25.676781951262495</v>
      </c>
      <c r="H3506">
        <f>D3506-G3506</f>
        <v>-10.55745572261611</v>
      </c>
      <c r="I3506">
        <f>H3506^2</f>
        <v>111.45987133499965</v>
      </c>
    </row>
    <row r="3507" spans="1:9" x14ac:dyDescent="0.25">
      <c r="A3507">
        <v>59.576975778947002</v>
      </c>
      <c r="B3507">
        <v>2.349706006E-3</v>
      </c>
      <c r="C3507">
        <f>B3507*$E$2</f>
        <v>2.274515413808E-3</v>
      </c>
      <c r="D3507">
        <f>D3508+C3507</f>
        <v>15.115628352957801</v>
      </c>
      <c r="F3507">
        <f>(LN($L$2/A3507)/(LN($L$2/$L$3)))^$L$4</f>
        <v>2.8945690386673677</v>
      </c>
      <c r="G3507">
        <f>(1/(1+F3507))*100</f>
        <v>25.676781951262495</v>
      </c>
      <c r="H3507">
        <f>D3507-G3507</f>
        <v>-10.561153598304694</v>
      </c>
      <c r="I3507">
        <f>H3507^2</f>
        <v>111.53796532698418</v>
      </c>
    </row>
    <row r="3508" spans="1:9" x14ac:dyDescent="0.25">
      <c r="A3508">
        <v>59.576975778947002</v>
      </c>
      <c r="B3508">
        <v>2.6304884850000001E-3</v>
      </c>
      <c r="C3508">
        <f>B3508*$E$2</f>
        <v>2.54631285348E-3</v>
      </c>
      <c r="D3508">
        <f>D3509+C3508</f>
        <v>15.113353837543993</v>
      </c>
      <c r="F3508">
        <f>(LN($L$2/A3508)/(LN($L$2/$L$3)))^$L$4</f>
        <v>2.8945690386673677</v>
      </c>
      <c r="G3508">
        <f>(1/(1+F3508))*100</f>
        <v>25.676781951262495</v>
      </c>
      <c r="H3508">
        <f>D3508-G3508</f>
        <v>-10.563428113718501</v>
      </c>
      <c r="I3508">
        <f>H3508^2</f>
        <v>111.58601351369842</v>
      </c>
    </row>
    <row r="3509" spans="1:9" x14ac:dyDescent="0.25">
      <c r="A3509">
        <v>59.576975778947002</v>
      </c>
      <c r="B3509">
        <v>3.295499618E-3</v>
      </c>
      <c r="C3509">
        <f>B3509*$E$2</f>
        <v>3.1900436302239998E-3</v>
      </c>
      <c r="D3509">
        <f>D3510+C3509</f>
        <v>15.110807524690513</v>
      </c>
      <c r="F3509">
        <f>(LN($L$2/A3509)/(LN($L$2/$L$3)))^$L$4</f>
        <v>2.8945690386673677</v>
      </c>
      <c r="G3509">
        <f>(1/(1+F3509))*100</f>
        <v>25.676781951262495</v>
      </c>
      <c r="H3509">
        <f>D3509-G3509</f>
        <v>-10.565974426571982</v>
      </c>
      <c r="I3509">
        <f>H3509^2</f>
        <v>111.63981558297313</v>
      </c>
    </row>
    <row r="3510" spans="1:9" x14ac:dyDescent="0.25">
      <c r="A3510">
        <v>59.576975778947002</v>
      </c>
      <c r="B3510">
        <v>1.7733630229999999E-3</v>
      </c>
      <c r="C3510">
        <f>B3510*$E$2</f>
        <v>1.716615406264E-3</v>
      </c>
      <c r="D3510">
        <f>D3511+C3510</f>
        <v>15.107617481060288</v>
      </c>
      <c r="F3510">
        <f>(LN($L$2/A3510)/(LN($L$2/$L$3)))^$L$4</f>
        <v>2.8945690386673677</v>
      </c>
      <c r="G3510">
        <f>(1/(1+F3510))*100</f>
        <v>25.676781951262495</v>
      </c>
      <c r="H3510">
        <f>D3510-G3510</f>
        <v>-10.569164470202207</v>
      </c>
      <c r="I3510">
        <f>H3510^2</f>
        <v>111.70723759818469</v>
      </c>
    </row>
    <row r="3511" spans="1:9" x14ac:dyDescent="0.25">
      <c r="A3511">
        <v>59.576975778947002</v>
      </c>
      <c r="B3511">
        <v>2.4753192200000001E-3</v>
      </c>
      <c r="C3511">
        <f>B3511*$E$2</f>
        <v>2.3961090049599999E-3</v>
      </c>
      <c r="D3511">
        <f>D3512+C3511</f>
        <v>15.105900865654023</v>
      </c>
      <c r="F3511">
        <f>(LN($L$2/A3511)/(LN($L$2/$L$3)))^$L$4</f>
        <v>2.8945690386673677</v>
      </c>
      <c r="G3511">
        <f>(1/(1+F3511))*100</f>
        <v>25.676781951262495</v>
      </c>
      <c r="H3511">
        <f>D3511-G3511</f>
        <v>-10.570881085608471</v>
      </c>
      <c r="I3511">
        <f>H3511^2</f>
        <v>111.74352692607494</v>
      </c>
    </row>
    <row r="3512" spans="1:9" x14ac:dyDescent="0.25">
      <c r="A3512">
        <v>59.576975778947002</v>
      </c>
      <c r="B3512">
        <v>4.3669064449999998E-3</v>
      </c>
      <c r="C3512">
        <f>B3512*$E$2</f>
        <v>4.2271654387599994E-3</v>
      </c>
      <c r="D3512">
        <f>D3513+C3512</f>
        <v>15.103504756649063</v>
      </c>
      <c r="F3512">
        <f>(LN($L$2/A3512)/(LN($L$2/$L$3)))^$L$4</f>
        <v>2.8945690386673677</v>
      </c>
      <c r="G3512">
        <f>(1/(1+F3512))*100</f>
        <v>25.676781951262495</v>
      </c>
      <c r="H3512">
        <f>D3512-G3512</f>
        <v>-10.573277194613432</v>
      </c>
      <c r="I3512">
        <f>H3512^2</f>
        <v>111.79419063413249</v>
      </c>
    </row>
    <row r="3513" spans="1:9" x14ac:dyDescent="0.25">
      <c r="A3513">
        <v>59.576975778947002</v>
      </c>
      <c r="B3513">
        <v>2.9482160259999999E-3</v>
      </c>
      <c r="C3513">
        <f>B3513*$E$2</f>
        <v>2.853873113168E-3</v>
      </c>
      <c r="D3513">
        <f>D3514+C3513</f>
        <v>15.099277591210303</v>
      </c>
      <c r="F3513">
        <f>(LN($L$2/A3513)/(LN($L$2/$L$3)))^$L$4</f>
        <v>2.8945690386673677</v>
      </c>
      <c r="G3513">
        <f>(1/(1+F3513))*100</f>
        <v>25.676781951262495</v>
      </c>
      <c r="H3513">
        <f>D3513-G3513</f>
        <v>-10.577504360052192</v>
      </c>
      <c r="I3513">
        <f>H3513^2</f>
        <v>111.88359848692313</v>
      </c>
    </row>
    <row r="3514" spans="1:9" x14ac:dyDescent="0.25">
      <c r="A3514">
        <v>59.576975778947002</v>
      </c>
      <c r="B3514">
        <v>4.8324142389999996E-3</v>
      </c>
      <c r="C3514">
        <f>B3514*$E$2</f>
        <v>4.6777769833519995E-3</v>
      </c>
      <c r="D3514">
        <f>D3515+C3514</f>
        <v>15.096423718097135</v>
      </c>
      <c r="F3514">
        <f>(LN($L$2/A3514)/(LN($L$2/$L$3)))^$L$4</f>
        <v>2.8945690386673677</v>
      </c>
      <c r="G3514">
        <f>(1/(1+F3514))*100</f>
        <v>25.676781951262495</v>
      </c>
      <c r="H3514">
        <f>D3514-G3514</f>
        <v>-10.580358233165359</v>
      </c>
      <c r="I3514">
        <f>H3514^2</f>
        <v>111.94398034211001</v>
      </c>
    </row>
    <row r="3515" spans="1:9" x14ac:dyDescent="0.25">
      <c r="A3515">
        <v>59.576975778947002</v>
      </c>
      <c r="B3515">
        <v>1.7068619100000001E-3</v>
      </c>
      <c r="C3515">
        <f>B3515*$E$2</f>
        <v>1.65224232888E-3</v>
      </c>
      <c r="D3515">
        <f>D3516+C3515</f>
        <v>15.091745941113784</v>
      </c>
      <c r="F3515">
        <f>(LN($L$2/A3515)/(LN($L$2/$L$3)))^$L$4</f>
        <v>2.8945690386673677</v>
      </c>
      <c r="G3515">
        <f>(1/(1+F3515))*100</f>
        <v>25.676781951262495</v>
      </c>
      <c r="H3515">
        <f>D3515-G3515</f>
        <v>-10.585036010148711</v>
      </c>
      <c r="I3515">
        <f>H3515^2</f>
        <v>112.04298733614495</v>
      </c>
    </row>
    <row r="3516" spans="1:9" x14ac:dyDescent="0.25">
      <c r="A3516">
        <v>59.576975778947002</v>
      </c>
      <c r="B3516">
        <v>1.7881410490000001E-3</v>
      </c>
      <c r="C3516">
        <f>B3516*$E$2</f>
        <v>1.7309205354320001E-3</v>
      </c>
      <c r="D3516">
        <f>D3517+C3516</f>
        <v>15.090093698784903</v>
      </c>
      <c r="F3516">
        <f>(LN($L$2/A3516)/(LN($L$2/$L$3)))^$L$4</f>
        <v>2.8945690386673677</v>
      </c>
      <c r="G3516">
        <f>(1/(1+F3516))*100</f>
        <v>25.676781951262495</v>
      </c>
      <c r="H3516">
        <f>D3516-G3516</f>
        <v>-10.586688252477591</v>
      </c>
      <c r="I3516">
        <f>H3516^2</f>
        <v>112.07796815514703</v>
      </c>
    </row>
    <row r="3517" spans="1:9" x14ac:dyDescent="0.25">
      <c r="A3517">
        <v>59.576975778947002</v>
      </c>
      <c r="B3517">
        <v>2.0098114259999998E-3</v>
      </c>
      <c r="C3517">
        <f>B3517*$E$2</f>
        <v>1.9454974603679998E-3</v>
      </c>
      <c r="D3517">
        <f>D3518+C3517</f>
        <v>15.088362778249472</v>
      </c>
      <c r="F3517">
        <f>(LN($L$2/A3517)/(LN($L$2/$L$3)))^$L$4</f>
        <v>2.8945690386673677</v>
      </c>
      <c r="G3517">
        <f>(1/(1+F3517))*100</f>
        <v>25.676781951262495</v>
      </c>
      <c r="H3517">
        <f>D3517-G3517</f>
        <v>-10.588419173013023</v>
      </c>
      <c r="I3517">
        <f>H3517^2</f>
        <v>112.11462058342978</v>
      </c>
    </row>
    <row r="3518" spans="1:9" x14ac:dyDescent="0.25">
      <c r="A3518">
        <v>59.576975778947002</v>
      </c>
      <c r="B3518">
        <v>2.6157104590000002E-3</v>
      </c>
      <c r="C3518">
        <f>B3518*$E$2</f>
        <v>2.5320077243119999E-3</v>
      </c>
      <c r="D3518">
        <f>D3519+C3518</f>
        <v>15.086417280789105</v>
      </c>
      <c r="F3518">
        <f>(LN($L$2/A3518)/(LN($L$2/$L$3)))^$L$4</f>
        <v>2.8945690386673677</v>
      </c>
      <c r="G3518">
        <f>(1/(1+F3518))*100</f>
        <v>25.676781951262495</v>
      </c>
      <c r="H3518">
        <f>D3518-G3518</f>
        <v>-10.59036467047339</v>
      </c>
      <c r="I3518">
        <f>H3518^2</f>
        <v>112.15582385361095</v>
      </c>
    </row>
    <row r="3519" spans="1:9" x14ac:dyDescent="0.25">
      <c r="A3519">
        <v>59.576975778947002</v>
      </c>
      <c r="B3519">
        <v>3.369389744E-3</v>
      </c>
      <c r="C3519">
        <f>B3519*$E$2</f>
        <v>3.261569272192E-3</v>
      </c>
      <c r="D3519">
        <f>D3520+C3519</f>
        <v>15.083885273064793</v>
      </c>
      <c r="F3519">
        <f>(LN($L$2/A3519)/(LN($L$2/$L$3)))^$L$4</f>
        <v>2.8945690386673677</v>
      </c>
      <c r="G3519">
        <f>(1/(1+F3519))*100</f>
        <v>25.676781951262495</v>
      </c>
      <c r="H3519">
        <f>D3519-G3519</f>
        <v>-10.592896678197702</v>
      </c>
      <c r="I3519">
        <f>H3519^2</f>
        <v>112.20946003497191</v>
      </c>
    </row>
    <row r="3520" spans="1:9" x14ac:dyDescent="0.25">
      <c r="A3520">
        <v>59.576975778947002</v>
      </c>
      <c r="B3520">
        <v>2.2536488420000001E-3</v>
      </c>
      <c r="C3520">
        <f>B3520*$E$2</f>
        <v>2.1815320790559999E-3</v>
      </c>
      <c r="D3520">
        <f>D3521+C3520</f>
        <v>15.0806237037926</v>
      </c>
      <c r="F3520">
        <f>(LN($L$2/A3520)/(LN($L$2/$L$3)))^$L$4</f>
        <v>2.8945690386673677</v>
      </c>
      <c r="G3520">
        <f>(1/(1+F3520))*100</f>
        <v>25.676781951262495</v>
      </c>
      <c r="H3520">
        <f>D3520-G3520</f>
        <v>-10.596158247469894</v>
      </c>
      <c r="I3520">
        <f>H3520^2</f>
        <v>112.27856960542427</v>
      </c>
    </row>
    <row r="3521" spans="1:9" x14ac:dyDescent="0.25">
      <c r="A3521">
        <v>59.576975778947002</v>
      </c>
      <c r="B3521">
        <v>1.90636525E-3</v>
      </c>
      <c r="C3521">
        <f>B3521*$E$2</f>
        <v>1.8453615619999999E-3</v>
      </c>
      <c r="D3521">
        <f>D3522+C3521</f>
        <v>15.078442171713544</v>
      </c>
      <c r="F3521">
        <f>(LN($L$2/A3521)/(LN($L$2/$L$3)))^$L$4</f>
        <v>2.8945690386673677</v>
      </c>
      <c r="G3521">
        <f>(1/(1+F3521))*100</f>
        <v>25.676781951262495</v>
      </c>
      <c r="H3521">
        <f>D3521-G3521</f>
        <v>-10.598339779548951</v>
      </c>
      <c r="I3521">
        <f>H3521^2</f>
        <v>112.32480608276971</v>
      </c>
    </row>
    <row r="3522" spans="1:9" x14ac:dyDescent="0.25">
      <c r="A3522">
        <v>59.576975778947002</v>
      </c>
      <c r="B3522">
        <v>2.7782687370000001E-3</v>
      </c>
      <c r="C3522">
        <f>B3522*$E$2</f>
        <v>2.6893641374160001E-3</v>
      </c>
      <c r="D3522">
        <f>D3523+C3522</f>
        <v>15.076596810151544</v>
      </c>
      <c r="F3522">
        <f>(LN($L$2/A3522)/(LN($L$2/$L$3)))^$L$4</f>
        <v>2.8945690386673677</v>
      </c>
      <c r="G3522">
        <f>(1/(1+F3522))*100</f>
        <v>25.676781951262495</v>
      </c>
      <c r="H3522">
        <f>D3522-G3522</f>
        <v>-10.60018514111095</v>
      </c>
      <c r="I3522">
        <f>H3522^2</f>
        <v>112.36392502582937</v>
      </c>
    </row>
    <row r="3523" spans="1:9" x14ac:dyDescent="0.25">
      <c r="A3523">
        <v>59.576975778947002</v>
      </c>
      <c r="B3523">
        <v>3.0442731899999998E-3</v>
      </c>
      <c r="C3523">
        <f>B3523*$E$2</f>
        <v>2.9468564479199996E-3</v>
      </c>
      <c r="D3523">
        <f>D3524+C3523</f>
        <v>15.073907446014129</v>
      </c>
      <c r="F3523">
        <f>(LN($L$2/A3523)/(LN($L$2/$L$3)))^$L$4</f>
        <v>2.8945690386673677</v>
      </c>
      <c r="G3523">
        <f>(1/(1+F3523))*100</f>
        <v>25.676781951262495</v>
      </c>
      <c r="H3523">
        <f>D3523-G3523</f>
        <v>-10.602874505248366</v>
      </c>
      <c r="I3523">
        <f>H3523^2</f>
        <v>112.42094777404577</v>
      </c>
    </row>
    <row r="3524" spans="1:9" x14ac:dyDescent="0.25">
      <c r="A3524">
        <v>59.576975778947002</v>
      </c>
      <c r="B3524">
        <v>1.832475124E-3</v>
      </c>
      <c r="C3524">
        <f>B3524*$E$2</f>
        <v>1.7738359200319999E-3</v>
      </c>
      <c r="D3524">
        <f>D3525+C3524</f>
        <v>15.070960589566209</v>
      </c>
      <c r="F3524">
        <f>(LN($L$2/A3524)/(LN($L$2/$L$3)))^$L$4</f>
        <v>2.8945690386673677</v>
      </c>
      <c r="G3524">
        <f>(1/(1+F3524))*100</f>
        <v>25.676781951262495</v>
      </c>
      <c r="H3524">
        <f>D3524-G3524</f>
        <v>-10.605821361696286</v>
      </c>
      <c r="I3524">
        <f>H3524^2</f>
        <v>112.48344675621327</v>
      </c>
    </row>
    <row r="3525" spans="1:9" x14ac:dyDescent="0.25">
      <c r="A3525">
        <v>59.576975778947002</v>
      </c>
      <c r="B3525">
        <v>3.7831744500000002E-3</v>
      </c>
      <c r="C3525">
        <f>B3525*$E$2</f>
        <v>3.6621128676E-3</v>
      </c>
      <c r="D3525">
        <f>D3526+C3525</f>
        <v>15.069186753646177</v>
      </c>
      <c r="F3525">
        <f>(LN($L$2/A3525)/(LN($L$2/$L$3)))^$L$4</f>
        <v>2.8945690386673677</v>
      </c>
      <c r="G3525">
        <f>(1/(1+F3525))*100</f>
        <v>25.676781951262495</v>
      </c>
      <c r="H3525">
        <f>D3525-G3525</f>
        <v>-10.607595197616318</v>
      </c>
      <c r="I3525">
        <f>H3525^2</f>
        <v>112.52107587649277</v>
      </c>
    </row>
    <row r="3526" spans="1:9" x14ac:dyDescent="0.25">
      <c r="A3526">
        <v>59.576975778947002</v>
      </c>
      <c r="B3526">
        <v>3.5762820970000001E-3</v>
      </c>
      <c r="C3526">
        <f>B3526*$E$2</f>
        <v>3.4618410698959998E-3</v>
      </c>
      <c r="D3526">
        <f>D3527+C3526</f>
        <v>15.065524640778577</v>
      </c>
      <c r="F3526">
        <f>(LN($L$2/A3526)/(LN($L$2/$L$3)))^$L$4</f>
        <v>2.8945690386673677</v>
      </c>
      <c r="G3526">
        <f>(1/(1+F3526))*100</f>
        <v>25.676781951262495</v>
      </c>
      <c r="H3526">
        <f>D3526-G3526</f>
        <v>-10.611257310483918</v>
      </c>
      <c r="I3526">
        <f>H3526^2</f>
        <v>112.59878170929839</v>
      </c>
    </row>
    <row r="3527" spans="1:9" x14ac:dyDescent="0.25">
      <c r="A3527">
        <v>59.576975778947002</v>
      </c>
      <c r="B3527">
        <v>2.9629940519999998E-3</v>
      </c>
      <c r="C3527">
        <f>B3527*$E$2</f>
        <v>2.8681782423359997E-3</v>
      </c>
      <c r="D3527">
        <f>D3528+C3527</f>
        <v>15.062062799708681</v>
      </c>
      <c r="F3527">
        <f>(LN($L$2/A3527)/(LN($L$2/$L$3)))^$L$4</f>
        <v>2.8945690386673677</v>
      </c>
      <c r="G3527">
        <f>(1/(1+F3527))*100</f>
        <v>25.676781951262495</v>
      </c>
      <c r="H3527">
        <f>D3527-G3527</f>
        <v>-10.614719151553814</v>
      </c>
      <c r="I3527">
        <f>H3527^2</f>
        <v>112.67226266636332</v>
      </c>
    </row>
    <row r="3528" spans="1:9" x14ac:dyDescent="0.25">
      <c r="A3528">
        <v>59.576975778947002</v>
      </c>
      <c r="B3528">
        <v>1.7068619100000001E-3</v>
      </c>
      <c r="C3528">
        <f>B3528*$E$2</f>
        <v>1.65224232888E-3</v>
      </c>
      <c r="D3528">
        <f>D3529+C3528</f>
        <v>15.059194621466345</v>
      </c>
      <c r="F3528">
        <f>(LN($L$2/A3528)/(LN($L$2/$L$3)))^$L$4</f>
        <v>2.8945690386673677</v>
      </c>
      <c r="G3528">
        <f>(1/(1+F3528))*100</f>
        <v>25.676781951262495</v>
      </c>
      <c r="H3528">
        <f>D3528-G3528</f>
        <v>-10.61758732979615</v>
      </c>
      <c r="I3528">
        <f>H3528^2</f>
        <v>112.73316070584774</v>
      </c>
    </row>
    <row r="3529" spans="1:9" x14ac:dyDescent="0.25">
      <c r="A3529">
        <v>59.576975778947002</v>
      </c>
      <c r="B3529">
        <v>2.6822115730000002E-3</v>
      </c>
      <c r="C3529">
        <f>B3529*$E$2</f>
        <v>2.5963808026640001E-3</v>
      </c>
      <c r="D3529">
        <f>D3530+C3529</f>
        <v>15.057542379137464</v>
      </c>
      <c r="F3529">
        <f>(LN($L$2/A3529)/(LN($L$2/$L$3)))^$L$4</f>
        <v>2.8945690386673677</v>
      </c>
      <c r="G3529">
        <f>(1/(1+F3529))*100</f>
        <v>25.676781951262495</v>
      </c>
      <c r="H3529">
        <f>D3529-G3529</f>
        <v>-10.61923957212503</v>
      </c>
      <c r="I3529">
        <f>H3529^2</f>
        <v>112.7682490901862</v>
      </c>
    </row>
    <row r="3530" spans="1:9" x14ac:dyDescent="0.25">
      <c r="A3530">
        <v>59.576975778947002</v>
      </c>
      <c r="B3530">
        <v>4.0048448279999998E-3</v>
      </c>
      <c r="C3530">
        <f>B3530*$E$2</f>
        <v>3.8766897935039995E-3</v>
      </c>
      <c r="D3530">
        <f>D3531+C3530</f>
        <v>15.0549459983348</v>
      </c>
      <c r="F3530">
        <f>(LN($L$2/A3530)/(LN($L$2/$L$3)))^$L$4</f>
        <v>2.8945690386673677</v>
      </c>
      <c r="G3530">
        <f>(1/(1+F3530))*100</f>
        <v>25.676781951262495</v>
      </c>
      <c r="H3530">
        <f>D3530-G3530</f>
        <v>-10.621835952927695</v>
      </c>
      <c r="I3530">
        <f>H3530^2</f>
        <v>112.82339901090739</v>
      </c>
    </row>
    <row r="3531" spans="1:9" x14ac:dyDescent="0.25">
      <c r="A3531">
        <v>59.576975778947002</v>
      </c>
      <c r="B3531">
        <v>2.9777720770000002E-3</v>
      </c>
      <c r="C3531">
        <f>B3531*$E$2</f>
        <v>2.8824833705360002E-3</v>
      </c>
      <c r="D3531">
        <f>D3532+C3531</f>
        <v>15.051069308541296</v>
      </c>
      <c r="F3531">
        <f>(LN($L$2/A3531)/(LN($L$2/$L$3)))^$L$4</f>
        <v>2.8945690386673677</v>
      </c>
      <c r="G3531">
        <f>(1/(1+F3531))*100</f>
        <v>25.676781951262495</v>
      </c>
      <c r="H3531">
        <f>D3531-G3531</f>
        <v>-10.625712642721199</v>
      </c>
      <c r="I3531">
        <f>H3531^2</f>
        <v>112.90576916568513</v>
      </c>
    </row>
    <row r="3532" spans="1:9" x14ac:dyDescent="0.25">
      <c r="A3532">
        <v>59.567801722237</v>
      </c>
      <c r="B3532">
        <v>1.8176970990000001E-3</v>
      </c>
      <c r="C3532">
        <f>B3532*$E$2</f>
        <v>1.759530791832E-3</v>
      </c>
      <c r="D3532">
        <f>D3533+C3532</f>
        <v>15.04818682517076</v>
      </c>
      <c r="F3532">
        <f>(LN($L$2/A3532)/(LN($L$2/$L$3)))^$L$4</f>
        <v>2.8948997794003022</v>
      </c>
      <c r="G3532">
        <f>(1/(1+F3532))*100</f>
        <v>25.674601572263562</v>
      </c>
      <c r="H3532">
        <f>D3532-G3532</f>
        <v>-10.626414747092802</v>
      </c>
      <c r="I3532">
        <f>H3532^2</f>
        <v>112.92069037723138</v>
      </c>
    </row>
    <row r="3533" spans="1:9" x14ac:dyDescent="0.25">
      <c r="A3533">
        <v>59.560981935093999</v>
      </c>
      <c r="B3533">
        <v>3.7683964249999998E-3</v>
      </c>
      <c r="C3533">
        <f>B3533*$E$2</f>
        <v>3.6478077393999999E-3</v>
      </c>
      <c r="D3533">
        <f>D3534+C3533</f>
        <v>15.046427294378928</v>
      </c>
      <c r="F3533">
        <f>(LN($L$2/A3533)/(LN($L$2/$L$3)))^$L$4</f>
        <v>2.8951456899598091</v>
      </c>
      <c r="G3533">
        <f>(1/(1+F3533))*100</f>
        <v>25.672980668672196</v>
      </c>
      <c r="H3533">
        <f>D3533-G3533</f>
        <v>-10.626553374293268</v>
      </c>
      <c r="I3533">
        <f>H3533^2</f>
        <v>112.92363661670363</v>
      </c>
    </row>
    <row r="3534" spans="1:9" x14ac:dyDescent="0.25">
      <c r="A3534">
        <v>59.557250713717004</v>
      </c>
      <c r="B3534">
        <v>3.3472227070000002E-3</v>
      </c>
      <c r="C3534">
        <f>B3534*$E$2</f>
        <v>3.2401115803760002E-3</v>
      </c>
      <c r="D3534">
        <f>D3535+C3534</f>
        <v>15.042779486639528</v>
      </c>
      <c r="F3534">
        <f>(LN($L$2/A3534)/(LN($L$2/$L$3)))^$L$4</f>
        <v>2.8952802481749083</v>
      </c>
      <c r="G3534">
        <f>(1/(1+F3534))*100</f>
        <v>25.67209382350703</v>
      </c>
      <c r="H3534">
        <f>D3534-G3534</f>
        <v>-10.629314336867502</v>
      </c>
      <c r="I3534">
        <f>H3534^2</f>
        <v>112.98232327193702</v>
      </c>
    </row>
    <row r="3535" spans="1:9" x14ac:dyDescent="0.25">
      <c r="A3535">
        <v>59.547908185555002</v>
      </c>
      <c r="B3535">
        <v>2.8521588630000001E-3</v>
      </c>
      <c r="C3535">
        <f>B3535*$E$2</f>
        <v>2.7608897793839999E-3</v>
      </c>
      <c r="D3535">
        <f>D3536+C3535</f>
        <v>15.039539375059151</v>
      </c>
      <c r="F3535">
        <f>(LN($L$2/A3535)/(LN($L$2/$L$3)))^$L$4</f>
        <v>2.895617216517048</v>
      </c>
      <c r="G3535">
        <f>(1/(1+F3535))*100</f>
        <v>25.669873204176604</v>
      </c>
      <c r="H3535">
        <f>D3535-G3535</f>
        <v>-10.630333829117452</v>
      </c>
      <c r="I3535">
        <f>H3535^2</f>
        <v>113.00399731847891</v>
      </c>
    </row>
    <row r="3536" spans="1:9" x14ac:dyDescent="0.25">
      <c r="A3536">
        <v>59.543953295982</v>
      </c>
      <c r="B3536">
        <v>4.1009019920000001E-3</v>
      </c>
      <c r="C3536">
        <f>B3536*$E$2</f>
        <v>3.9696731282559995E-3</v>
      </c>
      <c r="D3536">
        <f>D3537+C3536</f>
        <v>15.036778485279767</v>
      </c>
      <c r="F3536">
        <f>(LN($L$2/A3536)/(LN($L$2/$L$3)))^$L$4</f>
        <v>2.8957598842160581</v>
      </c>
      <c r="G3536">
        <f>(1/(1+F3536))*100</f>
        <v>25.668933140658119</v>
      </c>
      <c r="H3536">
        <f>D3536-G3536</f>
        <v>-10.632154655378352</v>
      </c>
      <c r="I3536">
        <f>H3536^2</f>
        <v>113.04271261588357</v>
      </c>
    </row>
    <row r="3537" spans="1:9" x14ac:dyDescent="0.25">
      <c r="A3537">
        <v>59.516528625802003</v>
      </c>
      <c r="B3537">
        <v>6.1772145310000004E-3</v>
      </c>
      <c r="C3537">
        <f>B3537*$E$2</f>
        <v>5.979543666008E-3</v>
      </c>
      <c r="D3537">
        <f>D3538+C3537</f>
        <v>15.03280881215151</v>
      </c>
      <c r="F3537">
        <f>(LN($L$2/A3537)/(LN($L$2/$L$3)))^$L$4</f>
        <v>2.8967495531458365</v>
      </c>
      <c r="G3537">
        <f>(1/(1+F3537))*100</f>
        <v>25.662413926312055</v>
      </c>
      <c r="H3537">
        <f>D3537-G3537</f>
        <v>-10.629605114160546</v>
      </c>
      <c r="I3537">
        <f>H3537^2</f>
        <v>112.98850488298802</v>
      </c>
    </row>
    <row r="3538" spans="1:9" x14ac:dyDescent="0.25">
      <c r="A3538">
        <v>59.509545325786</v>
      </c>
      <c r="B3538">
        <v>3.9309547020000002E-3</v>
      </c>
      <c r="C3538">
        <f>B3538*$E$2</f>
        <v>3.8051641515360001E-3</v>
      </c>
      <c r="D3538">
        <f>D3539+C3538</f>
        <v>15.026829268485502</v>
      </c>
      <c r="F3538">
        <f>(LN($L$2/A3538)/(LN($L$2/$L$3)))^$L$4</f>
        <v>2.8970016582529117</v>
      </c>
      <c r="G3538">
        <f>(1/(1+F3538))*100</f>
        <v>25.660753771614147</v>
      </c>
      <c r="H3538">
        <f>D3538-G3538</f>
        <v>-10.633924503128645</v>
      </c>
      <c r="I3538">
        <f>H3538^2</f>
        <v>113.0803503382398</v>
      </c>
    </row>
    <row r="3539" spans="1:9" x14ac:dyDescent="0.25">
      <c r="A3539">
        <v>59.502571982101003</v>
      </c>
      <c r="B3539">
        <v>2.201925754E-3</v>
      </c>
      <c r="C3539">
        <f>B3539*$E$2</f>
        <v>2.1314641298719999E-3</v>
      </c>
      <c r="D3539">
        <f>D3540+C3539</f>
        <v>15.023024104333965</v>
      </c>
      <c r="F3539">
        <f>(LN($L$2/A3539)/(LN($L$2/$L$3)))^$L$4</f>
        <v>2.8972534444787801</v>
      </c>
      <c r="G3539">
        <f>(1/(1+F3539))*100</f>
        <v>25.659095931179305</v>
      </c>
      <c r="H3539">
        <f>D3539-G3539</f>
        <v>-10.63607182684534</v>
      </c>
      <c r="I3539">
        <f>H3539^2</f>
        <v>113.12602390581317</v>
      </c>
    </row>
    <row r="3540" spans="1:9" x14ac:dyDescent="0.25">
      <c r="A3540">
        <v>59.498795543398003</v>
      </c>
      <c r="B3540">
        <v>3.162497392E-3</v>
      </c>
      <c r="C3540">
        <f>B3540*$E$2</f>
        <v>3.0612974754559998E-3</v>
      </c>
      <c r="D3540">
        <f>D3541+C3540</f>
        <v>15.020892640204092</v>
      </c>
      <c r="F3540">
        <f>(LN($L$2/A3540)/(LN($L$2/$L$3)))^$L$4</f>
        <v>2.8973898171110544</v>
      </c>
      <c r="G3540">
        <f>(1/(1+F3540))*100</f>
        <v>25.658198099908091</v>
      </c>
      <c r="H3540">
        <f>D3540-G3540</f>
        <v>-10.637305459703999</v>
      </c>
      <c r="I3540">
        <f>H3540^2</f>
        <v>113.1522674430485</v>
      </c>
    </row>
    <row r="3541" spans="1:9" x14ac:dyDescent="0.25">
      <c r="A3541">
        <v>59.485250363052003</v>
      </c>
      <c r="B3541">
        <v>3.598449135E-3</v>
      </c>
      <c r="C3541">
        <f>B3541*$E$2</f>
        <v>3.48329876268E-3</v>
      </c>
      <c r="D3541">
        <f>D3542+C3541</f>
        <v>15.017831342728636</v>
      </c>
      <c r="F3541">
        <f>(LN($L$2/A3541)/(LN($L$2/$L$3)))^$L$4</f>
        <v>2.8978790508689984</v>
      </c>
      <c r="G3541">
        <f>(1/(1+F3541))*100</f>
        <v>25.654977667330613</v>
      </c>
      <c r="H3541">
        <f>D3541-G3541</f>
        <v>-10.637146324601977</v>
      </c>
      <c r="I3541">
        <f>H3541^2</f>
        <v>113.14888193099334</v>
      </c>
    </row>
    <row r="3542" spans="1:9" x14ac:dyDescent="0.25">
      <c r="A3542">
        <v>59.471349129308997</v>
      </c>
      <c r="B3542">
        <v>2.283204893E-3</v>
      </c>
      <c r="C3542">
        <f>B3542*$E$2</f>
        <v>2.2101423364239998E-3</v>
      </c>
      <c r="D3542">
        <f>D3543+C3542</f>
        <v>15.014348043965956</v>
      </c>
      <c r="F3542">
        <f>(LN($L$2/A3542)/(LN($L$2/$L$3)))^$L$4</f>
        <v>2.8983813039286388</v>
      </c>
      <c r="G3542">
        <f>(1/(1+F3542))*100</f>
        <v>25.651672374691476</v>
      </c>
      <c r="H3542">
        <f>D3542-G3542</f>
        <v>-10.637324330725519</v>
      </c>
      <c r="I3542">
        <f>H3542^2</f>
        <v>113.15266891704512</v>
      </c>
    </row>
    <row r="3543" spans="1:9" x14ac:dyDescent="0.25">
      <c r="A3543">
        <v>59.453724486090998</v>
      </c>
      <c r="B3543">
        <v>2.6674335479999998E-3</v>
      </c>
      <c r="C3543">
        <f>B3543*$E$2</f>
        <v>2.5820756744639999E-3</v>
      </c>
      <c r="D3543">
        <f>D3544+C3543</f>
        <v>15.012137901629533</v>
      </c>
      <c r="F3543">
        <f>(LN($L$2/A3543)/(LN($L$2/$L$3)))^$L$4</f>
        <v>2.8990183160435175</v>
      </c>
      <c r="G3543">
        <f>(1/(1+F3543))*100</f>
        <v>25.64748146694366</v>
      </c>
      <c r="H3543">
        <f>D3543-G3543</f>
        <v>-10.635343565314127</v>
      </c>
      <c r="I3543">
        <f>H3543^2</f>
        <v>113.1105327522686</v>
      </c>
    </row>
    <row r="3544" spans="1:9" x14ac:dyDescent="0.25">
      <c r="A3544">
        <v>59.452368035060999</v>
      </c>
      <c r="B3544">
        <v>7.9727445930000002E-3</v>
      </c>
      <c r="C3544">
        <f>B3544*$E$2</f>
        <v>7.7176167660239995E-3</v>
      </c>
      <c r="D3544">
        <f>D3545+C3544</f>
        <v>15.009555825955069</v>
      </c>
      <c r="F3544">
        <f>(LN($L$2/A3544)/(LN($L$2/$L$3)))^$L$4</f>
        <v>2.8990673533588849</v>
      </c>
      <c r="G3544">
        <f>(1/(1+F3544))*100</f>
        <v>25.647158906822714</v>
      </c>
      <c r="H3544">
        <f>D3544-G3544</f>
        <v>-10.637603080867645</v>
      </c>
      <c r="I3544">
        <f>H3544^2</f>
        <v>113.15859930608482</v>
      </c>
    </row>
    <row r="3545" spans="1:9" x14ac:dyDescent="0.25">
      <c r="A3545">
        <v>59.419327455130002</v>
      </c>
      <c r="B3545">
        <v>3.147719366E-3</v>
      </c>
      <c r="C3545">
        <f>B3545*$E$2</f>
        <v>3.0469923462880001E-3</v>
      </c>
      <c r="D3545">
        <f>D3546+C3545</f>
        <v>15.001838209189044</v>
      </c>
      <c r="F3545">
        <f>(LN($L$2/A3545)/(LN($L$2/$L$3)))^$L$4</f>
        <v>2.9002622843456507</v>
      </c>
      <c r="G3545">
        <f>(1/(1+F3545))*100</f>
        <v>25.639301336570767</v>
      </c>
      <c r="H3545">
        <f>D3545-G3545</f>
        <v>-10.637463127381723</v>
      </c>
      <c r="I3545">
        <f>H3545^2</f>
        <v>113.15562178640575</v>
      </c>
    </row>
    <row r="3546" spans="1:9" x14ac:dyDescent="0.25">
      <c r="A3546">
        <v>59.419327455130002</v>
      </c>
      <c r="B3546">
        <v>2.0172004389999998E-3</v>
      </c>
      <c r="C3546">
        <f>B3546*$E$2</f>
        <v>1.9526500249519997E-3</v>
      </c>
      <c r="D3546">
        <f>D3547+C3546</f>
        <v>14.998791216842756</v>
      </c>
      <c r="F3546">
        <f>(LN($L$2/A3546)/(LN($L$2/$L$3)))^$L$4</f>
        <v>2.9002622843456507</v>
      </c>
      <c r="G3546">
        <f>(1/(1+F3546))*100</f>
        <v>25.639301336570767</v>
      </c>
      <c r="H3546">
        <f>D3546-G3546</f>
        <v>-10.640510119728011</v>
      </c>
      <c r="I3546">
        <f>H3546^2</f>
        <v>113.22045560803421</v>
      </c>
    </row>
    <row r="3547" spans="1:9" x14ac:dyDescent="0.25">
      <c r="A3547">
        <v>59.412221578519997</v>
      </c>
      <c r="B3547">
        <v>1.4925805450000001E-3</v>
      </c>
      <c r="C3547">
        <f>B3547*$E$2</f>
        <v>1.4448179675599999E-3</v>
      </c>
      <c r="D3547">
        <f>D3548+C3547</f>
        <v>14.996838566817804</v>
      </c>
      <c r="F3547">
        <f>(LN($L$2/A3547)/(LN($L$2/$L$3)))^$L$4</f>
        <v>2.9005193915749965</v>
      </c>
      <c r="G3547">
        <f>(1/(1+F3547))*100</f>
        <v>25.637611292485037</v>
      </c>
      <c r="H3547">
        <f>D3547-G3547</f>
        <v>-10.640772725667233</v>
      </c>
      <c r="I3547">
        <f>H3547^2</f>
        <v>113.22604419930367</v>
      </c>
    </row>
    <row r="3548" spans="1:9" x14ac:dyDescent="0.25">
      <c r="A3548">
        <v>59.384599106498001</v>
      </c>
      <c r="B3548">
        <v>2.7782687370000001E-3</v>
      </c>
      <c r="C3548">
        <f>B3548*$E$2</f>
        <v>2.6893641374160001E-3</v>
      </c>
      <c r="D3548">
        <f>D3549+C3548</f>
        <v>14.995393748850244</v>
      </c>
      <c r="F3548">
        <f>(LN($L$2/A3548)/(LN($L$2/$L$3)))^$L$4</f>
        <v>2.9015192385090085</v>
      </c>
      <c r="G3548">
        <f>(1/(1+F3548))*100</f>
        <v>25.631041111619808</v>
      </c>
      <c r="H3548">
        <f>D3548-G3548</f>
        <v>-10.635647362769564</v>
      </c>
      <c r="I3548">
        <f>H3548^2</f>
        <v>113.11699482518719</v>
      </c>
    </row>
    <row r="3549" spans="1:9" x14ac:dyDescent="0.25">
      <c r="A3549">
        <v>59.371188278115</v>
      </c>
      <c r="B3549">
        <v>2.3718730439999999E-3</v>
      </c>
      <c r="C3549">
        <f>B3549*$E$2</f>
        <v>2.2959731065919997E-3</v>
      </c>
      <c r="D3549">
        <f>D3550+C3549</f>
        <v>14.992704384712829</v>
      </c>
      <c r="F3549">
        <f>(LN($L$2/A3549)/(LN($L$2/$L$3)))^$L$4</f>
        <v>2.9020048988292859</v>
      </c>
      <c r="G3549">
        <f>(1/(1+F3549))*100</f>
        <v>25.627850961951093</v>
      </c>
      <c r="H3549">
        <f>D3549-G3549</f>
        <v>-10.635146577238265</v>
      </c>
      <c r="I3549">
        <f>H3549^2</f>
        <v>113.10634271934278</v>
      </c>
    </row>
    <row r="3550" spans="1:9" x14ac:dyDescent="0.25">
      <c r="A3550">
        <v>59.348723282297001</v>
      </c>
      <c r="B3550">
        <v>4.5590207730000004E-3</v>
      </c>
      <c r="C3550">
        <f>B3550*$E$2</f>
        <v>4.4131321082640004E-3</v>
      </c>
      <c r="D3550">
        <f>D3551+C3550</f>
        <v>14.990408411606236</v>
      </c>
      <c r="F3550">
        <f>(LN($L$2/A3550)/(LN($L$2/$L$3)))^$L$4</f>
        <v>2.9028187848103091</v>
      </c>
      <c r="G3550">
        <f>(1/(1+F3550))*100</f>
        <v>25.622506581447734</v>
      </c>
      <c r="H3550">
        <f>D3550-G3550</f>
        <v>-10.632098169841498</v>
      </c>
      <c r="I3550">
        <f>H3550^2</f>
        <v>113.04151149314694</v>
      </c>
    </row>
    <row r="3551" spans="1:9" x14ac:dyDescent="0.25">
      <c r="A3551">
        <v>59.338635906782002</v>
      </c>
      <c r="B3551">
        <v>4.4555745959999997E-3</v>
      </c>
      <c r="C3551">
        <f>B3551*$E$2</f>
        <v>4.3129962089279994E-3</v>
      </c>
      <c r="D3551">
        <f>D3552+C3551</f>
        <v>14.985995279497972</v>
      </c>
      <c r="F3551">
        <f>(LN($L$2/A3551)/(LN($L$2/$L$3)))^$L$4</f>
        <v>2.9031843787265115</v>
      </c>
      <c r="G3551">
        <f>(1/(1+F3551))*100</f>
        <v>25.620106635246092</v>
      </c>
      <c r="H3551">
        <f>D3551-G3551</f>
        <v>-10.63411135574812</v>
      </c>
      <c r="I3551">
        <f>H3551^2</f>
        <v>113.08432432645111</v>
      </c>
    </row>
    <row r="3552" spans="1:9" x14ac:dyDescent="0.25">
      <c r="A3552">
        <v>59.325936986884997</v>
      </c>
      <c r="B3552">
        <v>4.2930163190000002E-3</v>
      </c>
      <c r="C3552">
        <f>B3552*$E$2</f>
        <v>4.1556397967920005E-3</v>
      </c>
      <c r="D3552">
        <f>D3553+C3552</f>
        <v>14.981682283289045</v>
      </c>
      <c r="F3552">
        <f>(LN($L$2/A3552)/(LN($L$2/$L$3)))^$L$4</f>
        <v>2.9036447434796497</v>
      </c>
      <c r="G3552">
        <f>(1/(1+F3552))*100</f>
        <v>25.617085204034606</v>
      </c>
      <c r="H3552">
        <f>D3552-G3552</f>
        <v>-10.635402920745561</v>
      </c>
      <c r="I3552">
        <f>H3552^2</f>
        <v>113.1117952866032</v>
      </c>
    </row>
    <row r="3553" spans="1:9" x14ac:dyDescent="0.25">
      <c r="A3553">
        <v>59.320624907749</v>
      </c>
      <c r="B3553">
        <v>4.3890734829999997E-3</v>
      </c>
      <c r="C3553">
        <f>B3553*$E$2</f>
        <v>4.2486231315439996E-3</v>
      </c>
      <c r="D3553">
        <f>D3554+C3553</f>
        <v>14.977526643492252</v>
      </c>
      <c r="F3553">
        <f>(LN($L$2/A3553)/(LN($L$2/$L$3)))^$L$4</f>
        <v>2.9038373585843806</v>
      </c>
      <c r="G3553">
        <f>(1/(1+F3553))*100</f>
        <v>25.615821258563461</v>
      </c>
      <c r="H3553">
        <f>D3553-G3553</f>
        <v>-10.638294615071208</v>
      </c>
      <c r="I3553">
        <f>H3553^2</f>
        <v>113.17331231705307</v>
      </c>
    </row>
    <row r="3554" spans="1:9" x14ac:dyDescent="0.25">
      <c r="A3554">
        <v>59.288504345855998</v>
      </c>
      <c r="B3554">
        <v>3.01471714E-3</v>
      </c>
      <c r="C3554">
        <f>B3554*$E$2</f>
        <v>2.9182461915199997E-3</v>
      </c>
      <c r="D3554">
        <f>D3555+C3554</f>
        <v>14.973278020360709</v>
      </c>
      <c r="F3554">
        <f>(LN($L$2/A3554)/(LN($L$2/$L$3)))^$L$4</f>
        <v>2.9050025496217011</v>
      </c>
      <c r="G3554">
        <f>(1/(1+F3554))*100</f>
        <v>25.608177902390239</v>
      </c>
      <c r="H3554">
        <f>D3554-G3554</f>
        <v>-10.634899882029529</v>
      </c>
      <c r="I3554">
        <f>H3554^2</f>
        <v>113.1010955007917</v>
      </c>
    </row>
    <row r="3555" spans="1:9" x14ac:dyDescent="0.25">
      <c r="A3555">
        <v>59.281428731515</v>
      </c>
      <c r="B3555">
        <v>2.9186599760000001E-3</v>
      </c>
      <c r="C3555">
        <f>B3555*$E$2</f>
        <v>2.8252628567680001E-3</v>
      </c>
      <c r="D3555">
        <f>D3556+C3555</f>
        <v>14.970359774169189</v>
      </c>
      <c r="F3555">
        <f>(LN($L$2/A3555)/(LN($L$2/$L$3)))^$L$4</f>
        <v>2.905259337927836</v>
      </c>
      <c r="G3555">
        <f>(1/(1+F3555))*100</f>
        <v>25.606494049908825</v>
      </c>
      <c r="H3555">
        <f>D3555-G3555</f>
        <v>-10.636134275739636</v>
      </c>
      <c r="I3555">
        <f>H3555^2</f>
        <v>113.1273523315635</v>
      </c>
    </row>
    <row r="3556" spans="1:9" x14ac:dyDescent="0.25">
      <c r="A3556">
        <v>59.278519699493998</v>
      </c>
      <c r="B3556">
        <v>4.4777416340000004E-3</v>
      </c>
      <c r="C3556">
        <f>B3556*$E$2</f>
        <v>4.3344539017120005E-3</v>
      </c>
      <c r="D3556">
        <f>D3557+C3556</f>
        <v>14.967534511312421</v>
      </c>
      <c r="F3556">
        <f>(LN($L$2/A3556)/(LN($L$2/$L$3)))^$L$4</f>
        <v>2.905364924771757</v>
      </c>
      <c r="G3556">
        <f>(1/(1+F3556))*100</f>
        <v>25.605801743570566</v>
      </c>
      <c r="H3556">
        <f>D3556-G3556</f>
        <v>-10.638267232258146</v>
      </c>
      <c r="I3556">
        <f>H3556^2</f>
        <v>113.1727297049374</v>
      </c>
    </row>
    <row r="3557" spans="1:9" x14ac:dyDescent="0.25">
      <c r="A3557">
        <v>59.266440398565997</v>
      </c>
      <c r="B3557">
        <v>4.3595174320000003E-3</v>
      </c>
      <c r="C3557">
        <f>B3557*$E$2</f>
        <v>4.2200128741760002E-3</v>
      </c>
      <c r="D3557">
        <f>D3558+C3557</f>
        <v>14.963200057410708</v>
      </c>
      <c r="F3557">
        <f>(LN($L$2/A3557)/(LN($L$2/$L$3)))^$L$4</f>
        <v>2.9058034337624417</v>
      </c>
      <c r="G3557">
        <f>(1/(1+F3557))*100</f>
        <v>25.602926951106316</v>
      </c>
      <c r="H3557">
        <f>D3557-G3557</f>
        <v>-10.639726893695608</v>
      </c>
      <c r="I3557">
        <f>H3557^2</f>
        <v>113.20378837242959</v>
      </c>
    </row>
    <row r="3558" spans="1:9" x14ac:dyDescent="0.25">
      <c r="A3558">
        <v>59.260732180786</v>
      </c>
      <c r="B3558">
        <v>2.9556050389999999E-3</v>
      </c>
      <c r="C3558">
        <f>B3558*$E$2</f>
        <v>2.8610256777519996E-3</v>
      </c>
      <c r="D3558">
        <f>D3559+C3558</f>
        <v>14.958980044536531</v>
      </c>
      <c r="F3558">
        <f>(LN($L$2/A3558)/(LN($L$2/$L$3)))^$L$4</f>
        <v>2.9060106991184251</v>
      </c>
      <c r="G3558">
        <f>(1/(1+F3558))*100</f>
        <v>25.601568378337952</v>
      </c>
      <c r="H3558">
        <f>D3558-G3558</f>
        <v>-10.64258833380142</v>
      </c>
      <c r="I3558">
        <f>H3558^2</f>
        <v>113.26468644276609</v>
      </c>
    </row>
    <row r="3559" spans="1:9" x14ac:dyDescent="0.25">
      <c r="A3559">
        <v>59.260728392983999</v>
      </c>
      <c r="B3559">
        <v>2.0024224139999999E-3</v>
      </c>
      <c r="C3559">
        <f>B3559*$E$2</f>
        <v>1.9383448967519997E-3</v>
      </c>
      <c r="D3559">
        <f>D3560+C3559</f>
        <v>14.956119018858779</v>
      </c>
      <c r="F3559">
        <f>(LN($L$2/A3559)/(LN($L$2/$L$3)))^$L$4</f>
        <v>2.9060108366625954</v>
      </c>
      <c r="G3559">
        <f>(1/(1+F3559))*100</f>
        <v>25.601567476818062</v>
      </c>
      <c r="H3559">
        <f>D3559-G3559</f>
        <v>-10.645448457959283</v>
      </c>
      <c r="I3559">
        <f>H3559^2</f>
        <v>113.32557287106768</v>
      </c>
    </row>
    <row r="3560" spans="1:9" x14ac:dyDescent="0.25">
      <c r="A3560">
        <v>59.230524458959003</v>
      </c>
      <c r="B3560">
        <v>4.0344008779999996E-3</v>
      </c>
      <c r="C3560">
        <f>B3560*$E$2</f>
        <v>3.9053000499039993E-3</v>
      </c>
      <c r="D3560">
        <f>D3561+C3560</f>
        <v>14.954180673962027</v>
      </c>
      <c r="F3560">
        <f>(LN($L$2/A3560)/(LN($L$2/$L$3)))^$L$4</f>
        <v>2.9071079978788616</v>
      </c>
      <c r="G3560">
        <f>(1/(1+F3560))*100</f>
        <v>25.594378259902008</v>
      </c>
      <c r="H3560">
        <f>D3560-G3560</f>
        <v>-10.640197585939982</v>
      </c>
      <c r="I3560">
        <f>H3560^2</f>
        <v>113.21380466784301</v>
      </c>
    </row>
    <row r="3561" spans="1:9" x14ac:dyDescent="0.25">
      <c r="A3561">
        <v>59.212596791572999</v>
      </c>
      <c r="B3561">
        <v>2.4605411950000002E-3</v>
      </c>
      <c r="C3561">
        <f>B3561*$E$2</f>
        <v>2.3818038767600001E-3</v>
      </c>
      <c r="D3561">
        <f>D3562+C3561</f>
        <v>14.950275373912122</v>
      </c>
      <c r="F3561">
        <f>(LN($L$2/A3561)/(LN($L$2/$L$3)))^$L$4</f>
        <v>2.9077595857208962</v>
      </c>
      <c r="G3561">
        <f>(1/(1+F3561))*100</f>
        <v>25.590110600816857</v>
      </c>
      <c r="H3561">
        <f>D3561-G3561</f>
        <v>-10.639835226904735</v>
      </c>
      <c r="I3561">
        <f>H3561^2</f>
        <v>113.20609365568292</v>
      </c>
    </row>
    <row r="3562" spans="1:9" x14ac:dyDescent="0.25">
      <c r="A3562">
        <v>59.212596791572999</v>
      </c>
      <c r="B3562">
        <v>2.2240927919999999E-3</v>
      </c>
      <c r="C3562">
        <f>B3562*$E$2</f>
        <v>2.1529218226559997E-3</v>
      </c>
      <c r="D3562">
        <f>D3563+C3562</f>
        <v>14.947893570035362</v>
      </c>
      <c r="F3562">
        <f>(LN($L$2/A3562)/(LN($L$2/$L$3)))^$L$4</f>
        <v>2.9077595857208962</v>
      </c>
      <c r="G3562">
        <f>(1/(1+F3562))*100</f>
        <v>25.590110600816857</v>
      </c>
      <c r="H3562">
        <f>D3562-G3562</f>
        <v>-10.642217030781495</v>
      </c>
      <c r="I3562">
        <f>H3562^2</f>
        <v>113.2567833302557</v>
      </c>
    </row>
    <row r="3563" spans="1:9" x14ac:dyDescent="0.25">
      <c r="A3563">
        <v>59.205437673455997</v>
      </c>
      <c r="B3563">
        <v>6.0220452670000004E-3</v>
      </c>
      <c r="C3563">
        <f>B3563*$E$2</f>
        <v>5.8293398184560002E-3</v>
      </c>
      <c r="D3563">
        <f>D3564+C3563</f>
        <v>14.945740648212706</v>
      </c>
      <c r="F3563">
        <f>(LN($L$2/A3563)/(LN($L$2/$L$3)))^$L$4</f>
        <v>2.9080198622546396</v>
      </c>
      <c r="G3563">
        <f>(1/(1+F3563))*100</f>
        <v>25.588406283663911</v>
      </c>
      <c r="H3563">
        <f>D3563-G3563</f>
        <v>-10.642665635451205</v>
      </c>
      <c r="I3563">
        <f>H3563^2</f>
        <v>113.26633182801402</v>
      </c>
    </row>
    <row r="3564" spans="1:9" x14ac:dyDescent="0.25">
      <c r="A3564">
        <v>59.198972067383004</v>
      </c>
      <c r="B3564">
        <v>2.349706006E-3</v>
      </c>
      <c r="C3564">
        <f>B3564*$E$2</f>
        <v>2.274515413808E-3</v>
      </c>
      <c r="D3564">
        <f>D3565+C3564</f>
        <v>14.939911308394249</v>
      </c>
      <c r="F3564">
        <f>(LN($L$2/A3564)/(LN($L$2/$L$3)))^$L$4</f>
        <v>2.9082549626362399</v>
      </c>
      <c r="G3564">
        <f>(1/(1+F3564))*100</f>
        <v>25.586867017638703</v>
      </c>
      <c r="H3564">
        <f>D3564-G3564</f>
        <v>-10.646955709244454</v>
      </c>
      <c r="I3564">
        <f>H3564^2</f>
        <v>113.35766587461306</v>
      </c>
    </row>
    <row r="3565" spans="1:9" x14ac:dyDescent="0.25">
      <c r="A3565">
        <v>59.198956916175</v>
      </c>
      <c r="B3565">
        <v>1.4925805450000001E-3</v>
      </c>
      <c r="C3565">
        <f>B3565*$E$2</f>
        <v>1.4448179675599999E-3</v>
      </c>
      <c r="D3565">
        <f>D3566+C3565</f>
        <v>14.937636792980442</v>
      </c>
      <c r="F3565">
        <f>(LN($L$2/A3565)/(LN($L$2/$L$3)))^$L$4</f>
        <v>2.9082555136012114</v>
      </c>
      <c r="G3565">
        <f>(1/(1+F3565))*100</f>
        <v>25.586863410538964</v>
      </c>
      <c r="H3565">
        <f>D3565-G3565</f>
        <v>-10.649226617558522</v>
      </c>
      <c r="I3565">
        <f>H3565^2</f>
        <v>113.40602755211692</v>
      </c>
    </row>
    <row r="3566" spans="1:9" x14ac:dyDescent="0.25">
      <c r="A3566">
        <v>59.180525471107003</v>
      </c>
      <c r="B3566">
        <v>1.7881410490000001E-3</v>
      </c>
      <c r="C3566">
        <f>B3566*$E$2</f>
        <v>1.7309205354320001E-3</v>
      </c>
      <c r="D3566">
        <f>D3567+C3566</f>
        <v>14.936191975012882</v>
      </c>
      <c r="F3566">
        <f>(LN($L$2/A3566)/(LN($L$2/$L$3)))^$L$4</f>
        <v>2.9089259059097907</v>
      </c>
      <c r="G3566">
        <f>(1/(1+F3566))*100</f>
        <v>25.582475188085024</v>
      </c>
      <c r="H3566">
        <f>D3566-G3566</f>
        <v>-10.646283213072142</v>
      </c>
      <c r="I3566">
        <f>H3566^2</f>
        <v>113.34334625294169</v>
      </c>
    </row>
    <row r="3567" spans="1:9" x14ac:dyDescent="0.25">
      <c r="A3567">
        <v>59.145526179610997</v>
      </c>
      <c r="B3567">
        <v>3.4728359209999999E-3</v>
      </c>
      <c r="C3567">
        <f>B3567*$E$2</f>
        <v>3.3617051715279997E-3</v>
      </c>
      <c r="D3567">
        <f>D3568+C3567</f>
        <v>14.934461054477451</v>
      </c>
      <c r="F3567">
        <f>(LN($L$2/A3567)/(LN($L$2/$L$3)))^$L$4</f>
        <v>2.9101996966030308</v>
      </c>
      <c r="G3567">
        <f>(1/(1+F3567))*100</f>
        <v>25.574141414535571</v>
      </c>
      <c r="H3567">
        <f>D3567-G3567</f>
        <v>-10.63968036005812</v>
      </c>
      <c r="I3567">
        <f>H3567^2</f>
        <v>113.2027981642065</v>
      </c>
    </row>
    <row r="3568" spans="1:9" x14ac:dyDescent="0.25">
      <c r="A3568">
        <v>59.131712065316002</v>
      </c>
      <c r="B3568">
        <v>2.7782687370000001E-3</v>
      </c>
      <c r="C3568">
        <f>B3568*$E$2</f>
        <v>2.6893641374160001E-3</v>
      </c>
      <c r="D3568">
        <f>D3569+C3568</f>
        <v>14.931099349305923</v>
      </c>
      <c r="F3568">
        <f>(LN($L$2/A3568)/(LN($L$2/$L$3)))^$L$4</f>
        <v>2.9107027427760728</v>
      </c>
      <c r="G3568">
        <f>(1/(1+F3568))*100</f>
        <v>25.570851731117116</v>
      </c>
      <c r="H3568">
        <f>D3568-G3568</f>
        <v>-10.639752381811194</v>
      </c>
      <c r="I3568">
        <f>H3568^2</f>
        <v>113.20433074625697</v>
      </c>
    </row>
    <row r="3569" spans="1:9" x14ac:dyDescent="0.25">
      <c r="A3569">
        <v>59.130374971171001</v>
      </c>
      <c r="B3569">
        <v>1.499969557E-3</v>
      </c>
      <c r="C3569">
        <f>B3569*$E$2</f>
        <v>1.451970531176E-3</v>
      </c>
      <c r="D3569">
        <f>D3570+C3569</f>
        <v>14.928409985168507</v>
      </c>
      <c r="F3569">
        <f>(LN($L$2/A3569)/(LN($L$2/$L$3)))^$L$4</f>
        <v>2.9107514421259899</v>
      </c>
      <c r="G3569">
        <f>(1/(1+F3569))*100</f>
        <v>25.570533305393937</v>
      </c>
      <c r="H3569">
        <f>D3569-G3569</f>
        <v>-10.64212332022543</v>
      </c>
      <c r="I3569">
        <f>H3569^2</f>
        <v>113.25478876288592</v>
      </c>
    </row>
    <row r="3570" spans="1:9" x14ac:dyDescent="0.25">
      <c r="A3570">
        <v>59.116913122473001</v>
      </c>
      <c r="B3570">
        <v>2.9777720770000002E-3</v>
      </c>
      <c r="C3570">
        <f>B3570*$E$2</f>
        <v>2.8824833705360002E-3</v>
      </c>
      <c r="D3570">
        <f>D3571+C3570</f>
        <v>14.92695801463733</v>
      </c>
      <c r="F3570">
        <f>(LN($L$2/A3570)/(LN($L$2/$L$3)))^$L$4</f>
        <v>2.9112418308697721</v>
      </c>
      <c r="G3570">
        <f>(1/(1+F3570))*100</f>
        <v>25.567327289952367</v>
      </c>
      <c r="H3570">
        <f>D3570-G3570</f>
        <v>-10.640369275315036</v>
      </c>
      <c r="I3570">
        <f>H3570^2</f>
        <v>113.21745831506823</v>
      </c>
    </row>
    <row r="3571" spans="1:9" x14ac:dyDescent="0.25">
      <c r="A3571">
        <v>59.086897680028997</v>
      </c>
      <c r="B3571">
        <v>7.3668455599999998E-3</v>
      </c>
      <c r="C3571">
        <f>B3571*$E$2</f>
        <v>7.1311065020799999E-3</v>
      </c>
      <c r="D3571">
        <f>D3572+C3571</f>
        <v>14.924075531266794</v>
      </c>
      <c r="F3571">
        <f>(LN($L$2/A3571)/(LN($L$2/$L$3)))^$L$4</f>
        <v>2.9123357866979429</v>
      </c>
      <c r="G3571">
        <f>(1/(1+F3571))*100</f>
        <v>25.560178229078122</v>
      </c>
      <c r="H3571">
        <f>D3571-G3571</f>
        <v>-10.636102697811328</v>
      </c>
      <c r="I3571">
        <f>H3571^2</f>
        <v>113.12668059838941</v>
      </c>
    </row>
    <row r="3572" spans="1:9" x14ac:dyDescent="0.25">
      <c r="A3572">
        <v>59.067280474549001</v>
      </c>
      <c r="B3572">
        <v>5.2166428940000004E-3</v>
      </c>
      <c r="C3572">
        <f>B3572*$E$2</f>
        <v>5.0497103213920005E-3</v>
      </c>
      <c r="D3572">
        <f>D3573+C3572</f>
        <v>14.916944424764715</v>
      </c>
      <c r="F3572">
        <f>(LN($L$2/A3572)/(LN($L$2/$L$3)))^$L$4</f>
        <v>2.9130511761535542</v>
      </c>
      <c r="G3572">
        <f>(1/(1+F3572))*100</f>
        <v>25.555505281762724</v>
      </c>
      <c r="H3572">
        <f>D3572-G3572</f>
        <v>-10.638560856998009</v>
      </c>
      <c r="I3572">
        <f>H3572^2</f>
        <v>113.1789771080502</v>
      </c>
    </row>
    <row r="3573" spans="1:9" x14ac:dyDescent="0.25">
      <c r="A3573">
        <v>59.045016850623</v>
      </c>
      <c r="B3573">
        <v>1.322633255E-3</v>
      </c>
      <c r="C3573">
        <f>B3573*$E$2</f>
        <v>1.2803089908399999E-3</v>
      </c>
      <c r="D3573">
        <f>D3574+C3573</f>
        <v>14.911894714443322</v>
      </c>
      <c r="F3573">
        <f>(LN($L$2/A3573)/(LN($L$2/$L$3)))^$L$4</f>
        <v>2.9138634689247076</v>
      </c>
      <c r="G3573">
        <f>(1/(1+F3573))*100</f>
        <v>25.550201429860799</v>
      </c>
      <c r="H3573">
        <f>D3573-G3573</f>
        <v>-10.638306715417476</v>
      </c>
      <c r="I3573">
        <f>H3573^2</f>
        <v>113.17356977129657</v>
      </c>
    </row>
    <row r="3574" spans="1:9" x14ac:dyDescent="0.25">
      <c r="A3574">
        <v>59.041342682577003</v>
      </c>
      <c r="B3574">
        <v>1.50735857E-3</v>
      </c>
      <c r="C3574">
        <f>B3574*$E$2</f>
        <v>1.4591230957599999E-3</v>
      </c>
      <c r="D3574">
        <f>D3575+C3574</f>
        <v>14.910614405452483</v>
      </c>
      <c r="F3574">
        <f>(LN($L$2/A3574)/(LN($L$2/$L$3)))^$L$4</f>
        <v>2.9139975620947962</v>
      </c>
      <c r="G3574">
        <f>(1/(1+F3574))*100</f>
        <v>25.549326082482114</v>
      </c>
      <c r="H3574">
        <f>D3574-G3574</f>
        <v>-10.638711677029631</v>
      </c>
      <c r="I3574">
        <f>H3574^2</f>
        <v>113.18218614696663</v>
      </c>
    </row>
    <row r="3575" spans="1:9" x14ac:dyDescent="0.25">
      <c r="A3575">
        <v>59.041342682577003</v>
      </c>
      <c r="B3575">
        <v>2.1723697040000002E-3</v>
      </c>
      <c r="C3575">
        <f>B3575*$E$2</f>
        <v>2.102853873472E-3</v>
      </c>
      <c r="D3575">
        <f>D3576+C3575</f>
        <v>14.909155282356723</v>
      </c>
      <c r="F3575">
        <f>(LN($L$2/A3575)/(LN($L$2/$L$3)))^$L$4</f>
        <v>2.9139975620947962</v>
      </c>
      <c r="G3575">
        <f>(1/(1+F3575))*100</f>
        <v>25.549326082482114</v>
      </c>
      <c r="H3575">
        <f>D3575-G3575</f>
        <v>-10.640170800125391</v>
      </c>
      <c r="I3575">
        <f>H3575^2</f>
        <v>113.21323465584101</v>
      </c>
    </row>
    <row r="3576" spans="1:9" x14ac:dyDescent="0.25">
      <c r="A3576">
        <v>58.986510459233003</v>
      </c>
      <c r="B3576">
        <v>3.2585545549999998E-3</v>
      </c>
      <c r="C3576">
        <f>B3576*$E$2</f>
        <v>3.1542808092399999E-3</v>
      </c>
      <c r="D3576">
        <f>D3577+C3576</f>
        <v>14.907052428483251</v>
      </c>
      <c r="F3576">
        <f>(LN($L$2/A3576)/(LN($L$2/$L$3)))^$L$4</f>
        <v>2.9160000917141744</v>
      </c>
      <c r="G3576">
        <f>(1/(1+F3576))*100</f>
        <v>25.536260893248958</v>
      </c>
      <c r="H3576">
        <f>D3576-G3576</f>
        <v>-10.629208464765707</v>
      </c>
      <c r="I3576">
        <f>H3576^2</f>
        <v>112.98007258744695</v>
      </c>
    </row>
    <row r="3577" spans="1:9" x14ac:dyDescent="0.25">
      <c r="A3577">
        <v>58.978203809206001</v>
      </c>
      <c r="B3577">
        <v>2.2314818039999998E-3</v>
      </c>
      <c r="C3577">
        <f>B3577*$E$2</f>
        <v>2.1600743862719997E-3</v>
      </c>
      <c r="D3577">
        <f>D3578+C3577</f>
        <v>14.903898147674012</v>
      </c>
      <c r="F3577">
        <f>(LN($L$2/A3577)/(LN($L$2/$L$3)))^$L$4</f>
        <v>2.9163036820183592</v>
      </c>
      <c r="G3577">
        <f>(1/(1+F3577))*100</f>
        <v>25.53428133245853</v>
      </c>
      <c r="H3577">
        <f>D3577-G3577</f>
        <v>-10.630383184784518</v>
      </c>
      <c r="I3577">
        <f>H3577^2</f>
        <v>113.00504665534945</v>
      </c>
    </row>
    <row r="3578" spans="1:9" x14ac:dyDescent="0.25">
      <c r="A3578">
        <v>58.978200021402998</v>
      </c>
      <c r="B3578">
        <v>2.4309851449999999E-3</v>
      </c>
      <c r="C3578">
        <f>B3578*$E$2</f>
        <v>2.3531936203599999E-3</v>
      </c>
      <c r="D3578">
        <f>D3579+C3578</f>
        <v>14.90173807328774</v>
      </c>
      <c r="F3578">
        <f>(LN($L$2/A3578)/(LN($L$2/$L$3)))^$L$4</f>
        <v>2.9163038204678484</v>
      </c>
      <c r="G3578">
        <f>(1/(1+F3578))*100</f>
        <v>25.53428042976855</v>
      </c>
      <c r="H3578">
        <f>D3578-G3578</f>
        <v>-10.63254235648081</v>
      </c>
      <c r="I3578">
        <f>H3578^2</f>
        <v>113.0509569623585</v>
      </c>
    </row>
    <row r="3579" spans="1:9" x14ac:dyDescent="0.25">
      <c r="A3579">
        <v>58.978196233600997</v>
      </c>
      <c r="B3579">
        <v>1.795530061E-3</v>
      </c>
      <c r="C3579">
        <f>B3579*$E$2</f>
        <v>1.738073099048E-3</v>
      </c>
      <c r="D3579">
        <f>D3580+C3579</f>
        <v>14.89938487966738</v>
      </c>
      <c r="F3579">
        <f>(LN($L$2/A3579)/(LN($L$2/$L$3)))^$L$4</f>
        <v>2.9163039589173136</v>
      </c>
      <c r="G3579">
        <f>(1/(1+F3579))*100</f>
        <v>25.534279527078795</v>
      </c>
      <c r="H3579">
        <f>D3579-G3579</f>
        <v>-10.634894647411414</v>
      </c>
      <c r="I3579">
        <f>H3579^2</f>
        <v>113.10098416153996</v>
      </c>
    </row>
    <row r="3580" spans="1:9" x14ac:dyDescent="0.25">
      <c r="A3580">
        <v>58.978196233600997</v>
      </c>
      <c r="B3580">
        <v>3.5097809840000001E-3</v>
      </c>
      <c r="C3580">
        <f>B3580*$E$2</f>
        <v>3.397467992512E-3</v>
      </c>
      <c r="D3580">
        <f>D3581+C3580</f>
        <v>14.897646806568332</v>
      </c>
      <c r="F3580">
        <f>(LN($L$2/A3580)/(LN($L$2/$L$3)))^$L$4</f>
        <v>2.9163039589173136</v>
      </c>
      <c r="G3580">
        <f>(1/(1+F3580))*100</f>
        <v>25.534279527078795</v>
      </c>
      <c r="H3580">
        <f>D3580-G3580</f>
        <v>-10.636632720510462</v>
      </c>
      <c r="I3580">
        <f>H3580^2</f>
        <v>113.1379556310338</v>
      </c>
    </row>
    <row r="3581" spans="1:9" x14ac:dyDescent="0.25">
      <c r="A3581">
        <v>58.978196233600997</v>
      </c>
      <c r="B3581">
        <v>2.9482160259999999E-3</v>
      </c>
      <c r="C3581">
        <f>B3581*$E$2</f>
        <v>2.853873113168E-3</v>
      </c>
      <c r="D3581">
        <f>D3582+C3581</f>
        <v>14.89424933857582</v>
      </c>
      <c r="F3581">
        <f>(LN($L$2/A3581)/(LN($L$2/$L$3)))^$L$4</f>
        <v>2.9163039589173136</v>
      </c>
      <c r="G3581">
        <f>(1/(1+F3581))*100</f>
        <v>25.534279527078795</v>
      </c>
      <c r="H3581">
        <f>D3581-G3581</f>
        <v>-10.640030188502974</v>
      </c>
      <c r="I3581">
        <f>H3581^2</f>
        <v>113.21024241225464</v>
      </c>
    </row>
    <row r="3582" spans="1:9" x14ac:dyDescent="0.25">
      <c r="A3582">
        <v>58.978196233600997</v>
      </c>
      <c r="B3582">
        <v>3.4580578959999999E-3</v>
      </c>
      <c r="C3582">
        <f>B3582*$E$2</f>
        <v>3.347400043328E-3</v>
      </c>
      <c r="D3582">
        <f>D3583+C3582</f>
        <v>14.891395465462653</v>
      </c>
      <c r="F3582">
        <f>(LN($L$2/A3582)/(LN($L$2/$L$3)))^$L$4</f>
        <v>2.9163039589173136</v>
      </c>
      <c r="G3582">
        <f>(1/(1+F3582))*100</f>
        <v>25.534279527078795</v>
      </c>
      <c r="H3582">
        <f>D3582-G3582</f>
        <v>-10.642884061616142</v>
      </c>
      <c r="I3582">
        <f>H3582^2</f>
        <v>113.27098114900291</v>
      </c>
    </row>
    <row r="3583" spans="1:9" x14ac:dyDescent="0.25">
      <c r="A3583">
        <v>58.978196233600997</v>
      </c>
      <c r="B3583">
        <v>2.490097245E-3</v>
      </c>
      <c r="C3583">
        <f>B3583*$E$2</f>
        <v>2.41041413316E-3</v>
      </c>
      <c r="D3583">
        <f>D3584+C3583</f>
        <v>14.888048065419325</v>
      </c>
      <c r="F3583">
        <f>(LN($L$2/A3583)/(LN($L$2/$L$3)))^$L$4</f>
        <v>2.9163039589173136</v>
      </c>
      <c r="G3583">
        <f>(1/(1+F3583))*100</f>
        <v>25.534279527078795</v>
      </c>
      <c r="H3583">
        <f>D3583-G3583</f>
        <v>-10.64623146165947</v>
      </c>
      <c r="I3583">
        <f>H3583^2</f>
        <v>113.34224433522793</v>
      </c>
    </row>
    <row r="3584" spans="1:9" x14ac:dyDescent="0.25">
      <c r="A3584">
        <v>58.978196233600997</v>
      </c>
      <c r="B3584">
        <v>3.01471714E-3</v>
      </c>
      <c r="C3584">
        <f>B3584*$E$2</f>
        <v>2.9182461915199997E-3</v>
      </c>
      <c r="D3584">
        <f>D3585+C3584</f>
        <v>14.885637651286165</v>
      </c>
      <c r="F3584">
        <f>(LN($L$2/A3584)/(LN($L$2/$L$3)))^$L$4</f>
        <v>2.9163039589173136</v>
      </c>
      <c r="G3584">
        <f>(1/(1+F3584))*100</f>
        <v>25.534279527078795</v>
      </c>
      <c r="H3584">
        <f>D3584-G3584</f>
        <v>-10.648641875792629</v>
      </c>
      <c r="I3584">
        <f>H3584^2</f>
        <v>113.39357379888436</v>
      </c>
    </row>
    <row r="3585" spans="1:9" x14ac:dyDescent="0.25">
      <c r="A3585">
        <v>58.978196233600997</v>
      </c>
      <c r="B3585">
        <v>2.8226028119999998E-3</v>
      </c>
      <c r="C3585">
        <f>B3585*$E$2</f>
        <v>2.7322795220159997E-3</v>
      </c>
      <c r="D3585">
        <f>D3586+C3585</f>
        <v>14.882719405094646</v>
      </c>
      <c r="F3585">
        <f>(LN($L$2/A3585)/(LN($L$2/$L$3)))^$L$4</f>
        <v>2.9163039589173136</v>
      </c>
      <c r="G3585">
        <f>(1/(1+F3585))*100</f>
        <v>25.534279527078795</v>
      </c>
      <c r="H3585">
        <f>D3585-G3585</f>
        <v>-10.651560121984149</v>
      </c>
      <c r="I3585">
        <f>H3585^2</f>
        <v>113.45573303224297</v>
      </c>
    </row>
    <row r="3586" spans="1:9" x14ac:dyDescent="0.25">
      <c r="A3586">
        <v>58.978192445799003</v>
      </c>
      <c r="B3586">
        <v>2.8152137999999998E-3</v>
      </c>
      <c r="C3586">
        <f>B3586*$E$2</f>
        <v>2.7251269583999996E-3</v>
      </c>
      <c r="D3586">
        <f>D3587+C3586</f>
        <v>14.879987125572629</v>
      </c>
      <c r="F3586">
        <f>(LN($L$2/A3586)/(LN($L$2/$L$3)))^$L$4</f>
        <v>2.91630409736679</v>
      </c>
      <c r="G3586">
        <f>(1/(1+F3586))*100</f>
        <v>25.534278624389028</v>
      </c>
      <c r="H3586">
        <f>D3586-G3586</f>
        <v>-10.654291498816399</v>
      </c>
      <c r="I3586">
        <f>H3586^2</f>
        <v>113.51392734175138</v>
      </c>
    </row>
    <row r="3587" spans="1:9" x14ac:dyDescent="0.25">
      <c r="A3587">
        <v>58.978192445799003</v>
      </c>
      <c r="B3587">
        <v>3.155108379E-3</v>
      </c>
      <c r="C3587">
        <f>B3587*$E$2</f>
        <v>3.0541449108719997E-3</v>
      </c>
      <c r="D3587">
        <f>D3588+C3587</f>
        <v>14.87726199861423</v>
      </c>
      <c r="F3587">
        <f>(LN($L$2/A3587)/(LN($L$2/$L$3)))^$L$4</f>
        <v>2.91630409736679</v>
      </c>
      <c r="G3587">
        <f>(1/(1+F3587))*100</f>
        <v>25.534278624389028</v>
      </c>
      <c r="H3587">
        <f>D3587-G3587</f>
        <v>-10.657016625774798</v>
      </c>
      <c r="I3587">
        <f>H3587^2</f>
        <v>113.57200336204046</v>
      </c>
    </row>
    <row r="3588" spans="1:9" x14ac:dyDescent="0.25">
      <c r="A3588">
        <v>58.978192445799003</v>
      </c>
      <c r="B3588">
        <v>4.5368537349999996E-3</v>
      </c>
      <c r="C3588">
        <f>B3588*$E$2</f>
        <v>4.3916744154799993E-3</v>
      </c>
      <c r="D3588">
        <f>D3589+C3588</f>
        <v>14.874207853703359</v>
      </c>
      <c r="F3588">
        <f>(LN($L$2/A3588)/(LN($L$2/$L$3)))^$L$4</f>
        <v>2.91630409736679</v>
      </c>
      <c r="G3588">
        <f>(1/(1+F3588))*100</f>
        <v>25.534278624389028</v>
      </c>
      <c r="H3588">
        <f>D3588-G3588</f>
        <v>-10.660070770685669</v>
      </c>
      <c r="I3588">
        <f>H3588^2</f>
        <v>113.63710883602695</v>
      </c>
    </row>
    <row r="3589" spans="1:9" x14ac:dyDescent="0.25">
      <c r="A3589">
        <v>58.978192445799003</v>
      </c>
      <c r="B3589">
        <v>1.832475124E-3</v>
      </c>
      <c r="C3589">
        <f>B3589*$E$2</f>
        <v>1.7738359200319999E-3</v>
      </c>
      <c r="D3589">
        <f>D3590+C3589</f>
        <v>14.869816179287879</v>
      </c>
      <c r="F3589">
        <f>(LN($L$2/A3589)/(LN($L$2/$L$3)))^$L$4</f>
        <v>2.91630409736679</v>
      </c>
      <c r="G3589">
        <f>(1/(1+F3589))*100</f>
        <v>25.534278624389028</v>
      </c>
      <c r="H3589">
        <f>D3589-G3589</f>
        <v>-10.664462445101149</v>
      </c>
      <c r="I3589">
        <f>H3589^2</f>
        <v>113.73075924297278</v>
      </c>
    </row>
    <row r="3590" spans="1:9" x14ac:dyDescent="0.25">
      <c r="A3590">
        <v>58.978192445799003</v>
      </c>
      <c r="B3590">
        <v>2.201925754E-3</v>
      </c>
      <c r="C3590">
        <f>B3590*$E$2</f>
        <v>2.1314641298719999E-3</v>
      </c>
      <c r="D3590">
        <f>D3591+C3590</f>
        <v>14.868042343367847</v>
      </c>
      <c r="F3590">
        <f>(LN($L$2/A3590)/(LN($L$2/$L$3)))^$L$4</f>
        <v>2.91630409736679</v>
      </c>
      <c r="G3590">
        <f>(1/(1+F3590))*100</f>
        <v>25.534278624389028</v>
      </c>
      <c r="H3590">
        <f>D3590-G3590</f>
        <v>-10.666236281021181</v>
      </c>
      <c r="I3590">
        <f>H3590^2</f>
        <v>113.76859640257256</v>
      </c>
    </row>
    <row r="3591" spans="1:9" x14ac:dyDescent="0.25">
      <c r="A3591">
        <v>58.972711496145998</v>
      </c>
      <c r="B3591">
        <v>2.7043786110000001E-3</v>
      </c>
      <c r="C3591">
        <f>B3591*$E$2</f>
        <v>2.6178384954479998E-3</v>
      </c>
      <c r="D3591">
        <f>D3592+C3591</f>
        <v>14.865910879237974</v>
      </c>
      <c r="F3591">
        <f>(LN($L$2/A3591)/(LN($L$2/$L$3)))^$L$4</f>
        <v>2.9165044465508116</v>
      </c>
      <c r="G3591">
        <f>(1/(1+F3591))*100</f>
        <v>25.532972415764277</v>
      </c>
      <c r="H3591">
        <f>D3591-G3591</f>
        <v>-10.667061536526303</v>
      </c>
      <c r="I3591">
        <f>H3591^2</f>
        <v>113.78620182403888</v>
      </c>
    </row>
    <row r="3592" spans="1:9" x14ac:dyDescent="0.25">
      <c r="A3592">
        <v>58.959029954925001</v>
      </c>
      <c r="B3592">
        <v>2.3570950189999999E-3</v>
      </c>
      <c r="C3592">
        <f>B3592*$E$2</f>
        <v>2.281667978392E-3</v>
      </c>
      <c r="D3592">
        <f>D3593+C3592</f>
        <v>14.863293040742526</v>
      </c>
      <c r="F3592">
        <f>(LN($L$2/A3592)/(LN($L$2/$L$3)))^$L$4</f>
        <v>2.917004669519081</v>
      </c>
      <c r="G3592">
        <f>(1/(1+F3592))*100</f>
        <v>25.529711715221858</v>
      </c>
      <c r="H3592">
        <f>D3592-G3592</f>
        <v>-10.666418674479331</v>
      </c>
      <c r="I3592">
        <f>H3592^2</f>
        <v>113.77248733928141</v>
      </c>
    </row>
    <row r="3593" spans="1:9" x14ac:dyDescent="0.25">
      <c r="A3593">
        <v>58.944382524166002</v>
      </c>
      <c r="B3593">
        <v>1.2265760909999999E-3</v>
      </c>
      <c r="C3593">
        <f>B3593*$E$2</f>
        <v>1.1873256560879998E-3</v>
      </c>
      <c r="D3593">
        <f>D3594+C3593</f>
        <v>14.861011372764134</v>
      </c>
      <c r="F3593">
        <f>(LN($L$2/A3593)/(LN($L$2/$L$3)))^$L$4</f>
        <v>2.9175403838280762</v>
      </c>
      <c r="G3593">
        <f>(1/(1+F3593))*100</f>
        <v>25.526220588001618</v>
      </c>
      <c r="H3593">
        <f>D3593-G3593</f>
        <v>-10.665209215237484</v>
      </c>
      <c r="I3593">
        <f>H3593^2</f>
        <v>113.74668760478654</v>
      </c>
    </row>
    <row r="3594" spans="1:9" x14ac:dyDescent="0.25">
      <c r="A3594">
        <v>58.927617712027001</v>
      </c>
      <c r="B3594">
        <v>4.1378470550000003E-3</v>
      </c>
      <c r="C3594">
        <f>B3594*$E$2</f>
        <v>4.0054359492399999E-3</v>
      </c>
      <c r="D3594">
        <f>D3595+C3594</f>
        <v>14.859824047108045</v>
      </c>
      <c r="F3594">
        <f>(LN($L$2/A3594)/(LN($L$2/$L$3)))^$L$4</f>
        <v>2.9181537633778012</v>
      </c>
      <c r="G3594">
        <f>(1/(1+F3594))*100</f>
        <v>25.522224506521408</v>
      </c>
      <c r="H3594">
        <f>D3594-G3594</f>
        <v>-10.662400459413362</v>
      </c>
      <c r="I3594">
        <f>H3594^2</f>
        <v>113.68678355689828</v>
      </c>
    </row>
    <row r="3595" spans="1:9" x14ac:dyDescent="0.25">
      <c r="A3595">
        <v>58.927617712027001</v>
      </c>
      <c r="B3595">
        <v>2.3866510690000002E-3</v>
      </c>
      <c r="C3595">
        <f>B3595*$E$2</f>
        <v>2.3102782347920003E-3</v>
      </c>
      <c r="D3595">
        <f>D3596+C3595</f>
        <v>14.855818611158805</v>
      </c>
      <c r="F3595">
        <f>(LN($L$2/A3595)/(LN($L$2/$L$3)))^$L$4</f>
        <v>2.9181537633778012</v>
      </c>
      <c r="G3595">
        <f>(1/(1+F3595))*100</f>
        <v>25.522224506521408</v>
      </c>
      <c r="H3595">
        <f>D3595-G3595</f>
        <v>-10.666405895362603</v>
      </c>
      <c r="I3595">
        <f>H3595^2</f>
        <v>113.7722147246261</v>
      </c>
    </row>
    <row r="3596" spans="1:9" x14ac:dyDescent="0.25">
      <c r="A3596">
        <v>58.921386777556002</v>
      </c>
      <c r="B3596">
        <v>3.3398336940000002E-3</v>
      </c>
      <c r="C3596">
        <f>B3596*$E$2</f>
        <v>3.2329590157920002E-3</v>
      </c>
      <c r="D3596">
        <f>D3597+C3596</f>
        <v>14.853508332924013</v>
      </c>
      <c r="F3596">
        <f>(LN($L$2/A3596)/(LN($L$2/$L$3)))^$L$4</f>
        <v>2.9183817976176454</v>
      </c>
      <c r="G3596">
        <f>(1/(1+F3596))*100</f>
        <v>25.520739214539901</v>
      </c>
      <c r="H3596">
        <f>D3596-G3596</f>
        <v>-10.667230881615888</v>
      </c>
      <c r="I3596">
        <f>H3596^2</f>
        <v>113.78981468169967</v>
      </c>
    </row>
    <row r="3597" spans="1:9" x14ac:dyDescent="0.25">
      <c r="A3597">
        <v>58.921386777556002</v>
      </c>
      <c r="B3597">
        <v>2.6083214470000002E-3</v>
      </c>
      <c r="C3597">
        <f>B3597*$E$2</f>
        <v>2.5248551606960002E-3</v>
      </c>
      <c r="D3597">
        <f>D3598+C3597</f>
        <v>14.850275373908222</v>
      </c>
      <c r="F3597">
        <f>(LN($L$2/A3597)/(LN($L$2/$L$3)))^$L$4</f>
        <v>2.9183817976176454</v>
      </c>
      <c r="G3597">
        <f>(1/(1+F3597))*100</f>
        <v>25.520739214539901</v>
      </c>
      <c r="H3597">
        <f>D3597-G3597</f>
        <v>-10.67046384063168</v>
      </c>
      <c r="I3597">
        <f>H3597^2</f>
        <v>113.85879857422817</v>
      </c>
    </row>
    <row r="3598" spans="1:9" x14ac:dyDescent="0.25">
      <c r="A3598">
        <v>58.908406300549998</v>
      </c>
      <c r="B3598">
        <v>3.7610074119999999E-3</v>
      </c>
      <c r="C3598">
        <f>B3598*$E$2</f>
        <v>3.6406551748159998E-3</v>
      </c>
      <c r="D3598">
        <f>D3599+C3598</f>
        <v>14.847750518747526</v>
      </c>
      <c r="F3598">
        <f>(LN($L$2/A3598)/(LN($L$2/$L$3)))^$L$4</f>
        <v>2.918856951949826</v>
      </c>
      <c r="G3598">
        <f>(1/(1+F3598))*100</f>
        <v>25.517644870973161</v>
      </c>
      <c r="H3598">
        <f>D3598-G3598</f>
        <v>-10.669894352225635</v>
      </c>
      <c r="I3598">
        <f>H3598^2</f>
        <v>113.8466454876565</v>
      </c>
    </row>
    <row r="3599" spans="1:9" x14ac:dyDescent="0.25">
      <c r="A3599">
        <v>58.907626177906003</v>
      </c>
      <c r="B3599">
        <v>4.2856273059999998E-3</v>
      </c>
      <c r="C3599">
        <f>B3599*$E$2</f>
        <v>4.1484872322079995E-3</v>
      </c>
      <c r="D3599">
        <f>D3600+C3599</f>
        <v>14.84410986357271</v>
      </c>
      <c r="F3599">
        <f>(LN($L$2/A3599)/(LN($L$2/$L$3)))^$L$4</f>
        <v>2.9188855131547076</v>
      </c>
      <c r="G3599">
        <f>(1/(1+F3599))*100</f>
        <v>25.517458895985932</v>
      </c>
      <c r="H3599">
        <f>D3599-G3599</f>
        <v>-10.673349032413222</v>
      </c>
      <c r="I3599">
        <f>H3599^2</f>
        <v>113.92037956771627</v>
      </c>
    </row>
    <row r="3600" spans="1:9" x14ac:dyDescent="0.25">
      <c r="A3600">
        <v>58.817381307220003</v>
      </c>
      <c r="B3600">
        <v>4.1747921179999996E-3</v>
      </c>
      <c r="C3600">
        <f>B3600*$E$2</f>
        <v>4.0411987702239993E-3</v>
      </c>
      <c r="D3600">
        <f>D3601+C3600</f>
        <v>14.839961376340502</v>
      </c>
      <c r="F3600">
        <f>(LN($L$2/A3600)/(LN($L$2/$L$3)))^$L$4</f>
        <v>2.9221929906426753</v>
      </c>
      <c r="G3600">
        <f>(1/(1+F3600))*100</f>
        <v>25.495940724633847</v>
      </c>
      <c r="H3600">
        <f>D3600-G3600</f>
        <v>-10.655979348293345</v>
      </c>
      <c r="I3600">
        <f>H3600^2</f>
        <v>113.54989587125425</v>
      </c>
    </row>
    <row r="3601" spans="1:9" x14ac:dyDescent="0.25">
      <c r="A3601">
        <v>58.782250990778003</v>
      </c>
      <c r="B3601">
        <v>2.5861544089999999E-3</v>
      </c>
      <c r="C3601">
        <f>B3601*$E$2</f>
        <v>2.503397467912E-3</v>
      </c>
      <c r="D3601">
        <f>D3602+C3601</f>
        <v>14.835920177570278</v>
      </c>
      <c r="F3601">
        <f>(LN($L$2/A3601)/(LN($L$2/$L$3)))^$L$4</f>
        <v>2.9234824013048883</v>
      </c>
      <c r="G3601">
        <f>(1/(1+F3601))*100</f>
        <v>25.487561755531662</v>
      </c>
      <c r="H3601">
        <f>D3601-G3601</f>
        <v>-10.651641577961383</v>
      </c>
      <c r="I3601">
        <f>H3601^2</f>
        <v>113.45746830535568</v>
      </c>
    </row>
    <row r="3602" spans="1:9" x14ac:dyDescent="0.25">
      <c r="A3602">
        <v>58.766367188403002</v>
      </c>
      <c r="B3602">
        <v>2.3866510690000002E-3</v>
      </c>
      <c r="C3602">
        <f>B3602*$E$2</f>
        <v>2.3102782347920003E-3</v>
      </c>
      <c r="D3602">
        <f>D3603+C3602</f>
        <v>14.833416780102366</v>
      </c>
      <c r="F3602">
        <f>(LN($L$2/A3602)/(LN($L$2/$L$3)))^$L$4</f>
        <v>2.9240657418722602</v>
      </c>
      <c r="G3602">
        <f>(1/(1+F3602))*100</f>
        <v>25.483772846345776</v>
      </c>
      <c r="H3602">
        <f>D3602-G3602</f>
        <v>-10.650356066243409</v>
      </c>
      <c r="I3602">
        <f>H3602^2</f>
        <v>113.43008433776779</v>
      </c>
    </row>
    <row r="3603" spans="1:9" x14ac:dyDescent="0.25">
      <c r="A3603">
        <v>58.766367188403002</v>
      </c>
      <c r="B3603">
        <v>2.268426867E-3</v>
      </c>
      <c r="C3603">
        <f>B3603*$E$2</f>
        <v>2.1958372072560001E-3</v>
      </c>
      <c r="D3603">
        <f>D3604+C3603</f>
        <v>14.831106501867575</v>
      </c>
      <c r="F3603">
        <f>(LN($L$2/A3603)/(LN($L$2/$L$3)))^$L$4</f>
        <v>2.9240657418722602</v>
      </c>
      <c r="G3603">
        <f>(1/(1+F3603))*100</f>
        <v>25.483772846345776</v>
      </c>
      <c r="H3603">
        <f>D3603-G3603</f>
        <v>-10.652666344478201</v>
      </c>
      <c r="I3603">
        <f>H3603^2</f>
        <v>113.47930024677855</v>
      </c>
    </row>
    <row r="3604" spans="1:9" x14ac:dyDescent="0.25">
      <c r="A3604">
        <v>58.749064508365002</v>
      </c>
      <c r="B3604">
        <v>2.7487126859999998E-3</v>
      </c>
      <c r="C3604">
        <f>B3604*$E$2</f>
        <v>2.6607538800479998E-3</v>
      </c>
      <c r="D3604">
        <f>D3605+C3604</f>
        <v>14.828910664660318</v>
      </c>
      <c r="F3604">
        <f>(LN($L$2/A3604)/(LN($L$2/$L$3)))^$L$4</f>
        <v>2.9247014376348845</v>
      </c>
      <c r="G3604">
        <f>(1/(1+F3604))*100</f>
        <v>25.479645162578862</v>
      </c>
      <c r="H3604">
        <f>D3604-G3604</f>
        <v>-10.650734497918544</v>
      </c>
      <c r="I3604">
        <f>H3604^2</f>
        <v>113.43814534515217</v>
      </c>
    </row>
    <row r="3605" spans="1:9" x14ac:dyDescent="0.25">
      <c r="A3605">
        <v>58.742647971590998</v>
      </c>
      <c r="B3605">
        <v>1.6255827709999999E-3</v>
      </c>
      <c r="C3605">
        <f>B3605*$E$2</f>
        <v>1.5735641223279999E-3</v>
      </c>
      <c r="D3605">
        <f>D3606+C3605</f>
        <v>14.82624991078027</v>
      </c>
      <c r="F3605">
        <f>(LN($L$2/A3605)/(LN($L$2/$L$3)))^$L$4</f>
        <v>2.9249372447420683</v>
      </c>
      <c r="G3605">
        <f>(1/(1+F3605))*100</f>
        <v>25.478114365767805</v>
      </c>
      <c r="H3605">
        <f>D3605-G3605</f>
        <v>-10.651864454987535</v>
      </c>
      <c r="I3605">
        <f>H3605^2</f>
        <v>113.4622163674269</v>
      </c>
    </row>
    <row r="3606" spans="1:9" x14ac:dyDescent="0.25">
      <c r="A3606">
        <v>58.694501218970998</v>
      </c>
      <c r="B3606">
        <v>3.1181633159999998E-3</v>
      </c>
      <c r="C3606">
        <f>B3606*$E$2</f>
        <v>3.0183820898879998E-3</v>
      </c>
      <c r="D3606">
        <f>D3607+C3606</f>
        <v>14.824676346657942</v>
      </c>
      <c r="F3606">
        <f>(LN($L$2/A3606)/(LN($L$2/$L$3)))^$L$4</f>
        <v>2.9267077612678127</v>
      </c>
      <c r="G3606">
        <f>(1/(1+F3606))*100</f>
        <v>25.466626517607992</v>
      </c>
      <c r="H3606">
        <f>D3606-G3606</f>
        <v>-10.64195017095005</v>
      </c>
      <c r="I3606">
        <f>H3606^2</f>
        <v>113.2511034409838</v>
      </c>
    </row>
    <row r="3607" spans="1:9" x14ac:dyDescent="0.25">
      <c r="A3607">
        <v>58.657237881123997</v>
      </c>
      <c r="B3607">
        <v>7.0934520930000002E-3</v>
      </c>
      <c r="C3607">
        <f>B3607*$E$2</f>
        <v>6.8664616260239999E-3</v>
      </c>
      <c r="D3607">
        <f>D3608+C3607</f>
        <v>14.821657964568054</v>
      </c>
      <c r="F3607">
        <f>(LN($L$2/A3607)/(LN($L$2/$L$3)))^$L$4</f>
        <v>2.9280794265758781</v>
      </c>
      <c r="G3607">
        <f>(1/(1+F3607))*100</f>
        <v>25.457733701472119</v>
      </c>
      <c r="H3607">
        <f>D3607-G3607</f>
        <v>-10.636075736904065</v>
      </c>
      <c r="I3607">
        <f>H3607^2</f>
        <v>113.12610708115935</v>
      </c>
    </row>
    <row r="3608" spans="1:9" x14ac:dyDescent="0.25">
      <c r="A3608">
        <v>58.642899990826997</v>
      </c>
      <c r="B3608">
        <v>2.4383741569999999E-3</v>
      </c>
      <c r="C3608">
        <f>B3608*$E$2</f>
        <v>2.3603461839759999E-3</v>
      </c>
      <c r="D3608">
        <f>D3609+C3608</f>
        <v>14.814791502942031</v>
      </c>
      <c r="F3608">
        <f>(LN($L$2/A3608)/(LN($L$2/$L$3)))^$L$4</f>
        <v>2.9286075234944269</v>
      </c>
      <c r="G3608">
        <f>(1/(1+F3608))*100</f>
        <v>25.454311585457578</v>
      </c>
      <c r="H3608">
        <f>D3608-G3608</f>
        <v>-10.639520082515547</v>
      </c>
      <c r="I3608">
        <f>H3608^2</f>
        <v>113.19938758625165</v>
      </c>
    </row>
    <row r="3609" spans="1:9" x14ac:dyDescent="0.25">
      <c r="A3609">
        <v>58.637820548196999</v>
      </c>
      <c r="B3609">
        <v>3.5467260469999999E-3</v>
      </c>
      <c r="C3609">
        <f>B3609*$E$2</f>
        <v>3.433230813496E-3</v>
      </c>
      <c r="D3609">
        <f>D3610+C3609</f>
        <v>14.812431156758056</v>
      </c>
      <c r="F3609">
        <f>(LN($L$2/A3609)/(LN($L$2/$L$3)))^$L$4</f>
        <v>2.9287946533372615</v>
      </c>
      <c r="G3609">
        <f>(1/(1+F3609))*100</f>
        <v>25.453099187827583</v>
      </c>
      <c r="H3609">
        <f>D3609-G3609</f>
        <v>-10.640668031069527</v>
      </c>
      <c r="I3609">
        <f>H3609^2</f>
        <v>113.22381614742505</v>
      </c>
    </row>
    <row r="3610" spans="1:9" x14ac:dyDescent="0.25">
      <c r="A3610">
        <v>58.637449343591001</v>
      </c>
      <c r="B3610">
        <v>2.2536488420000001E-3</v>
      </c>
      <c r="C3610">
        <f>B3610*$E$2</f>
        <v>2.1815320790559999E-3</v>
      </c>
      <c r="D3610">
        <f>D3611+C3610</f>
        <v>14.80899792594456</v>
      </c>
      <c r="F3610">
        <f>(LN($L$2/A3610)/(LN($L$2/$L$3)))^$L$4</f>
        <v>2.9288083296188612</v>
      </c>
      <c r="G3610">
        <f>(1/(1+F3610))*100</f>
        <v>25.453010584942721</v>
      </c>
      <c r="H3610">
        <f>D3610-G3610</f>
        <v>-10.644012658998161</v>
      </c>
      <c r="I3610">
        <f>H3610^2</f>
        <v>113.2950054849131</v>
      </c>
    </row>
    <row r="3611" spans="1:9" x14ac:dyDescent="0.25">
      <c r="A3611">
        <v>58.620910826980001</v>
      </c>
      <c r="B3611">
        <v>8.7190348600000005E-4</v>
      </c>
      <c r="C3611">
        <f>B3611*$E$2</f>
        <v>8.4400257444800007E-4</v>
      </c>
      <c r="D3611">
        <f>D3612+C3611</f>
        <v>14.806816393865503</v>
      </c>
      <c r="F3611">
        <f>(LN($L$2/A3611)/(LN($L$2/$L$3)))^$L$4</f>
        <v>2.9294177782871529</v>
      </c>
      <c r="G3611">
        <f>(1/(1+F3611))*100</f>
        <v>25.449062849099835</v>
      </c>
      <c r="H3611">
        <f>D3611-G3611</f>
        <v>-10.642246455234332</v>
      </c>
      <c r="I3611">
        <f>H3611^2</f>
        <v>113.2574096139477</v>
      </c>
    </row>
    <row r="3612" spans="1:9" x14ac:dyDescent="0.25">
      <c r="A3612">
        <v>58.615991444637999</v>
      </c>
      <c r="B3612">
        <v>2.4014290940000001E-3</v>
      </c>
      <c r="C3612">
        <f>B3612*$E$2</f>
        <v>2.324583362992E-3</v>
      </c>
      <c r="D3612">
        <f>D3613+C3612</f>
        <v>14.805972391291055</v>
      </c>
      <c r="F3612">
        <f>(LN($L$2/A3612)/(LN($L$2/$L$3)))^$L$4</f>
        <v>2.9295991043233141</v>
      </c>
      <c r="G3612">
        <f>(1/(1+F3612))*100</f>
        <v>25.447888536512743</v>
      </c>
      <c r="H3612">
        <f>D3612-G3612</f>
        <v>-10.641916145221687</v>
      </c>
      <c r="I3612">
        <f>H3612^2</f>
        <v>113.25037924193002</v>
      </c>
    </row>
    <row r="3613" spans="1:9" x14ac:dyDescent="0.25">
      <c r="A3613">
        <v>58.615987656835003</v>
      </c>
      <c r="B3613">
        <v>1.5590816579999999E-3</v>
      </c>
      <c r="C3613">
        <f>B3613*$E$2</f>
        <v>1.5091910449439999E-3</v>
      </c>
      <c r="D3613">
        <f>D3614+C3613</f>
        <v>14.803647807928064</v>
      </c>
      <c r="F3613">
        <f>(LN($L$2/A3613)/(LN($L$2/$L$3)))^$L$4</f>
        <v>2.929599243947929</v>
      </c>
      <c r="G3613">
        <f>(1/(1+F3613))*100</f>
        <v>25.447887632310707</v>
      </c>
      <c r="H3613">
        <f>D3613-G3613</f>
        <v>-10.644239824382643</v>
      </c>
      <c r="I3613">
        <f>H3613^2</f>
        <v>113.29984143897343</v>
      </c>
    </row>
    <row r="3614" spans="1:9" x14ac:dyDescent="0.25">
      <c r="A3614">
        <v>58.615987656835003</v>
      </c>
      <c r="B3614">
        <v>2.2240927919999999E-3</v>
      </c>
      <c r="C3614">
        <f>B3614*$E$2</f>
        <v>2.1529218226559997E-3</v>
      </c>
      <c r="D3614">
        <f>D3615+C3614</f>
        <v>14.80213861688312</v>
      </c>
      <c r="F3614">
        <f>(LN($L$2/A3614)/(LN($L$2/$L$3)))^$L$4</f>
        <v>2.929599243947929</v>
      </c>
      <c r="G3614">
        <f>(1/(1+F3614))*100</f>
        <v>25.447887632310707</v>
      </c>
      <c r="H3614">
        <f>D3614-G3614</f>
        <v>-10.645749015427587</v>
      </c>
      <c r="I3614">
        <f>H3614^2</f>
        <v>113.33197209947743</v>
      </c>
    </row>
    <row r="3615" spans="1:9" x14ac:dyDescent="0.25">
      <c r="A3615">
        <v>58.615987656835003</v>
      </c>
      <c r="B3615">
        <v>1.8472531489999999E-3</v>
      </c>
      <c r="C3615">
        <f>B3615*$E$2</f>
        <v>1.7881410482319998E-3</v>
      </c>
      <c r="D3615">
        <f>D3616+C3615</f>
        <v>14.799985695060464</v>
      </c>
      <c r="F3615">
        <f>(LN($L$2/A3615)/(LN($L$2/$L$3)))^$L$4</f>
        <v>2.929599243947929</v>
      </c>
      <c r="G3615">
        <f>(1/(1+F3615))*100</f>
        <v>25.447887632310707</v>
      </c>
      <c r="H3615">
        <f>D3615-G3615</f>
        <v>-10.647901937250243</v>
      </c>
      <c r="I3615">
        <f>H3615^2</f>
        <v>113.37781566529748</v>
      </c>
    </row>
    <row r="3616" spans="1:9" x14ac:dyDescent="0.25">
      <c r="A3616">
        <v>58.615987656835003</v>
      </c>
      <c r="B3616">
        <v>1.9580883380000001E-3</v>
      </c>
      <c r="C3616">
        <f>B3616*$E$2</f>
        <v>1.895429511184E-3</v>
      </c>
      <c r="D3616">
        <f>D3617+C3616</f>
        <v>14.798197554012232</v>
      </c>
      <c r="F3616">
        <f>(LN($L$2/A3616)/(LN($L$2/$L$3)))^$L$4</f>
        <v>2.929599243947929</v>
      </c>
      <c r="G3616">
        <f>(1/(1+F3616))*100</f>
        <v>25.447887632310707</v>
      </c>
      <c r="H3616">
        <f>D3616-G3616</f>
        <v>-10.649690078298475</v>
      </c>
      <c r="I3616">
        <f>H3616^2</f>
        <v>113.41589876380898</v>
      </c>
    </row>
    <row r="3617" spans="1:9" x14ac:dyDescent="0.25">
      <c r="A3617">
        <v>58.589075322844003</v>
      </c>
      <c r="B3617">
        <v>2.5122642829999999E-3</v>
      </c>
      <c r="C3617">
        <f>B3617*$E$2</f>
        <v>2.4318718259439998E-3</v>
      </c>
      <c r="D3617">
        <f>D3618+C3617</f>
        <v>14.796302124501048</v>
      </c>
      <c r="F3617">
        <f>(LN($L$2/A3617)/(LN($L$2/$L$3)))^$L$4</f>
        <v>2.9305915891079684</v>
      </c>
      <c r="G3617">
        <f>(1/(1+F3617))*100</f>
        <v>25.441462877269984</v>
      </c>
      <c r="H3617">
        <f>D3617-G3617</f>
        <v>-10.645160752768936</v>
      </c>
      <c r="I3617">
        <f>H3617^2</f>
        <v>113.3194474522921</v>
      </c>
    </row>
    <row r="3618" spans="1:9" x14ac:dyDescent="0.25">
      <c r="A3618">
        <v>58.579567939547999</v>
      </c>
      <c r="B3618">
        <v>2.7339346609999999E-3</v>
      </c>
      <c r="C3618">
        <f>B3618*$E$2</f>
        <v>2.6464487518479997E-3</v>
      </c>
      <c r="D3618">
        <f>D3619+C3618</f>
        <v>14.793870252675104</v>
      </c>
      <c r="F3618">
        <f>(LN($L$2/A3618)/(LN($L$2/$L$3)))^$L$4</f>
        <v>2.9309423066583045</v>
      </c>
      <c r="G3618">
        <f>(1/(1+F3618))*100</f>
        <v>25.439192997215475</v>
      </c>
      <c r="H3618">
        <f>D3618-G3618</f>
        <v>-10.645322744540371</v>
      </c>
      <c r="I3618">
        <f>H3618^2</f>
        <v>113.32289633542854</v>
      </c>
    </row>
    <row r="3619" spans="1:9" x14ac:dyDescent="0.25">
      <c r="A3619">
        <v>58.579567939547999</v>
      </c>
      <c r="B3619">
        <v>2.201925754E-3</v>
      </c>
      <c r="C3619">
        <f>B3619*$E$2</f>
        <v>2.1314641298719999E-3</v>
      </c>
      <c r="D3619">
        <f>D3620+C3619</f>
        <v>14.791223803923256</v>
      </c>
      <c r="F3619">
        <f>(LN($L$2/A3619)/(LN($L$2/$L$3)))^$L$4</f>
        <v>2.9309423066583045</v>
      </c>
      <c r="G3619">
        <f>(1/(1+F3619))*100</f>
        <v>25.439192997215475</v>
      </c>
      <c r="H3619">
        <f>D3619-G3619</f>
        <v>-10.647969193292219</v>
      </c>
      <c r="I3619">
        <f>H3619^2</f>
        <v>113.37924794130015</v>
      </c>
    </row>
    <row r="3620" spans="1:9" x14ac:dyDescent="0.25">
      <c r="A3620">
        <v>58.572848378605002</v>
      </c>
      <c r="B3620">
        <v>1.9580883380000001E-3</v>
      </c>
      <c r="C3620">
        <f>B3620*$E$2</f>
        <v>1.895429511184E-3</v>
      </c>
      <c r="D3620">
        <f>D3621+C3620</f>
        <v>14.789092339793383</v>
      </c>
      <c r="F3620">
        <f>(LN($L$2/A3620)/(LN($L$2/$L$3)))^$L$4</f>
        <v>2.9311902314102807</v>
      </c>
      <c r="G3620">
        <f>(1/(1+F3620))*100</f>
        <v>25.437588647071362</v>
      </c>
      <c r="H3620">
        <f>D3620-G3620</f>
        <v>-10.648496307277979</v>
      </c>
      <c r="I3620">
        <f>H3620^2</f>
        <v>113.39047360611275</v>
      </c>
    </row>
    <row r="3621" spans="1:9" x14ac:dyDescent="0.25">
      <c r="A3621">
        <v>58.565299681528003</v>
      </c>
      <c r="B3621">
        <v>4.8028581880000002E-3</v>
      </c>
      <c r="C3621">
        <f>B3621*$E$2</f>
        <v>4.6491667259840001E-3</v>
      </c>
      <c r="D3621">
        <f>D3622+C3621</f>
        <v>14.7871969102822</v>
      </c>
      <c r="F3621">
        <f>(LN($L$2/A3621)/(LN($L$2/$L$3)))^$L$4</f>
        <v>2.9314687944765869</v>
      </c>
      <c r="G3621">
        <f>(1/(1+F3621))*100</f>
        <v>25.435786274201732</v>
      </c>
      <c r="H3621">
        <f>D3621-G3621</f>
        <v>-10.648589363919532</v>
      </c>
      <c r="I3621">
        <f>H3621^2</f>
        <v>113.39245544138019</v>
      </c>
    </row>
    <row r="3622" spans="1:9" x14ac:dyDescent="0.25">
      <c r="A3622">
        <v>58.564560537273998</v>
      </c>
      <c r="B3622">
        <v>4.699412012E-3</v>
      </c>
      <c r="C3622">
        <f>B3622*$E$2</f>
        <v>4.549030827616E-3</v>
      </c>
      <c r="D3622">
        <f>D3623+C3622</f>
        <v>14.782547743556215</v>
      </c>
      <c r="F3622">
        <f>(LN($L$2/A3622)/(LN($L$2/$L$3)))^$L$4</f>
        <v>2.931496073127196</v>
      </c>
      <c r="G3622">
        <f>(1/(1+F3622))*100</f>
        <v>25.435609788224429</v>
      </c>
      <c r="H3622">
        <f>D3622-G3622</f>
        <v>-10.653062044668214</v>
      </c>
      <c r="I3622">
        <f>H3622^2</f>
        <v>113.48773092755052</v>
      </c>
    </row>
    <row r="3623" spans="1:9" x14ac:dyDescent="0.25">
      <c r="A3623">
        <v>58.556553253928001</v>
      </c>
      <c r="B3623">
        <v>1.839864137E-3</v>
      </c>
      <c r="C3623">
        <f>B3623*$E$2</f>
        <v>1.7809884846159999E-3</v>
      </c>
      <c r="D3623">
        <f>D3624+C3623</f>
        <v>14.777998712728598</v>
      </c>
      <c r="F3623">
        <f>(LN($L$2/A3623)/(LN($L$2/$L$3)))^$L$4</f>
        <v>2.9317916179481904</v>
      </c>
      <c r="G3623">
        <f>(1/(1+F3623))*100</f>
        <v>25.433697844898784</v>
      </c>
      <c r="H3623">
        <f>D3623-G3623</f>
        <v>-10.655699132170186</v>
      </c>
      <c r="I3623">
        <f>H3623^2</f>
        <v>113.54392399533246</v>
      </c>
    </row>
    <row r="3624" spans="1:9" x14ac:dyDescent="0.25">
      <c r="A3624">
        <v>58.539121175479004</v>
      </c>
      <c r="B3624">
        <v>7.625461E-3</v>
      </c>
      <c r="C3624">
        <f>B3624*$E$2</f>
        <v>7.3814462479999997E-3</v>
      </c>
      <c r="D3624">
        <f>D3625+C3624</f>
        <v>14.776217724243983</v>
      </c>
      <c r="F3624">
        <f>(LN($L$2/A3624)/(LN($L$2/$L$3)))^$L$4</f>
        <v>2.9324352189532727</v>
      </c>
      <c r="G3624">
        <f>(1/(1+F3624))*100</f>
        <v>25.429535245241187</v>
      </c>
      <c r="H3624">
        <f>D3624-G3624</f>
        <v>-10.653317520997204</v>
      </c>
      <c r="I3624">
        <f>H3624^2</f>
        <v>113.49317420318602</v>
      </c>
    </row>
    <row r="3625" spans="1:9" x14ac:dyDescent="0.25">
      <c r="A3625">
        <v>58.520360804767002</v>
      </c>
      <c r="B3625">
        <v>2.120646615E-3</v>
      </c>
      <c r="C3625">
        <f>B3625*$E$2</f>
        <v>2.05278592332E-3</v>
      </c>
      <c r="D3625">
        <f>D3626+C3625</f>
        <v>14.768836277995982</v>
      </c>
      <c r="F3625">
        <f>(LN($L$2/A3625)/(LN($L$2/$L$3)))^$L$4</f>
        <v>2.9331281548700789</v>
      </c>
      <c r="G3625">
        <f>(1/(1+F3625))*100</f>
        <v>25.425055086541732</v>
      </c>
      <c r="H3625">
        <f>D3625-G3625</f>
        <v>-10.65621880854575</v>
      </c>
      <c r="I3625">
        <f>H3625^2</f>
        <v>113.5549992956042</v>
      </c>
    </row>
    <row r="3626" spans="1:9" x14ac:dyDescent="0.25">
      <c r="A3626">
        <v>58.416503058714</v>
      </c>
      <c r="B3626">
        <v>1.7733630229999999E-3</v>
      </c>
      <c r="C3626">
        <f>B3626*$E$2</f>
        <v>1.716615406264E-3</v>
      </c>
      <c r="D3626">
        <f>D3627+C3626</f>
        <v>14.766783492072662</v>
      </c>
      <c r="F3626">
        <f>(LN($L$2/A3626)/(LN($L$2/$L$3)))^$L$4</f>
        <v>2.9369697790092961</v>
      </c>
      <c r="G3626">
        <f>(1/(1+F3626))*100</f>
        <v>25.400245776121789</v>
      </c>
      <c r="H3626">
        <f>D3626-G3626</f>
        <v>-10.633462284049127</v>
      </c>
      <c r="I3626">
        <f>H3626^2</f>
        <v>113.07052014629528</v>
      </c>
    </row>
    <row r="3627" spans="1:9" x14ac:dyDescent="0.25">
      <c r="A3627">
        <v>58.410548633796999</v>
      </c>
      <c r="B3627">
        <v>2.5861544089999999E-3</v>
      </c>
      <c r="C3627">
        <f>B3627*$E$2</f>
        <v>2.503397467912E-3</v>
      </c>
      <c r="D3627">
        <f>D3628+C3627</f>
        <v>14.765066876666397</v>
      </c>
      <c r="F3627">
        <f>(LN($L$2/A3627)/(LN($L$2/$L$3)))^$L$4</f>
        <v>2.9371903127734313</v>
      </c>
      <c r="G3627">
        <f>(1/(1+F3627))*100</f>
        <v>25.398823032650942</v>
      </c>
      <c r="H3627">
        <f>D3627-G3627</f>
        <v>-10.633756155984544</v>
      </c>
      <c r="I3627">
        <f>H3627^2</f>
        <v>113.07676998493919</v>
      </c>
    </row>
    <row r="3628" spans="1:9" x14ac:dyDescent="0.25">
      <c r="A3628">
        <v>58.387055681707999</v>
      </c>
      <c r="B3628">
        <v>5.1501417799999999E-3</v>
      </c>
      <c r="C3628">
        <f>B3628*$E$2</f>
        <v>4.9853372430399999E-3</v>
      </c>
      <c r="D3628">
        <f>D3629+C3628</f>
        <v>14.762563479198485</v>
      </c>
      <c r="F3628">
        <f>(LN($L$2/A3628)/(LN($L$2/$L$3)))^$L$4</f>
        <v>2.9380607209778766</v>
      </c>
      <c r="G3628">
        <f>(1/(1+F3628))*100</f>
        <v>25.393209268537781</v>
      </c>
      <c r="H3628">
        <f>D3628-G3628</f>
        <v>-10.630645789339296</v>
      </c>
      <c r="I3628">
        <f>H3628^2</f>
        <v>113.0106298983973</v>
      </c>
    </row>
    <row r="3629" spans="1:9" x14ac:dyDescent="0.25">
      <c r="A3629">
        <v>58.383666602223002</v>
      </c>
      <c r="B3629">
        <v>2.120646615E-3</v>
      </c>
      <c r="C3629">
        <f>B3629*$E$2</f>
        <v>2.05278592332E-3</v>
      </c>
      <c r="D3629">
        <f>D3630+C3629</f>
        <v>14.757578141955445</v>
      </c>
      <c r="F3629">
        <f>(LN($L$2/A3629)/(LN($L$2/$L$3)))^$L$4</f>
        <v>2.9381863251858364</v>
      </c>
      <c r="G3629">
        <f>(1/(1+F3629))*100</f>
        <v>25.392399379498933</v>
      </c>
      <c r="H3629">
        <f>D3629-G3629</f>
        <v>-10.634821237543488</v>
      </c>
      <c r="I3629">
        <f>H3629^2</f>
        <v>113.09942275450599</v>
      </c>
    </row>
    <row r="3630" spans="1:9" x14ac:dyDescent="0.25">
      <c r="A3630">
        <v>58.381666642709</v>
      </c>
      <c r="B3630">
        <v>2.3866510690000002E-3</v>
      </c>
      <c r="C3630">
        <f>B3630*$E$2</f>
        <v>2.3102782347920003E-3</v>
      </c>
      <c r="D3630">
        <f>D3631+C3630</f>
        <v>14.755525356032125</v>
      </c>
      <c r="F3630">
        <f>(LN($L$2/A3630)/(LN($L$2/$L$3)))^$L$4</f>
        <v>2.9382604512802897</v>
      </c>
      <c r="G3630">
        <f>(1/(1+F3630))*100</f>
        <v>25.391921442750437</v>
      </c>
      <c r="H3630">
        <f>D3630-G3630</f>
        <v>-10.636396086718312</v>
      </c>
      <c r="I3630">
        <f>H3630^2</f>
        <v>113.13292171355663</v>
      </c>
    </row>
    <row r="3631" spans="1:9" x14ac:dyDescent="0.25">
      <c r="A3631">
        <v>58.361720076796999</v>
      </c>
      <c r="B3631">
        <v>1.839864137E-3</v>
      </c>
      <c r="C3631">
        <f>B3631*$E$2</f>
        <v>1.7809884846159999E-3</v>
      </c>
      <c r="D3631">
        <f>D3632+C3631</f>
        <v>14.753215077797334</v>
      </c>
      <c r="F3631">
        <f>(LN($L$2/A3631)/(LN($L$2/$L$3)))^$L$4</f>
        <v>2.9389999373199918</v>
      </c>
      <c r="G3631">
        <f>(1/(1+F3631))*100</f>
        <v>25.387154504002808</v>
      </c>
      <c r="H3631">
        <f>D3631-G3631</f>
        <v>-10.633939426205474</v>
      </c>
      <c r="I3631">
        <f>H3631^2</f>
        <v>113.08066772020722</v>
      </c>
    </row>
    <row r="3632" spans="1:9" x14ac:dyDescent="0.25">
      <c r="A3632">
        <v>58.335372125321001</v>
      </c>
      <c r="B3632">
        <v>3.5762820970000001E-3</v>
      </c>
      <c r="C3632">
        <f>B3632*$E$2</f>
        <v>3.4618410698959998E-3</v>
      </c>
      <c r="D3632">
        <f>D3633+C3632</f>
        <v>14.751434089312719</v>
      </c>
      <c r="F3632">
        <f>(LN($L$2/A3632)/(LN($L$2/$L$3)))^$L$4</f>
        <v>2.9399772754811231</v>
      </c>
      <c r="G3632">
        <f>(1/(1+F3632))*100</f>
        <v>25.380857047656114</v>
      </c>
      <c r="H3632">
        <f>D3632-G3632</f>
        <v>-10.629422958343396</v>
      </c>
      <c r="I3632">
        <f>H3632^2</f>
        <v>112.98463242735767</v>
      </c>
    </row>
    <row r="3633" spans="1:9" x14ac:dyDescent="0.25">
      <c r="A3633">
        <v>58.33268812659</v>
      </c>
      <c r="B3633">
        <v>2.497486258E-3</v>
      </c>
      <c r="C3633">
        <f>B3633*$E$2</f>
        <v>2.4175666977440001E-3</v>
      </c>
      <c r="D3633">
        <f>D3634+C3633</f>
        <v>14.747972248242823</v>
      </c>
      <c r="F3633">
        <f>(LN($L$2/A3633)/(LN($L$2/$L$3)))^$L$4</f>
        <v>2.9400768683939886</v>
      </c>
      <c r="G3633">
        <f>(1/(1+F3633))*100</f>
        <v>25.380215498374508</v>
      </c>
      <c r="H3633">
        <f>D3633-G3633</f>
        <v>-10.632243250131685</v>
      </c>
      <c r="I3633">
        <f>H3633^2</f>
        <v>113.04459652997078</v>
      </c>
    </row>
    <row r="3634" spans="1:9" x14ac:dyDescent="0.25">
      <c r="A3634">
        <v>58.325061727977001</v>
      </c>
      <c r="B3634">
        <v>1.765974011E-3</v>
      </c>
      <c r="C3634">
        <f>B3634*$E$2</f>
        <v>1.7094628426479999E-3</v>
      </c>
      <c r="D3634">
        <f>D3635+C3634</f>
        <v>14.745554681545078</v>
      </c>
      <c r="F3634">
        <f>(LN($L$2/A3634)/(LN($L$2/$L$3)))^$L$4</f>
        <v>2.9403598891248732</v>
      </c>
      <c r="G3634">
        <f>(1/(1+F3634))*100</f>
        <v>25.378392536172456</v>
      </c>
      <c r="H3634">
        <f>D3634-G3634</f>
        <v>-10.632837854627377</v>
      </c>
      <c r="I3634">
        <f>H3634^2</f>
        <v>113.05724084279693</v>
      </c>
    </row>
    <row r="3635" spans="1:9" x14ac:dyDescent="0.25">
      <c r="A3635">
        <v>58.324664145938002</v>
      </c>
      <c r="B3635">
        <v>3.5762820970000001E-3</v>
      </c>
      <c r="C3635">
        <f>B3635*$E$2</f>
        <v>3.4618410698959998E-3</v>
      </c>
      <c r="D3635">
        <f>D3636+C3635</f>
        <v>14.743845218702431</v>
      </c>
      <c r="F3635">
        <f>(LN($L$2/A3635)/(LN($L$2/$L$3)))^$L$4</f>
        <v>2.9403746450504142</v>
      </c>
      <c r="G3635">
        <f>(1/(1+F3635))*100</f>
        <v>25.378297499100004</v>
      </c>
      <c r="H3635">
        <f>D3635-G3635</f>
        <v>-10.634452280397573</v>
      </c>
      <c r="I3635">
        <f>H3635^2</f>
        <v>113.09157530405315</v>
      </c>
    </row>
    <row r="3636" spans="1:9" x14ac:dyDescent="0.25">
      <c r="A3636">
        <v>58.307327238497997</v>
      </c>
      <c r="B3636">
        <v>2.2314818039999998E-3</v>
      </c>
      <c r="C3636">
        <f>B3636*$E$2</f>
        <v>2.1600743862719997E-3</v>
      </c>
      <c r="D3636">
        <f>D3637+C3636</f>
        <v>14.740383377632535</v>
      </c>
      <c r="F3636">
        <f>(LN($L$2/A3636)/(LN($L$2/$L$3)))^$L$4</f>
        <v>2.9410182240361973</v>
      </c>
      <c r="G3636">
        <f>(1/(1+F3636))*100</f>
        <v>25.374153154152356</v>
      </c>
      <c r="H3636">
        <f>D3636-G3636</f>
        <v>-10.633769776519822</v>
      </c>
      <c r="I3636">
        <f>H3636^2</f>
        <v>113.07705966002642</v>
      </c>
    </row>
    <row r="3637" spans="1:9" x14ac:dyDescent="0.25">
      <c r="A3637">
        <v>58.307327238497997</v>
      </c>
      <c r="B3637">
        <v>3.302888631E-3</v>
      </c>
      <c r="C3637">
        <f>B3637*$E$2</f>
        <v>3.1971961948079998E-3</v>
      </c>
      <c r="D3637">
        <f>D3638+C3637</f>
        <v>14.738223303246263</v>
      </c>
      <c r="F3637">
        <f>(LN($L$2/A3637)/(LN($L$2/$L$3)))^$L$4</f>
        <v>2.9410182240361973</v>
      </c>
      <c r="G3637">
        <f>(1/(1+F3637))*100</f>
        <v>25.374153154152356</v>
      </c>
      <c r="H3637">
        <f>D3637-G3637</f>
        <v>-10.635929850906093</v>
      </c>
      <c r="I3637">
        <f>H3637^2</f>
        <v>113.12300379339531</v>
      </c>
    </row>
    <row r="3638" spans="1:9" x14ac:dyDescent="0.25">
      <c r="A3638">
        <v>58.304929584466002</v>
      </c>
      <c r="B3638">
        <v>4.1747921179999996E-3</v>
      </c>
      <c r="C3638">
        <f>B3638*$E$2</f>
        <v>4.0411987702239993E-3</v>
      </c>
      <c r="D3638">
        <f>D3639+C3638</f>
        <v>14.735026107051455</v>
      </c>
      <c r="F3638">
        <f>(LN($L$2/A3638)/(LN($L$2/$L$3)))^$L$4</f>
        <v>2.9411072501633897</v>
      </c>
      <c r="G3638">
        <f>(1/(1+F3638))*100</f>
        <v>25.37357997447398</v>
      </c>
      <c r="H3638">
        <f>D3638-G3638</f>
        <v>-10.638553867422525</v>
      </c>
      <c r="I3638">
        <f>H3638^2</f>
        <v>113.17882839005075</v>
      </c>
    </row>
    <row r="3639" spans="1:9" x14ac:dyDescent="0.25">
      <c r="A3639">
        <v>58.286660990186</v>
      </c>
      <c r="B3639">
        <v>2.8078247869999999E-3</v>
      </c>
      <c r="C3639">
        <f>B3639*$E$2</f>
        <v>2.7179743938159999E-3</v>
      </c>
      <c r="D3639">
        <f>D3640+C3639</f>
        <v>14.730984908281231</v>
      </c>
      <c r="F3639">
        <f>(LN($L$2/A3639)/(LN($L$2/$L$3)))^$L$4</f>
        <v>2.9417857372988871</v>
      </c>
      <c r="G3639">
        <f>(1/(1+F3639))*100</f>
        <v>25.369212500252512</v>
      </c>
      <c r="H3639">
        <f>D3639-G3639</f>
        <v>-10.638227591971281</v>
      </c>
      <c r="I3639">
        <f>H3639^2</f>
        <v>113.17188629857908</v>
      </c>
    </row>
    <row r="3640" spans="1:9" x14ac:dyDescent="0.25">
      <c r="A3640">
        <v>58.282595960110001</v>
      </c>
      <c r="B3640">
        <v>5.6747616749999999E-3</v>
      </c>
      <c r="C3640">
        <f>B3640*$E$2</f>
        <v>5.4931693013999996E-3</v>
      </c>
      <c r="D3640">
        <f>D3641+C3640</f>
        <v>14.728266933887415</v>
      </c>
      <c r="F3640">
        <f>(LN($L$2/A3640)/(LN($L$2/$L$3)))^$L$4</f>
        <v>2.9419367502845706</v>
      </c>
      <c r="G3640">
        <f>(1/(1+F3640))*100</f>
        <v>25.368240622526717</v>
      </c>
      <c r="H3640">
        <f>D3640-G3640</f>
        <v>-10.639973688639301</v>
      </c>
      <c r="I3640">
        <f>H3640^2</f>
        <v>113.20904009493663</v>
      </c>
    </row>
    <row r="3641" spans="1:9" x14ac:dyDescent="0.25">
      <c r="A3641">
        <v>58.280259604619999</v>
      </c>
      <c r="B3641">
        <v>2.4309851449999999E-3</v>
      </c>
      <c r="C3641">
        <f>B3641*$E$2</f>
        <v>2.3531936203599999E-3</v>
      </c>
      <c r="D3641">
        <f>D3642+C3641</f>
        <v>14.722773764586014</v>
      </c>
      <c r="F3641">
        <f>(LN($L$2/A3641)/(LN($L$2/$L$3)))^$L$4</f>
        <v>2.9420235507687567</v>
      </c>
      <c r="G3641">
        <f>(1/(1+F3641))*100</f>
        <v>25.367682032365945</v>
      </c>
      <c r="H3641">
        <f>D3641-G3641</f>
        <v>-10.644908267779931</v>
      </c>
      <c r="I3641">
        <f>H3641^2</f>
        <v>113.31407202944952</v>
      </c>
    </row>
    <row r="3642" spans="1:9" x14ac:dyDescent="0.25">
      <c r="A3642">
        <v>58.266013680885003</v>
      </c>
      <c r="B3642">
        <v>3.310277644E-3</v>
      </c>
      <c r="C3642">
        <f>B3642*$E$2</f>
        <v>3.2043487593919999E-3</v>
      </c>
      <c r="D3642">
        <f>D3643+C3642</f>
        <v>14.720420570965654</v>
      </c>
      <c r="F3642">
        <f>(LN($L$2/A3642)/(LN($L$2/$L$3)))^$L$4</f>
        <v>2.9425529198093061</v>
      </c>
      <c r="G3642">
        <f>(1/(1+F3642))*100</f>
        <v>25.364275897870968</v>
      </c>
      <c r="H3642">
        <f>D3642-G3642</f>
        <v>-10.643855326905314</v>
      </c>
      <c r="I3642">
        <f>H3642^2</f>
        <v>113.29165622009063</v>
      </c>
    </row>
    <row r="3643" spans="1:9" x14ac:dyDescent="0.25">
      <c r="A3643">
        <v>58.260752423753999</v>
      </c>
      <c r="B3643">
        <v>2.8152137999999998E-3</v>
      </c>
      <c r="C3643">
        <f>B3643*$E$2</f>
        <v>2.7251269583999996E-3</v>
      </c>
      <c r="D3643">
        <f>D3644+C3643</f>
        <v>14.717216222206263</v>
      </c>
      <c r="F3643">
        <f>(LN($L$2/A3643)/(LN($L$2/$L$3)))^$L$4</f>
        <v>2.9427484694839356</v>
      </c>
      <c r="G3643">
        <f>(1/(1+F3643))*100</f>
        <v>25.363017898295944</v>
      </c>
      <c r="H3643">
        <f>D3643-G3643</f>
        <v>-10.645801676089681</v>
      </c>
      <c r="I3643">
        <f>H3643^2</f>
        <v>113.33309332663386</v>
      </c>
    </row>
    <row r="3644" spans="1:9" x14ac:dyDescent="0.25">
      <c r="A3644">
        <v>58.223017506919</v>
      </c>
      <c r="B3644">
        <v>1.3448002930000001E-3</v>
      </c>
      <c r="C3644">
        <f>B3644*$E$2</f>
        <v>1.3017666836240001E-3</v>
      </c>
      <c r="D3644">
        <f>D3645+C3644</f>
        <v>14.714491095247864</v>
      </c>
      <c r="F3644">
        <f>(LN($L$2/A3644)/(LN($L$2/$L$3)))^$L$4</f>
        <v>2.9441517053728332</v>
      </c>
      <c r="G3644">
        <f>(1/(1+F3644))*100</f>
        <v>25.35399433641896</v>
      </c>
      <c r="H3644">
        <f>D3644-G3644</f>
        <v>-10.639503241171097</v>
      </c>
      <c r="I3644">
        <f>H3644^2</f>
        <v>113.19902921889027</v>
      </c>
    </row>
    <row r="3645" spans="1:9" x14ac:dyDescent="0.25">
      <c r="A3645">
        <v>58.182996422041001</v>
      </c>
      <c r="B3645">
        <v>3.088607266E-3</v>
      </c>
      <c r="C3645">
        <f>B3645*$E$2</f>
        <v>2.989771833488E-3</v>
      </c>
      <c r="D3645">
        <f>D3646+C3645</f>
        <v>14.713189328564239</v>
      </c>
      <c r="F3645">
        <f>(LN($L$2/A3645)/(LN($L$2/$L$3)))^$L$4</f>
        <v>2.9456413189901092</v>
      </c>
      <c r="G3645">
        <f>(1/(1+F3645))*100</f>
        <v>25.344422342372241</v>
      </c>
      <c r="H3645">
        <f>D3645-G3645</f>
        <v>-10.631233013808002</v>
      </c>
      <c r="I3645">
        <f>H3645^2</f>
        <v>113.02311539388117</v>
      </c>
    </row>
    <row r="3646" spans="1:9" x14ac:dyDescent="0.25">
      <c r="A3646">
        <v>58.172329971299</v>
      </c>
      <c r="B3646">
        <v>1.8620311750000001E-3</v>
      </c>
      <c r="C3646">
        <f>B3646*$E$2</f>
        <v>1.8024461773999999E-3</v>
      </c>
      <c r="D3646">
        <f>D3647+C3646</f>
        <v>14.710199556730752</v>
      </c>
      <c r="F3646">
        <f>(LN($L$2/A3646)/(LN($L$2/$L$3)))^$L$4</f>
        <v>2.9460385690089832</v>
      </c>
      <c r="G3646">
        <f>(1/(1+F3646))*100</f>
        <v>25.341870904499096</v>
      </c>
      <c r="H3646">
        <f>D3646-G3646</f>
        <v>-10.631671347768345</v>
      </c>
      <c r="I3646">
        <f>H3646^2</f>
        <v>113.03243564695838</v>
      </c>
    </row>
    <row r="3647" spans="1:9" x14ac:dyDescent="0.25">
      <c r="A3647">
        <v>58.172291776117</v>
      </c>
      <c r="B3647">
        <v>5.0688626420000004E-3</v>
      </c>
      <c r="C3647">
        <f>B3647*$E$2</f>
        <v>4.906659037456E-3</v>
      </c>
      <c r="D3647">
        <f>D3648+C3647</f>
        <v>14.708397110553351</v>
      </c>
      <c r="F3647">
        <f>(LN($L$2/A3647)/(LN($L$2/$L$3)))^$L$4</f>
        <v>2.94603999168935</v>
      </c>
      <c r="G3647">
        <f>(1/(1+F3647))*100</f>
        <v>25.34186176790082</v>
      </c>
      <c r="H3647">
        <f>D3647-G3647</f>
        <v>-10.633464657347469</v>
      </c>
      <c r="I3647">
        <f>H3647^2</f>
        <v>113.07057061905772</v>
      </c>
    </row>
    <row r="3648" spans="1:9" x14ac:dyDescent="0.25">
      <c r="A3648">
        <v>58.163352880298</v>
      </c>
      <c r="B3648">
        <v>2.0837015519999998E-3</v>
      </c>
      <c r="C3648">
        <f>B3648*$E$2</f>
        <v>2.0170231023359997E-3</v>
      </c>
      <c r="D3648">
        <f>D3649+C3648</f>
        <v>14.703490451515895</v>
      </c>
      <c r="F3648">
        <f>(LN($L$2/A3648)/(LN($L$2/$L$3)))^$L$4</f>
        <v>2.9463729796714757</v>
      </c>
      <c r="G3648">
        <f>(1/(1+F3648))*100</f>
        <v>25.33972346636245</v>
      </c>
      <c r="H3648">
        <f>D3648-G3648</f>
        <v>-10.636233014846555</v>
      </c>
      <c r="I3648">
        <f>H3648^2</f>
        <v>113.12945274611184</v>
      </c>
    </row>
    <row r="3649" spans="1:9" x14ac:dyDescent="0.25">
      <c r="A3649">
        <v>58.158273437669003</v>
      </c>
      <c r="B3649">
        <v>2.719156636E-3</v>
      </c>
      <c r="C3649">
        <f>B3649*$E$2</f>
        <v>2.632143623648E-3</v>
      </c>
      <c r="D3649">
        <f>D3650+C3649</f>
        <v>14.701473428413559</v>
      </c>
      <c r="F3649">
        <f>(LN($L$2/A3649)/(LN($L$2/$L$3)))^$L$4</f>
        <v>2.9465622281813229</v>
      </c>
      <c r="G3649">
        <f>(1/(1+F3649))*100</f>
        <v>25.338508356951099</v>
      </c>
      <c r="H3649">
        <f>D3649-G3649</f>
        <v>-10.63703492853754</v>
      </c>
      <c r="I3649">
        <f>H3649^2</f>
        <v>113.14651207092763</v>
      </c>
    </row>
    <row r="3650" spans="1:9" x14ac:dyDescent="0.25">
      <c r="A3650">
        <v>58.130702006888001</v>
      </c>
      <c r="B3650">
        <v>3.7831744500000002E-3</v>
      </c>
      <c r="C3650">
        <f>B3650*$E$2</f>
        <v>3.6621128676E-3</v>
      </c>
      <c r="D3650">
        <f>D3651+C3650</f>
        <v>14.698841284789911</v>
      </c>
      <c r="F3650">
        <f>(LN($L$2/A3650)/(LN($L$2/$L$3)))^$L$4</f>
        <v>2.9475898724780096</v>
      </c>
      <c r="G3650">
        <f>(1/(1+F3650))*100</f>
        <v>25.331912187024454</v>
      </c>
      <c r="H3650">
        <f>D3650-G3650</f>
        <v>-10.633070902234543</v>
      </c>
      <c r="I3650">
        <f>H3650^2</f>
        <v>113.06219681194692</v>
      </c>
    </row>
    <row r="3651" spans="1:9" x14ac:dyDescent="0.25">
      <c r="A3651">
        <v>58.115496286163001</v>
      </c>
      <c r="B3651">
        <v>4.5072976840000003E-3</v>
      </c>
      <c r="C3651">
        <f>B3651*$E$2</f>
        <v>4.3630641581119999E-3</v>
      </c>
      <c r="D3651">
        <f>D3652+C3651</f>
        <v>14.695179171922311</v>
      </c>
      <c r="F3651">
        <f>(LN($L$2/A3651)/(LN($L$2/$L$3)))^$L$4</f>
        <v>2.9481569069865765</v>
      </c>
      <c r="G3651">
        <f>(1/(1+F3651))*100</f>
        <v>25.328274016425762</v>
      </c>
      <c r="H3651">
        <f>D3651-G3651</f>
        <v>-10.633094844503452</v>
      </c>
      <c r="I3651">
        <f>H3651^2</f>
        <v>113.06270597220589</v>
      </c>
    </row>
    <row r="3652" spans="1:9" x14ac:dyDescent="0.25">
      <c r="A3652">
        <v>58.107986576857002</v>
      </c>
      <c r="B3652">
        <v>4.0270118659999996E-3</v>
      </c>
      <c r="C3652">
        <f>B3652*$E$2</f>
        <v>3.8981474862879997E-3</v>
      </c>
      <c r="D3652">
        <f>D3653+C3652</f>
        <v>14.690816107764199</v>
      </c>
      <c r="F3652">
        <f>(LN($L$2/A3652)/(LN($L$2/$L$3)))^$L$4</f>
        <v>2.9484370255648384</v>
      </c>
      <c r="G3652">
        <f>(1/(1+F3652))*100</f>
        <v>25.326477123107878</v>
      </c>
      <c r="H3652">
        <f>D3652-G3652</f>
        <v>-10.635661015343679</v>
      </c>
      <c r="I3652">
        <f>H3652^2</f>
        <v>113.11728523330133</v>
      </c>
    </row>
    <row r="3653" spans="1:9" x14ac:dyDescent="0.25">
      <c r="A3653">
        <v>58.105197100112001</v>
      </c>
      <c r="B3653">
        <v>6.1476584809999997E-3</v>
      </c>
      <c r="C3653">
        <f>B3653*$E$2</f>
        <v>5.9509334096079997E-3</v>
      </c>
      <c r="D3653">
        <f>D3654+C3653</f>
        <v>14.686917960277912</v>
      </c>
      <c r="F3653">
        <f>(LN($L$2/A3653)/(LN($L$2/$L$3)))^$L$4</f>
        <v>2.9485410880691902</v>
      </c>
      <c r="G3653">
        <f>(1/(1+F3653))*100</f>
        <v>25.325809652116178</v>
      </c>
      <c r="H3653">
        <f>D3653-G3653</f>
        <v>-10.638891691838266</v>
      </c>
      <c r="I3653">
        <f>H3653^2</f>
        <v>113.18601643066528</v>
      </c>
    </row>
    <row r="3654" spans="1:9" x14ac:dyDescent="0.25">
      <c r="A3654">
        <v>58.104895730335002</v>
      </c>
      <c r="B3654">
        <v>2.2905939049999999E-3</v>
      </c>
      <c r="C3654">
        <f>B3654*$E$2</f>
        <v>2.2172949000399999E-3</v>
      </c>
      <c r="D3654">
        <f>D3655+C3654</f>
        <v>14.680967026868304</v>
      </c>
      <c r="F3654">
        <f>(LN($L$2/A3654)/(LN($L$2/$L$3)))^$L$4</f>
        <v>2.9485523311945685</v>
      </c>
      <c r="G3654">
        <f>(1/(1+F3654))*100</f>
        <v>25.325737539293719</v>
      </c>
      <c r="H3654">
        <f>D3654-G3654</f>
        <v>-10.644770512425415</v>
      </c>
      <c r="I3654">
        <f>H3654^2</f>
        <v>113.31113926220164</v>
      </c>
    </row>
    <row r="3655" spans="1:9" x14ac:dyDescent="0.25">
      <c r="A3655">
        <v>58.095718824210998</v>
      </c>
      <c r="B3655">
        <v>4.7437460879999997E-3</v>
      </c>
      <c r="C3655">
        <f>B3655*$E$2</f>
        <v>4.5919462131839995E-3</v>
      </c>
      <c r="D3655">
        <f>D3656+C3655</f>
        <v>14.678749731968264</v>
      </c>
      <c r="F3655">
        <f>(LN($L$2/A3655)/(LN($L$2/$L$3)))^$L$4</f>
        <v>2.9488947299600965</v>
      </c>
      <c r="G3655">
        <f>(1/(1+F3655))*100</f>
        <v>25.323541608061685</v>
      </c>
      <c r="H3655">
        <f>D3655-G3655</f>
        <v>-10.644791876093421</v>
      </c>
      <c r="I3655">
        <f>H3655^2</f>
        <v>113.31159408534451</v>
      </c>
    </row>
    <row r="3656" spans="1:9" x14ac:dyDescent="0.25">
      <c r="A3656">
        <v>58.095680007802002</v>
      </c>
      <c r="B3656">
        <v>3.0590512150000001E-3</v>
      </c>
      <c r="C3656">
        <f>B3656*$E$2</f>
        <v>2.9611615761200001E-3</v>
      </c>
      <c r="D3656">
        <f>D3657+C3656</f>
        <v>14.67415778575508</v>
      </c>
      <c r="F3656">
        <f>(LN($L$2/A3656)/(LN($L$2/$L$3)))^$L$4</f>
        <v>2.9488961783932481</v>
      </c>
      <c r="G3656">
        <f>(1/(1+F3656))*100</f>
        <v>25.323532319527487</v>
      </c>
      <c r="H3656">
        <f>D3656-G3656</f>
        <v>-10.649374533772408</v>
      </c>
      <c r="I3656">
        <f>H3656^2</f>
        <v>113.40917796056029</v>
      </c>
    </row>
    <row r="3657" spans="1:9" x14ac:dyDescent="0.25">
      <c r="A3657">
        <v>58.077047809222996</v>
      </c>
      <c r="B3657">
        <v>2.0910905649999998E-3</v>
      </c>
      <c r="C3657">
        <f>B3657*$E$2</f>
        <v>2.0241756669199997E-3</v>
      </c>
      <c r="D3657">
        <f>D3658+C3657</f>
        <v>14.671196624178959</v>
      </c>
      <c r="F3657">
        <f>(LN($L$2/A3657)/(LN($L$2/$L$3)))^$L$4</f>
        <v>2.9495915914679225</v>
      </c>
      <c r="G3657">
        <f>(1/(1+F3657))*100</f>
        <v>25.319073550800621</v>
      </c>
      <c r="H3657">
        <f>D3657-G3657</f>
        <v>-10.647876926621661</v>
      </c>
      <c r="I3657">
        <f>H3657^2</f>
        <v>113.37728304448196</v>
      </c>
    </row>
    <row r="3658" spans="1:9" x14ac:dyDescent="0.25">
      <c r="A3658">
        <v>58.071608525393003</v>
      </c>
      <c r="B3658">
        <v>3.3250556689999999E-3</v>
      </c>
      <c r="C3658">
        <f>B3658*$E$2</f>
        <v>3.2186538875919996E-3</v>
      </c>
      <c r="D3658">
        <f>D3659+C3658</f>
        <v>14.66917244851204</v>
      </c>
      <c r="F3658">
        <f>(LN($L$2/A3658)/(LN($L$2/$L$3)))^$L$4</f>
        <v>2.9497946605417478</v>
      </c>
      <c r="G3658">
        <f>(1/(1+F3658))*100</f>
        <v>25.317771832291697</v>
      </c>
      <c r="H3658">
        <f>D3658-G3658</f>
        <v>-10.648599383779658</v>
      </c>
      <c r="I3658">
        <f>H3658^2</f>
        <v>113.3926688362325</v>
      </c>
    </row>
    <row r="3659" spans="1:9" x14ac:dyDescent="0.25">
      <c r="A3659">
        <v>58.041863967257001</v>
      </c>
      <c r="B3659">
        <v>2.209314767E-3</v>
      </c>
      <c r="C3659">
        <f>B3659*$E$2</f>
        <v>2.138616694456E-3</v>
      </c>
      <c r="D3659">
        <f>D3660+C3659</f>
        <v>14.665953794624448</v>
      </c>
      <c r="F3659">
        <f>(LN($L$2/A3659)/(LN($L$2/$L$3)))^$L$4</f>
        <v>2.9509055987399666</v>
      </c>
      <c r="G3659">
        <f>(1/(1+F3659))*100</f>
        <v>25.310652836628712</v>
      </c>
      <c r="H3659">
        <f>D3659-G3659</f>
        <v>-10.644699042004264</v>
      </c>
      <c r="I3659">
        <f>H3659^2</f>
        <v>113.30961769484649</v>
      </c>
    </row>
    <row r="3660" spans="1:9" x14ac:dyDescent="0.25">
      <c r="A3660">
        <v>58.013143322622</v>
      </c>
      <c r="B3660">
        <v>3.2881106060000001E-3</v>
      </c>
      <c r="C3660">
        <f>B3660*$E$2</f>
        <v>3.1828910666080001E-3</v>
      </c>
      <c r="D3660">
        <f>D3661+C3660</f>
        <v>14.663815177929992</v>
      </c>
      <c r="F3660">
        <f>(LN($L$2/A3660)/(LN($L$2/$L$3)))^$L$4</f>
        <v>2.951979035021755</v>
      </c>
      <c r="G3660">
        <f>(1/(1+F3660))*100</f>
        <v>25.303777958794139</v>
      </c>
      <c r="H3660">
        <f>D3660-G3660</f>
        <v>-10.639962780864147</v>
      </c>
      <c r="I3660">
        <f>H3660^2</f>
        <v>113.20880797817432</v>
      </c>
    </row>
    <row r="3661" spans="1:9" x14ac:dyDescent="0.25">
      <c r="A3661">
        <v>57.990807130782997</v>
      </c>
      <c r="B3661">
        <v>4.0861239660000001E-3</v>
      </c>
      <c r="C3661">
        <f>B3661*$E$2</f>
        <v>3.9553679990880003E-3</v>
      </c>
      <c r="D3661">
        <f>D3662+C3661</f>
        <v>14.660632286863384</v>
      </c>
      <c r="F3661">
        <f>(LN($L$2/A3661)/(LN($L$2/$L$3)))^$L$4</f>
        <v>2.9528143553607049</v>
      </c>
      <c r="G3661">
        <f>(1/(1+F3661))*100</f>
        <v>25.298430690118945</v>
      </c>
      <c r="H3661">
        <f>D3661-G3661</f>
        <v>-10.637798403255561</v>
      </c>
      <c r="I3661">
        <f>H3661^2</f>
        <v>113.16275486830655</v>
      </c>
    </row>
    <row r="3662" spans="1:9" x14ac:dyDescent="0.25">
      <c r="A3662">
        <v>57.990060933766998</v>
      </c>
      <c r="B3662">
        <v>2.349706006E-3</v>
      </c>
      <c r="C3662">
        <f>B3662*$E$2</f>
        <v>2.274515413808E-3</v>
      </c>
      <c r="D3662">
        <f>D3663+C3662</f>
        <v>14.656676918864296</v>
      </c>
      <c r="F3662">
        <f>(LN($L$2/A3662)/(LN($L$2/$L$3)))^$L$4</f>
        <v>2.9528422689597686</v>
      </c>
      <c r="G3662">
        <f>(1/(1+F3662))*100</f>
        <v>25.298252041388952</v>
      </c>
      <c r="H3662">
        <f>D3662-G3662</f>
        <v>-10.641575122524657</v>
      </c>
      <c r="I3662">
        <f>H3662^2</f>
        <v>113.24312108833566</v>
      </c>
    </row>
    <row r="3663" spans="1:9" x14ac:dyDescent="0.25">
      <c r="A3663">
        <v>57.988265515567001</v>
      </c>
      <c r="B3663">
        <v>2.3940400820000002E-3</v>
      </c>
      <c r="C3663">
        <f>B3663*$E$2</f>
        <v>2.317430799376E-3</v>
      </c>
      <c r="D3663">
        <f>D3664+C3663</f>
        <v>14.654402403450488</v>
      </c>
      <c r="F3663">
        <f>(LN($L$2/A3663)/(LN($L$2/$L$3)))^$L$4</f>
        <v>2.9529094336461585</v>
      </c>
      <c r="G3663">
        <f>(1/(1+F3663))*100</f>
        <v>25.29782219365449</v>
      </c>
      <c r="H3663">
        <f>D3663-G3663</f>
        <v>-10.643419790204002</v>
      </c>
      <c r="I3663">
        <f>H3663^2</f>
        <v>113.28238483050619</v>
      </c>
    </row>
    <row r="3664" spans="1:9" x14ac:dyDescent="0.25">
      <c r="A3664">
        <v>57.943181436269001</v>
      </c>
      <c r="B3664">
        <v>4.3004053319999997E-3</v>
      </c>
      <c r="C3664">
        <f>B3664*$E$2</f>
        <v>4.1627923613759997E-3</v>
      </c>
      <c r="D3664">
        <f>D3665+C3664</f>
        <v>14.652084972651112</v>
      </c>
      <c r="F3664">
        <f>(LN($L$2/A3664)/(LN($L$2/$L$3)))^$L$4</f>
        <v>2.9545969157149967</v>
      </c>
      <c r="G3664">
        <f>(1/(1+F3664))*100</f>
        <v>25.287027257472044</v>
      </c>
      <c r="H3664">
        <f>D3664-G3664</f>
        <v>-10.634942284820932</v>
      </c>
      <c r="I3664">
        <f>H3664^2</f>
        <v>113.10199740147226</v>
      </c>
    </row>
    <row r="3665" spans="1:9" x14ac:dyDescent="0.25">
      <c r="A3665">
        <v>57.910495289568999</v>
      </c>
      <c r="B3665">
        <v>5.3053110450000003E-3</v>
      </c>
      <c r="C3665">
        <f>B3665*$E$2</f>
        <v>5.1355410915600004E-3</v>
      </c>
      <c r="D3665">
        <f>D3666+C3665</f>
        <v>14.647922180289736</v>
      </c>
      <c r="F3665">
        <f>(LN($L$2/A3665)/(LN($L$2/$L$3)))^$L$4</f>
        <v>2.9558214725270737</v>
      </c>
      <c r="G3665">
        <f>(1/(1+F3665))*100</f>
        <v>25.279199451869498</v>
      </c>
      <c r="H3665">
        <f>D3665-G3665</f>
        <v>-10.631277271579762</v>
      </c>
      <c r="I3665">
        <f>H3665^2</f>
        <v>113.02405642520843</v>
      </c>
    </row>
    <row r="3666" spans="1:9" x14ac:dyDescent="0.25">
      <c r="A3666">
        <v>57.904271366705999</v>
      </c>
      <c r="B3666">
        <v>7.706740139E-3</v>
      </c>
      <c r="C3666">
        <f>B3666*$E$2</f>
        <v>7.4601244545519996E-3</v>
      </c>
      <c r="D3666">
        <f>D3667+C3666</f>
        <v>14.642786639198176</v>
      </c>
      <c r="F3666">
        <f>(LN($L$2/A3666)/(LN($L$2/$L$3)))^$L$4</f>
        <v>2.9560547534634263</v>
      </c>
      <c r="G3666">
        <f>(1/(1+F3666))*100</f>
        <v>25.277708786121455</v>
      </c>
      <c r="H3666">
        <f>D3666-G3666</f>
        <v>-10.634922146923278</v>
      </c>
      <c r="I3666">
        <f>H3666^2</f>
        <v>113.10156907111923</v>
      </c>
    </row>
    <row r="3667" spans="1:9" x14ac:dyDescent="0.25">
      <c r="A3667">
        <v>57.896756004392003</v>
      </c>
      <c r="B3667">
        <v>1.7364179599999999E-3</v>
      </c>
      <c r="C3667">
        <f>B3667*$E$2</f>
        <v>1.6808525852799999E-3</v>
      </c>
      <c r="D3667">
        <f>D3668+C3667</f>
        <v>14.635326514743625</v>
      </c>
      <c r="F3667">
        <f>(LN($L$2/A3667)/(LN($L$2/$L$3)))^$L$4</f>
        <v>2.9563364850586757</v>
      </c>
      <c r="G3667">
        <f>(1/(1+F3667))*100</f>
        <v>25.27590875489371</v>
      </c>
      <c r="H3667">
        <f>D3667-G3667</f>
        <v>-10.640582240150085</v>
      </c>
      <c r="I3667">
        <f>H3667^2</f>
        <v>113.22199040939739</v>
      </c>
    </row>
    <row r="3668" spans="1:9" x14ac:dyDescent="0.25">
      <c r="A3668">
        <v>57.889922809386</v>
      </c>
      <c r="B3668">
        <v>3.8348975379999999E-3</v>
      </c>
      <c r="C3668">
        <f>B3668*$E$2</f>
        <v>3.7121808167839996E-3</v>
      </c>
      <c r="D3668">
        <f>D3669+C3668</f>
        <v>14.633645662158346</v>
      </c>
      <c r="F3668">
        <f>(LN($L$2/A3668)/(LN($L$2/$L$3)))^$L$4</f>
        <v>2.9565926874432438</v>
      </c>
      <c r="G3668">
        <f>(1/(1+F3668))*100</f>
        <v>25.274272056702447</v>
      </c>
      <c r="H3668">
        <f>D3668-G3668</f>
        <v>-10.640626394544102</v>
      </c>
      <c r="I3668">
        <f>H3668^2</f>
        <v>113.22293006826861</v>
      </c>
    </row>
    <row r="3669" spans="1:9" x14ac:dyDescent="0.25">
      <c r="A3669">
        <v>57.884546981664002</v>
      </c>
      <c r="B3669">
        <v>5.2683659820000001E-3</v>
      </c>
      <c r="C3669">
        <f>B3669*$E$2</f>
        <v>5.0997782705760001E-3</v>
      </c>
      <c r="D3669">
        <f>D3670+C3669</f>
        <v>14.629933481341562</v>
      </c>
      <c r="F3669">
        <f>(LN($L$2/A3669)/(LN($L$2/$L$3)))^$L$4</f>
        <v>2.9567942767215096</v>
      </c>
      <c r="G3669">
        <f>(1/(1+F3669))*100</f>
        <v>25.27298439252122</v>
      </c>
      <c r="H3669">
        <f>D3669-G3669</f>
        <v>-10.643050911179659</v>
      </c>
      <c r="I3669">
        <f>H3669^2</f>
        <v>113.27453269796216</v>
      </c>
    </row>
    <row r="3670" spans="1:9" x14ac:dyDescent="0.25">
      <c r="A3670">
        <v>57.847128221147997</v>
      </c>
      <c r="B3670">
        <v>2.3940400820000002E-3</v>
      </c>
      <c r="C3670">
        <f>B3670*$E$2</f>
        <v>2.317430799376E-3</v>
      </c>
      <c r="D3670">
        <f>D3671+C3670</f>
        <v>14.624833703070985</v>
      </c>
      <c r="F3670">
        <f>(LN($L$2/A3670)/(LN($L$2/$L$3)))^$L$4</f>
        <v>2.9581981614554191</v>
      </c>
      <c r="G3670">
        <f>(1/(1+F3670))*100</f>
        <v>25.26402062781775</v>
      </c>
      <c r="H3670">
        <f>D3670-G3670</f>
        <v>-10.639186924746765</v>
      </c>
      <c r="I3670">
        <f>H3670^2</f>
        <v>113.19229841970252</v>
      </c>
    </row>
    <row r="3671" spans="1:9" x14ac:dyDescent="0.25">
      <c r="A3671">
        <v>57.841552576441998</v>
      </c>
      <c r="B3671">
        <v>2.194536741E-3</v>
      </c>
      <c r="C3671">
        <f>B3671*$E$2</f>
        <v>2.1243115652879998E-3</v>
      </c>
      <c r="D3671">
        <f>D3672+C3671</f>
        <v>14.622516272271609</v>
      </c>
      <c r="F3671">
        <f>(LN($L$2/A3671)/(LN($L$2/$L$3)))^$L$4</f>
        <v>2.958407456124577</v>
      </c>
      <c r="G3671">
        <f>(1/(1+F3671))*100</f>
        <v>25.262684831819609</v>
      </c>
      <c r="H3671">
        <f>D3671-G3671</f>
        <v>-10.640168559548</v>
      </c>
      <c r="I3671">
        <f>H3671^2</f>
        <v>113.21318697559376</v>
      </c>
    </row>
    <row r="3672" spans="1:9" x14ac:dyDescent="0.25">
      <c r="A3672">
        <v>57.828696776080001</v>
      </c>
      <c r="B3672">
        <v>3.5615040720000002E-3</v>
      </c>
      <c r="C3672">
        <f>B3672*$E$2</f>
        <v>3.4475359416960001E-3</v>
      </c>
      <c r="D3672">
        <f>D3673+C3672</f>
        <v>14.620391960706321</v>
      </c>
      <c r="F3672">
        <f>(LN($L$2/A3672)/(LN($L$2/$L$3)))^$L$4</f>
        <v>2.9588901335416589</v>
      </c>
      <c r="G3672">
        <f>(1/(1+F3672))*100</f>
        <v>25.259604744458798</v>
      </c>
      <c r="H3672">
        <f>D3672-G3672</f>
        <v>-10.639212783752477</v>
      </c>
      <c r="I3672">
        <f>H3672^2</f>
        <v>113.19284865796213</v>
      </c>
    </row>
    <row r="3673" spans="1:9" x14ac:dyDescent="0.25">
      <c r="A3673">
        <v>57.821200715704997</v>
      </c>
      <c r="B3673">
        <v>2.711767623E-3</v>
      </c>
      <c r="C3673">
        <f>B3673*$E$2</f>
        <v>2.6249910590639999E-3</v>
      </c>
      <c r="D3673">
        <f>D3674+C3673</f>
        <v>14.616944424764625</v>
      </c>
      <c r="F3673">
        <f>(LN($L$2/A3673)/(LN($L$2/$L$3)))^$L$4</f>
        <v>2.9591716446968324</v>
      </c>
      <c r="G3673">
        <f>(1/(1+F3673))*100</f>
        <v>25.257808696914264</v>
      </c>
      <c r="H3673">
        <f>D3673-G3673</f>
        <v>-10.640864272149638</v>
      </c>
      <c r="I3673">
        <f>H3673^2</f>
        <v>113.22799245831065</v>
      </c>
    </row>
    <row r="3674" spans="1:9" x14ac:dyDescent="0.25">
      <c r="A3674">
        <v>57.798155727667996</v>
      </c>
      <c r="B3674">
        <v>2.0689235269999999E-3</v>
      </c>
      <c r="C3674">
        <f>B3674*$E$2</f>
        <v>2.0027179741359999E-3</v>
      </c>
      <c r="D3674">
        <f>D3675+C3674</f>
        <v>14.614319433705562</v>
      </c>
      <c r="F3674">
        <f>(LN($L$2/A3674)/(LN($L$2/$L$3)))^$L$4</f>
        <v>2.9600374019511042</v>
      </c>
      <c r="G3674">
        <f>(1/(1+F3674))*100</f>
        <v>25.252286746264101</v>
      </c>
      <c r="H3674">
        <f>D3674-G3674</f>
        <v>-10.637967312558539</v>
      </c>
      <c r="I3674">
        <f>H3674^2</f>
        <v>113.16634854306395</v>
      </c>
    </row>
    <row r="3675" spans="1:9" x14ac:dyDescent="0.25">
      <c r="A3675">
        <v>57.798155727667996</v>
      </c>
      <c r="B3675">
        <v>2.061534515E-3</v>
      </c>
      <c r="C3675">
        <f>B3675*$E$2</f>
        <v>1.9955654105199999E-3</v>
      </c>
      <c r="D3675">
        <f>D3676+C3675</f>
        <v>14.612316715731426</v>
      </c>
      <c r="F3675">
        <f>(LN($L$2/A3675)/(LN($L$2/$L$3)))^$L$4</f>
        <v>2.9600374019511042</v>
      </c>
      <c r="G3675">
        <f>(1/(1+F3675))*100</f>
        <v>25.252286746264101</v>
      </c>
      <c r="H3675">
        <f>D3675-G3675</f>
        <v>-10.639970030532675</v>
      </c>
      <c r="I3675">
        <f>H3675^2</f>
        <v>113.20896225063349</v>
      </c>
    </row>
    <row r="3676" spans="1:9" x14ac:dyDescent="0.25">
      <c r="A3676">
        <v>57.775667546541001</v>
      </c>
      <c r="B3676">
        <v>3.228998505E-3</v>
      </c>
      <c r="C3676">
        <f>B3676*$E$2</f>
        <v>3.12567055284E-3</v>
      </c>
      <c r="D3676">
        <f>D3677+C3676</f>
        <v>14.610321150320907</v>
      </c>
      <c r="F3676">
        <f>(LN($L$2/A3676)/(LN($L$2/$L$3)))^$L$4</f>
        <v>2.96088269692441</v>
      </c>
      <c r="G3676">
        <f>(1/(1+F3676))*100</f>
        <v>25.246897636642739</v>
      </c>
      <c r="H3676">
        <f>D3676-G3676</f>
        <v>-10.636576486321832</v>
      </c>
      <c r="I3676">
        <f>H3676^2</f>
        <v>113.1367593493745</v>
      </c>
    </row>
    <row r="3677" spans="1:9" x14ac:dyDescent="0.25">
      <c r="A3677">
        <v>57.775667546541001</v>
      </c>
      <c r="B3677">
        <v>1.987644389E-3</v>
      </c>
      <c r="C3677">
        <f>B3677*$E$2</f>
        <v>1.9240397685519998E-3</v>
      </c>
      <c r="D3677">
        <f>D3678+C3677</f>
        <v>14.607195479768066</v>
      </c>
      <c r="F3677">
        <f>(LN($L$2/A3677)/(LN($L$2/$L$3)))^$L$4</f>
        <v>2.96088269692441</v>
      </c>
      <c r="G3677">
        <f>(1/(1+F3677))*100</f>
        <v>25.246897636642739</v>
      </c>
      <c r="H3677">
        <f>D3677-G3677</f>
        <v>-10.639702156874673</v>
      </c>
      <c r="I3677">
        <f>H3677^2</f>
        <v>113.20326198700357</v>
      </c>
    </row>
    <row r="3678" spans="1:9" x14ac:dyDescent="0.25">
      <c r="A3678">
        <v>57.764535373209</v>
      </c>
      <c r="B3678">
        <v>3.6797282729999999E-3</v>
      </c>
      <c r="C3678">
        <f>B3678*$E$2</f>
        <v>3.5619769682639999E-3</v>
      </c>
      <c r="D3678">
        <f>D3679+C3678</f>
        <v>14.605271439999514</v>
      </c>
      <c r="F3678">
        <f>(LN($L$2/A3678)/(LN($L$2/$L$3)))^$L$4</f>
        <v>2.9613013043865455</v>
      </c>
      <c r="G3678">
        <f>(1/(1+F3678))*100</f>
        <v>25.244229690194242</v>
      </c>
      <c r="H3678">
        <f>D3678-G3678</f>
        <v>-10.638958250194728</v>
      </c>
      <c r="I3678">
        <f>H3678^2</f>
        <v>113.18743264938647</v>
      </c>
    </row>
    <row r="3679" spans="1:9" x14ac:dyDescent="0.25">
      <c r="A3679">
        <v>57.748427005113001</v>
      </c>
      <c r="B3679">
        <v>8.5047535E-3</v>
      </c>
      <c r="C3679">
        <f>B3679*$E$2</f>
        <v>8.2326013879999993E-3</v>
      </c>
      <c r="D3679">
        <f>D3680+C3679</f>
        <v>14.60170946303125</v>
      </c>
      <c r="F3679">
        <f>(LN($L$2/A3679)/(LN($L$2/$L$3)))^$L$4</f>
        <v>2.9619072292925304</v>
      </c>
      <c r="G3679">
        <f>(1/(1+F3679))*100</f>
        <v>25.240368896234049</v>
      </c>
      <c r="H3679">
        <f>D3679-G3679</f>
        <v>-10.638659433202799</v>
      </c>
      <c r="I3679">
        <f>H3679^2</f>
        <v>113.1810745356749</v>
      </c>
    </row>
    <row r="3680" spans="1:9" x14ac:dyDescent="0.25">
      <c r="A3680">
        <v>57.727475340296003</v>
      </c>
      <c r="B3680">
        <v>1.9211432749999999E-3</v>
      </c>
      <c r="C3680">
        <f>B3680*$E$2</f>
        <v>1.8596666901999999E-3</v>
      </c>
      <c r="D3680">
        <f>D3681+C3680</f>
        <v>14.59347686164325</v>
      </c>
      <c r="F3680">
        <f>(LN($L$2/A3680)/(LN($L$2/$L$3)))^$L$4</f>
        <v>2.962695683826273</v>
      </c>
      <c r="G3680">
        <f>(1/(1+F3680))*100</f>
        <v>25.235346839311841</v>
      </c>
      <c r="H3680">
        <f>D3680-G3680</f>
        <v>-10.641869977668591</v>
      </c>
      <c r="I3680">
        <f>H3680^2</f>
        <v>113.24939662160411</v>
      </c>
    </row>
    <row r="3681" spans="1:9" x14ac:dyDescent="0.25">
      <c r="A3681">
        <v>57.727475340296003</v>
      </c>
      <c r="B3681">
        <v>2.209314767E-3</v>
      </c>
      <c r="C3681">
        <f>B3681*$E$2</f>
        <v>2.138616694456E-3</v>
      </c>
      <c r="D3681">
        <f>D3682+C3681</f>
        <v>14.59161719495305</v>
      </c>
      <c r="F3681">
        <f>(LN($L$2/A3681)/(LN($L$2/$L$3)))^$L$4</f>
        <v>2.962695683826273</v>
      </c>
      <c r="G3681">
        <f>(1/(1+F3681))*100</f>
        <v>25.235346839311841</v>
      </c>
      <c r="H3681">
        <f>D3681-G3681</f>
        <v>-10.643729644358791</v>
      </c>
      <c r="I3681">
        <f>H3681^2</f>
        <v>113.28898074220211</v>
      </c>
    </row>
    <row r="3682" spans="1:9" x14ac:dyDescent="0.25">
      <c r="A3682">
        <v>57.710437806404997</v>
      </c>
      <c r="B3682">
        <v>1.610804746E-3</v>
      </c>
      <c r="C3682">
        <f>B3682*$E$2</f>
        <v>1.559258994128E-3</v>
      </c>
      <c r="D3682">
        <f>D3683+C3682</f>
        <v>14.589478578258595</v>
      </c>
      <c r="F3682">
        <f>(LN($L$2/A3682)/(LN($L$2/$L$3)))^$L$4</f>
        <v>2.9633371304815945</v>
      </c>
      <c r="G3682">
        <f>(1/(1+F3682))*100</f>
        <v>25.231262622326746</v>
      </c>
      <c r="H3682">
        <f>D3682-G3682</f>
        <v>-10.641784044068151</v>
      </c>
      <c r="I3682">
        <f>H3682^2</f>
        <v>113.2475676405835</v>
      </c>
    </row>
    <row r="3683" spans="1:9" x14ac:dyDescent="0.25">
      <c r="A3683">
        <v>57.700472099053997</v>
      </c>
      <c r="B3683">
        <v>3.8792316140000001E-3</v>
      </c>
      <c r="C3683">
        <f>B3683*$E$2</f>
        <v>3.755096202352E-3</v>
      </c>
      <c r="D3683">
        <f>D3684+C3683</f>
        <v>14.587919319264467</v>
      </c>
      <c r="F3683">
        <f>(LN($L$2/A3683)/(LN($L$2/$L$3)))^$L$4</f>
        <v>2.9637124499378995</v>
      </c>
      <c r="G3683">
        <f>(1/(1+F3683))*100</f>
        <v>25.228873502558624</v>
      </c>
      <c r="H3683">
        <f>D3683-G3683</f>
        <v>-10.640954183294157</v>
      </c>
      <c r="I3683">
        <f>H3683^2</f>
        <v>113.22990593096543</v>
      </c>
    </row>
    <row r="3684" spans="1:9" x14ac:dyDescent="0.25">
      <c r="A3684">
        <v>57.695026239725003</v>
      </c>
      <c r="B3684">
        <v>3.9161766769999998E-3</v>
      </c>
      <c r="C3684">
        <f>B3684*$E$2</f>
        <v>3.7908590233359995E-3</v>
      </c>
      <c r="D3684">
        <f>D3685+C3684</f>
        <v>14.584164223062114</v>
      </c>
      <c r="F3684">
        <f>(LN($L$2/A3684)/(LN($L$2/$L$3)))^$L$4</f>
        <v>2.9639175844775369</v>
      </c>
      <c r="G3684">
        <f>(1/(1+F3684))*100</f>
        <v>25.227567896868997</v>
      </c>
      <c r="H3684">
        <f>D3684-G3684</f>
        <v>-10.643403673806883</v>
      </c>
      <c r="I3684">
        <f>H3684^2</f>
        <v>113.28204176360586</v>
      </c>
    </row>
    <row r="3685" spans="1:9" x14ac:dyDescent="0.25">
      <c r="A3685">
        <v>57.691093501029997</v>
      </c>
      <c r="B3685">
        <v>2.9556050389999999E-3</v>
      </c>
      <c r="C3685">
        <f>B3685*$E$2</f>
        <v>2.8610256777519996E-3</v>
      </c>
      <c r="D3685">
        <f>D3686+C3685</f>
        <v>14.580373364038778</v>
      </c>
      <c r="F3685">
        <f>(LN($L$2/A3685)/(LN($L$2/$L$3)))^$L$4</f>
        <v>2.9640657393029595</v>
      </c>
      <c r="G3685">
        <f>(1/(1+F3685))*100</f>
        <v>25.226625030084389</v>
      </c>
      <c r="H3685">
        <f>D3685-G3685</f>
        <v>-10.646251666045611</v>
      </c>
      <c r="I3685">
        <f>H3685^2</f>
        <v>113.34267453677894</v>
      </c>
    </row>
    <row r="3686" spans="1:9" x14ac:dyDescent="0.25">
      <c r="A3686">
        <v>57.688171449799</v>
      </c>
      <c r="B3686">
        <v>3.6797282729999999E-3</v>
      </c>
      <c r="C3686">
        <f>B3686*$E$2</f>
        <v>3.5619769682639999E-3</v>
      </c>
      <c r="D3686">
        <f>D3687+C3686</f>
        <v>14.577512338361025</v>
      </c>
      <c r="F3686">
        <f>(LN($L$2/A3686)/(LN($L$2/$L$3)))^$L$4</f>
        <v>2.964175828288016</v>
      </c>
      <c r="G3686">
        <f>(1/(1+F3686))*100</f>
        <v>25.225924462383492</v>
      </c>
      <c r="H3686">
        <f>D3686-G3686</f>
        <v>-10.648412124022467</v>
      </c>
      <c r="I3686">
        <f>H3686^2</f>
        <v>113.38868076302867</v>
      </c>
    </row>
    <row r="3687" spans="1:9" x14ac:dyDescent="0.25">
      <c r="A3687">
        <v>57.687040552771997</v>
      </c>
      <c r="B3687">
        <v>2.3127609430000002E-3</v>
      </c>
      <c r="C3687">
        <f>B3687*$E$2</f>
        <v>2.2387525928240001E-3</v>
      </c>
      <c r="D3687">
        <f>D3688+C3687</f>
        <v>14.573950361392761</v>
      </c>
      <c r="F3687">
        <f>(LN($L$2/A3687)/(LN($L$2/$L$3)))^$L$4</f>
        <v>2.9642184371559326</v>
      </c>
      <c r="G3687">
        <f>(1/(1+F3687))*100</f>
        <v>25.225653324932178</v>
      </c>
      <c r="H3687">
        <f>D3687-G3687</f>
        <v>-10.651702963539417</v>
      </c>
      <c r="I3687">
        <f>H3687^2</f>
        <v>113.4587760234744</v>
      </c>
    </row>
    <row r="3688" spans="1:9" x14ac:dyDescent="0.25">
      <c r="A3688">
        <v>57.673793796207001</v>
      </c>
      <c r="B3688">
        <v>8.8446480789999993E-3</v>
      </c>
      <c r="C3688">
        <f>B3688*$E$2</f>
        <v>8.561619340471999E-3</v>
      </c>
      <c r="D3688">
        <f>D3689+C3688</f>
        <v>14.571711608799937</v>
      </c>
      <c r="F3688">
        <f>(LN($L$2/A3688)/(LN($L$2/$L$3)))^$L$4</f>
        <v>2.9647176210998709</v>
      </c>
      <c r="G3688">
        <f>(1/(1+F3688))*100</f>
        <v>25.222477249781672</v>
      </c>
      <c r="H3688">
        <f>D3688-G3688</f>
        <v>-10.650765640981735</v>
      </c>
      <c r="I3688">
        <f>H3688^2</f>
        <v>113.43880873911706</v>
      </c>
    </row>
    <row r="3689" spans="1:9" x14ac:dyDescent="0.25">
      <c r="A3689">
        <v>57.668190800932003</v>
      </c>
      <c r="B3689">
        <v>1.869420187E-3</v>
      </c>
      <c r="C3689">
        <f>B3689*$E$2</f>
        <v>1.809598741016E-3</v>
      </c>
      <c r="D3689">
        <f>D3690+C3689</f>
        <v>14.563149989459465</v>
      </c>
      <c r="F3689">
        <f>(LN($L$2/A3689)/(LN($L$2/$L$3)))^$L$4</f>
        <v>2.9649288087360239</v>
      </c>
      <c r="G3689">
        <f>(1/(1+F3689))*100</f>
        <v>25.22113380186488</v>
      </c>
      <c r="H3689">
        <f>D3689-G3689</f>
        <v>-10.657983812405416</v>
      </c>
      <c r="I3689">
        <f>H3689^2</f>
        <v>113.59261894549587</v>
      </c>
    </row>
    <row r="3690" spans="1:9" x14ac:dyDescent="0.25">
      <c r="A3690">
        <v>57.662432965697</v>
      </c>
      <c r="B3690">
        <v>3.8053414880000001E-3</v>
      </c>
      <c r="C3690">
        <f>B3690*$E$2</f>
        <v>3.6835705603839998E-3</v>
      </c>
      <c r="D3690">
        <f>D3691+C3690</f>
        <v>14.561340390718449</v>
      </c>
      <c r="F3690">
        <f>(LN($L$2/A3690)/(LN($L$2/$L$3)))^$L$4</f>
        <v>2.9651458618622262</v>
      </c>
      <c r="G3690">
        <f>(1/(1+F3690))*100</f>
        <v>25.219753190374465</v>
      </c>
      <c r="H3690">
        <f>D3690-G3690</f>
        <v>-10.658412799656016</v>
      </c>
      <c r="I3690">
        <f>H3690^2</f>
        <v>113.6017634078712</v>
      </c>
    </row>
    <row r="3691" spans="1:9" x14ac:dyDescent="0.25">
      <c r="A3691">
        <v>57.643113411702998</v>
      </c>
      <c r="B3691">
        <v>1.145296953E-3</v>
      </c>
      <c r="C3691">
        <f>B3691*$E$2</f>
        <v>1.1086474505039999E-3</v>
      </c>
      <c r="D3691">
        <f>D3692+C3691</f>
        <v>14.557656820158066</v>
      </c>
      <c r="F3691">
        <f>(LN($L$2/A3691)/(LN($L$2/$L$3)))^$L$4</f>
        <v>2.9658743680386763</v>
      </c>
      <c r="G3691">
        <f>(1/(1+F3691))*100</f>
        <v>25.215120480343156</v>
      </c>
      <c r="H3691">
        <f>D3691-G3691</f>
        <v>-10.657463660185091</v>
      </c>
      <c r="I3691">
        <f>H3691^2</f>
        <v>113.58153166816578</v>
      </c>
    </row>
    <row r="3692" spans="1:9" x14ac:dyDescent="0.25">
      <c r="A3692">
        <v>57.641098300979998</v>
      </c>
      <c r="B3692">
        <v>1.499969557E-3</v>
      </c>
      <c r="C3692">
        <f>B3692*$E$2</f>
        <v>1.451970531176E-3</v>
      </c>
      <c r="D3692">
        <f>D3693+C3692</f>
        <v>14.556548172707561</v>
      </c>
      <c r="F3692">
        <f>(LN($L$2/A3692)/(LN($L$2/$L$3)))^$L$4</f>
        <v>2.965950373551296</v>
      </c>
      <c r="G3692">
        <f>(1/(1+F3692))*100</f>
        <v>25.214637244806308</v>
      </c>
      <c r="H3692">
        <f>D3692-G3692</f>
        <v>-10.658089072098747</v>
      </c>
      <c r="I3692">
        <f>H3692^2</f>
        <v>113.59486266879073</v>
      </c>
    </row>
    <row r="3693" spans="1:9" x14ac:dyDescent="0.25">
      <c r="A3693">
        <v>57.638984707402997</v>
      </c>
      <c r="B3693">
        <v>2.5270423079999998E-3</v>
      </c>
      <c r="C3693">
        <f>B3693*$E$2</f>
        <v>2.4461769541439999E-3</v>
      </c>
      <c r="D3693">
        <f>D3694+C3693</f>
        <v>14.555096202176385</v>
      </c>
      <c r="F3693">
        <f>(LN($L$2/A3693)/(LN($L$2/$L$3)))^$L$4</f>
        <v>2.9660300975285594</v>
      </c>
      <c r="G3693">
        <f>(1/(1+F3693))*100</f>
        <v>25.214130387541744</v>
      </c>
      <c r="H3693">
        <f>D3693-G3693</f>
        <v>-10.659034185365359</v>
      </c>
      <c r="I3693">
        <f>H3693^2</f>
        <v>113.61500976478736</v>
      </c>
    </row>
    <row r="3694" spans="1:9" x14ac:dyDescent="0.25">
      <c r="A3694">
        <v>57.638984707402997</v>
      </c>
      <c r="B3694">
        <v>4.5072976840000003E-3</v>
      </c>
      <c r="C3694">
        <f>B3694*$E$2</f>
        <v>4.3630641581119999E-3</v>
      </c>
      <c r="D3694">
        <f>D3695+C3694</f>
        <v>14.55265002522224</v>
      </c>
      <c r="F3694">
        <f>(LN($L$2/A3694)/(LN($L$2/$L$3)))^$L$4</f>
        <v>2.9660300975285594</v>
      </c>
      <c r="G3694">
        <f>(1/(1+F3694))*100</f>
        <v>25.214130387541744</v>
      </c>
      <c r="H3694">
        <f>D3694-G3694</f>
        <v>-10.661480362319503</v>
      </c>
      <c r="I3694">
        <f>H3694^2</f>
        <v>113.6671635161244</v>
      </c>
    </row>
    <row r="3695" spans="1:9" x14ac:dyDescent="0.25">
      <c r="A3695">
        <v>57.587513180148001</v>
      </c>
      <c r="B3695">
        <v>6.5762212120000002E-3</v>
      </c>
      <c r="C3695">
        <f>B3695*$E$2</f>
        <v>6.3657821332160002E-3</v>
      </c>
      <c r="D3695">
        <f>D3696+C3695</f>
        <v>14.548286961064129</v>
      </c>
      <c r="F3695">
        <f>(LN($L$2/A3695)/(LN($L$2/$L$3)))^$L$4</f>
        <v>2.9679728212984435</v>
      </c>
      <c r="G3695">
        <f>(1/(1+F3695))*100</f>
        <v>25.201785522128876</v>
      </c>
      <c r="H3695">
        <f>D3695-G3695</f>
        <v>-10.653498561064747</v>
      </c>
      <c r="I3695">
        <f>H3695^2</f>
        <v>113.49703159060864</v>
      </c>
    </row>
    <row r="3696" spans="1:9" x14ac:dyDescent="0.25">
      <c r="A3696">
        <v>57.571888227281001</v>
      </c>
      <c r="B3696">
        <v>7.3225114840000001E-3</v>
      </c>
      <c r="C3696">
        <f>B3696*$E$2</f>
        <v>7.0881911165119995E-3</v>
      </c>
      <c r="D3696">
        <f>D3697+C3696</f>
        <v>14.541921178930913</v>
      </c>
      <c r="F3696">
        <f>(LN($L$2/A3696)/(LN($L$2/$L$3)))^$L$4</f>
        <v>2.9685630346497085</v>
      </c>
      <c r="G3696">
        <f>(1/(1+F3696))*100</f>
        <v>25.198037457612578</v>
      </c>
      <c r="H3696">
        <f>D3696-G3696</f>
        <v>-10.656116278681665</v>
      </c>
      <c r="I3696">
        <f>H3696^2</f>
        <v>113.55281414478438</v>
      </c>
    </row>
    <row r="3697" spans="1:9" x14ac:dyDescent="0.25">
      <c r="A3697">
        <v>57.565353622186997</v>
      </c>
      <c r="B3697">
        <v>2.9629940519999998E-3</v>
      </c>
      <c r="C3697">
        <f>B3697*$E$2</f>
        <v>2.8681782423359997E-3</v>
      </c>
      <c r="D3697">
        <f>D3698+C3697</f>
        <v>14.534832987814401</v>
      </c>
      <c r="F3697">
        <f>(LN($L$2/A3697)/(LN($L$2/$L$3)))^$L$4</f>
        <v>2.9688099363528462</v>
      </c>
      <c r="G3697">
        <f>(1/(1+F3697))*100</f>
        <v>25.196469874769413</v>
      </c>
      <c r="H3697">
        <f>D3697-G3697</f>
        <v>-10.661636886955012</v>
      </c>
      <c r="I3697">
        <f>H3697^2</f>
        <v>113.67050110927977</v>
      </c>
    </row>
    <row r="3698" spans="1:9" x14ac:dyDescent="0.25">
      <c r="A3698">
        <v>57.528468005240001</v>
      </c>
      <c r="B3698">
        <v>2.0393674770000001E-3</v>
      </c>
      <c r="C3698">
        <f>B3698*$E$2</f>
        <v>1.9741077177360001E-3</v>
      </c>
      <c r="D3698">
        <f>D3699+C3698</f>
        <v>14.531964809572065</v>
      </c>
      <c r="F3698">
        <f>(LN($L$2/A3698)/(LN($L$2/$L$3)))^$L$4</f>
        <v>2.9702043322174587</v>
      </c>
      <c r="G3698">
        <f>(1/(1+F3698))*100</f>
        <v>25.187620493111368</v>
      </c>
      <c r="H3698">
        <f>D3698-G3698</f>
        <v>-10.655655683539303</v>
      </c>
      <c r="I3698">
        <f>H3698^2</f>
        <v>113.54299804614345</v>
      </c>
    </row>
    <row r="3699" spans="1:9" x14ac:dyDescent="0.25">
      <c r="A3699">
        <v>57.528464217438</v>
      </c>
      <c r="B3699">
        <v>2.3053719299999998E-3</v>
      </c>
      <c r="C3699">
        <f>B3699*$E$2</f>
        <v>2.2316000282399996E-3</v>
      </c>
      <c r="D3699">
        <f>D3700+C3699</f>
        <v>14.529990701854329</v>
      </c>
      <c r="F3699">
        <f>(LN($L$2/A3699)/(LN($L$2/$L$3)))^$L$4</f>
        <v>2.9702044754714989</v>
      </c>
      <c r="G3699">
        <f>(1/(1+F3699))*100</f>
        <v>25.187619584284526</v>
      </c>
      <c r="H3699">
        <f>D3699-G3699</f>
        <v>-10.657628882430197</v>
      </c>
      <c r="I3699">
        <f>H3699^2</f>
        <v>113.58505339561033</v>
      </c>
    </row>
    <row r="3700" spans="1:9" x14ac:dyDescent="0.25">
      <c r="A3700">
        <v>57.528464217438</v>
      </c>
      <c r="B3700">
        <v>2.0245894520000002E-3</v>
      </c>
      <c r="C3700">
        <f>B3700*$E$2</f>
        <v>1.959802589536E-3</v>
      </c>
      <c r="D3700">
        <f>D3701+C3700</f>
        <v>14.527759101826089</v>
      </c>
      <c r="F3700">
        <f>(LN($L$2/A3700)/(LN($L$2/$L$3)))^$L$4</f>
        <v>2.9702044754714989</v>
      </c>
      <c r="G3700">
        <f>(1/(1+F3700))*100</f>
        <v>25.187619584284526</v>
      </c>
      <c r="H3700">
        <f>D3700-G3700</f>
        <v>-10.659860482458438</v>
      </c>
      <c r="I3700">
        <f>H3700^2</f>
        <v>113.63262550547904</v>
      </c>
    </row>
    <row r="3701" spans="1:9" x14ac:dyDescent="0.25">
      <c r="A3701">
        <v>57.528464217438</v>
      </c>
      <c r="B3701">
        <v>2.8373808370000001E-3</v>
      </c>
      <c r="C3701">
        <f>B3701*$E$2</f>
        <v>2.7465846502160002E-3</v>
      </c>
      <c r="D3701">
        <f>D3702+C3701</f>
        <v>14.525799299236553</v>
      </c>
      <c r="F3701">
        <f>(LN($L$2/A3701)/(LN($L$2/$L$3)))^$L$4</f>
        <v>2.9702044754714989</v>
      </c>
      <c r="G3701">
        <f>(1/(1+F3701))*100</f>
        <v>25.187619584284526</v>
      </c>
      <c r="H3701">
        <f>D3701-G3701</f>
        <v>-10.661820285047973</v>
      </c>
      <c r="I3701">
        <f>H3701^2</f>
        <v>113.67441179066044</v>
      </c>
    </row>
    <row r="3702" spans="1:9" x14ac:dyDescent="0.25">
      <c r="A3702">
        <v>57.528464217438</v>
      </c>
      <c r="B3702">
        <v>2.3570950189999999E-3</v>
      </c>
      <c r="C3702">
        <f>B3702*$E$2</f>
        <v>2.281667978392E-3</v>
      </c>
      <c r="D3702">
        <f>D3703+C3702</f>
        <v>14.523052714586337</v>
      </c>
      <c r="F3702">
        <f>(LN($L$2/A3702)/(LN($L$2/$L$3)))^$L$4</f>
        <v>2.9702044754714989</v>
      </c>
      <c r="G3702">
        <f>(1/(1+F3702))*100</f>
        <v>25.187619584284526</v>
      </c>
      <c r="H3702">
        <f>D3702-G3702</f>
        <v>-10.66456686969819</v>
      </c>
      <c r="I3702">
        <f>H3702^2</f>
        <v>113.73298651826424</v>
      </c>
    </row>
    <row r="3703" spans="1:9" x14ac:dyDescent="0.25">
      <c r="A3703">
        <v>57.518208962492999</v>
      </c>
      <c r="B3703">
        <v>5.2757549949999996E-3</v>
      </c>
      <c r="C3703">
        <f>B3703*$E$2</f>
        <v>5.1069308351599993E-3</v>
      </c>
      <c r="D3703">
        <f>D3704+C3703</f>
        <v>14.520771046607944</v>
      </c>
      <c r="F3703">
        <f>(LN($L$2/A3703)/(LN($L$2/$L$3)))^$L$4</f>
        <v>2.9705923748563072</v>
      </c>
      <c r="G3703">
        <f>(1/(1+F3703))*100</f>
        <v>25.185158928236479</v>
      </c>
      <c r="H3703">
        <f>D3703-G3703</f>
        <v>-10.664387881628535</v>
      </c>
      <c r="I3703">
        <f>H3703^2</f>
        <v>113.72916888982556</v>
      </c>
    </row>
    <row r="3704" spans="1:9" x14ac:dyDescent="0.25">
      <c r="A3704">
        <v>57.506069632755</v>
      </c>
      <c r="B3704">
        <v>1.5516926449999999E-3</v>
      </c>
      <c r="C3704">
        <f>B3704*$E$2</f>
        <v>1.5020384803599999E-3</v>
      </c>
      <c r="D3704">
        <f>D3705+C3704</f>
        <v>14.515664115772784</v>
      </c>
      <c r="F3704">
        <f>(LN($L$2/A3704)/(LN($L$2/$L$3)))^$L$4</f>
        <v>2.9710516607247381</v>
      </c>
      <c r="G3704">
        <f>(1/(1+F3704))*100</f>
        <v>25.182246050596447</v>
      </c>
      <c r="H3704">
        <f>D3704-G3704</f>
        <v>-10.666581934823663</v>
      </c>
      <c r="I3704">
        <f>H3704^2</f>
        <v>113.77597017230651</v>
      </c>
    </row>
    <row r="3705" spans="1:9" x14ac:dyDescent="0.25">
      <c r="A3705">
        <v>57.502404138921001</v>
      </c>
      <c r="B3705">
        <v>2.0763125399999999E-3</v>
      </c>
      <c r="C3705">
        <f>B3705*$E$2</f>
        <v>2.00987053872E-3</v>
      </c>
      <c r="D3705">
        <f>D3706+C3705</f>
        <v>14.514162077292424</v>
      </c>
      <c r="F3705">
        <f>(LN($L$2/A3705)/(LN($L$2/$L$3)))^$L$4</f>
        <v>2.9711903690614325</v>
      </c>
      <c r="G3705">
        <f>(1/(1+F3705))*100</f>
        <v>25.181366468622457</v>
      </c>
      <c r="H3705">
        <f>D3705-G3705</f>
        <v>-10.667204391330033</v>
      </c>
      <c r="I3705">
        <f>H3705^2</f>
        <v>113.78924952641074</v>
      </c>
    </row>
    <row r="3706" spans="1:9" x14ac:dyDescent="0.25">
      <c r="A3706">
        <v>57.499295758974</v>
      </c>
      <c r="B3706">
        <v>6.1476584809999997E-3</v>
      </c>
      <c r="C3706">
        <f>B3706*$E$2</f>
        <v>5.9509334096079997E-3</v>
      </c>
      <c r="D3706">
        <f>D3707+C3706</f>
        <v>14.512152206753704</v>
      </c>
      <c r="F3706">
        <f>(LN($L$2/A3706)/(LN($L$2/$L$3)))^$L$4</f>
        <v>2.9713080047740554</v>
      </c>
      <c r="G3706">
        <f>(1/(1+F3706))*100</f>
        <v>25.180620561232299</v>
      </c>
      <c r="H3706">
        <f>D3706-G3706</f>
        <v>-10.668468354478595</v>
      </c>
      <c r="I3706">
        <f>H3706^2</f>
        <v>113.81621703051121</v>
      </c>
    </row>
    <row r="3707" spans="1:9" x14ac:dyDescent="0.25">
      <c r="A3707">
        <v>57.495865629954999</v>
      </c>
      <c r="B3707">
        <v>7.0195619680000002E-3</v>
      </c>
      <c r="C3707">
        <f>B3707*$E$2</f>
        <v>6.7949359850240001E-3</v>
      </c>
      <c r="D3707">
        <f>D3708+C3707</f>
        <v>14.506201273344097</v>
      </c>
      <c r="F3707">
        <f>(LN($L$2/A3707)/(LN($L$2/$L$3)))^$L$4</f>
        <v>2.9714378270888253</v>
      </c>
      <c r="G3707">
        <f>(1/(1+F3707))*100</f>
        <v>25.179797432030504</v>
      </c>
      <c r="H3707">
        <f>D3707-G3707</f>
        <v>-10.673596158686408</v>
      </c>
      <c r="I3707">
        <f>H3707^2</f>
        <v>113.92565495872525</v>
      </c>
    </row>
    <row r="3708" spans="1:9" x14ac:dyDescent="0.25">
      <c r="A3708">
        <v>57.460446654949003</v>
      </c>
      <c r="B3708">
        <v>2.4827082330000001E-3</v>
      </c>
      <c r="C3708">
        <f>B3708*$E$2</f>
        <v>2.4032615695439999E-3</v>
      </c>
      <c r="D3708">
        <f>D3709+C3708</f>
        <v>14.499406337359073</v>
      </c>
      <c r="F3708">
        <f>(LN($L$2/A3708)/(LN($L$2/$L$3)))^$L$4</f>
        <v>2.9727789722451687</v>
      </c>
      <c r="G3708">
        <f>(1/(1+F3708))*100</f>
        <v>25.171297144549222</v>
      </c>
      <c r="H3708">
        <f>D3708-G3708</f>
        <v>-10.671890807190149</v>
      </c>
      <c r="I3708">
        <f>H3708^2</f>
        <v>113.88925340058961</v>
      </c>
    </row>
    <row r="3709" spans="1:9" x14ac:dyDescent="0.25">
      <c r="A3709">
        <v>57.458147459068996</v>
      </c>
      <c r="B3709">
        <v>2.3866510690000002E-3</v>
      </c>
      <c r="C3709">
        <f>B3709*$E$2</f>
        <v>2.3102782347920003E-3</v>
      </c>
      <c r="D3709">
        <f>D3710+C3709</f>
        <v>14.497003075789529</v>
      </c>
      <c r="F3709">
        <f>(LN($L$2/A3709)/(LN($L$2/$L$3)))^$L$4</f>
        <v>2.9728660707783372</v>
      </c>
      <c r="G3709">
        <f>(1/(1+F3709))*100</f>
        <v>25.170745305393261</v>
      </c>
      <c r="H3709">
        <f>D3709-G3709</f>
        <v>-10.673742229603732</v>
      </c>
      <c r="I3709">
        <f>H3709^2</f>
        <v>113.92877318402606</v>
      </c>
    </row>
    <row r="3710" spans="1:9" x14ac:dyDescent="0.25">
      <c r="A3710">
        <v>57.431719556772997</v>
      </c>
      <c r="B3710">
        <v>1.839864137E-3</v>
      </c>
      <c r="C3710">
        <f>B3710*$E$2</f>
        <v>1.7809884846159999E-3</v>
      </c>
      <c r="D3710">
        <f>D3711+C3710</f>
        <v>14.494692797554737</v>
      </c>
      <c r="F3710">
        <f>(LN($L$2/A3710)/(LN($L$2/$L$3)))^$L$4</f>
        <v>2.9738675598152988</v>
      </c>
      <c r="G3710">
        <f>(1/(1+F3710))*100</f>
        <v>25.164401806246378</v>
      </c>
      <c r="H3710">
        <f>D3710-G3710</f>
        <v>-10.66970900869164</v>
      </c>
      <c r="I3710">
        <f>H3710^2</f>
        <v>113.84269033015555</v>
      </c>
    </row>
    <row r="3711" spans="1:9" x14ac:dyDescent="0.25">
      <c r="A3711">
        <v>57.427527893752</v>
      </c>
      <c r="B3711">
        <v>5.2166428940000004E-3</v>
      </c>
      <c r="C3711">
        <f>B3711*$E$2</f>
        <v>5.0497103213920005E-3</v>
      </c>
      <c r="D3711">
        <f>D3712+C3711</f>
        <v>14.492911809070122</v>
      </c>
      <c r="F3711">
        <f>(LN($L$2/A3711)/(LN($L$2/$L$3)))^$L$4</f>
        <v>2.9740264614303706</v>
      </c>
      <c r="G3711">
        <f>(1/(1+F3711))*100</f>
        <v>25.163395606582604</v>
      </c>
      <c r="H3711">
        <f>D3711-G3711</f>
        <v>-10.670483797512482</v>
      </c>
      <c r="I3711">
        <f>H3711^2</f>
        <v>113.85922447297639</v>
      </c>
    </row>
    <row r="3712" spans="1:9" x14ac:dyDescent="0.25">
      <c r="A3712">
        <v>57.393065443215001</v>
      </c>
      <c r="B3712">
        <v>2.0984795780000002E-3</v>
      </c>
      <c r="C3712">
        <f>B3712*$E$2</f>
        <v>2.0313282315040002E-3</v>
      </c>
      <c r="D3712">
        <f>D3713+C3712</f>
        <v>14.48786209874873</v>
      </c>
      <c r="F3712">
        <f>(LN($L$2/A3712)/(LN($L$2/$L$3)))^$L$4</f>
        <v>2.9753334994279816</v>
      </c>
      <c r="G3712">
        <f>(1/(1+F3712))*100</f>
        <v>25.155122209089924</v>
      </c>
      <c r="H3712">
        <f>D3712-G3712</f>
        <v>-10.667260110341195</v>
      </c>
      <c r="I3712">
        <f>H3712^2</f>
        <v>113.79043826167643</v>
      </c>
    </row>
    <row r="3713" spans="1:9" x14ac:dyDescent="0.25">
      <c r="A3713">
        <v>57.373616552233003</v>
      </c>
      <c r="B3713">
        <v>2.0984795780000002E-3</v>
      </c>
      <c r="C3713">
        <f>B3713*$E$2</f>
        <v>2.0313282315040002E-3</v>
      </c>
      <c r="D3713">
        <f>D3714+C3713</f>
        <v>14.485830770517225</v>
      </c>
      <c r="F3713">
        <f>(LN($L$2/A3713)/(LN($L$2/$L$3)))^$L$4</f>
        <v>2.9760716008663146</v>
      </c>
      <c r="G3713">
        <f>(1/(1+F3713))*100</f>
        <v>25.150452516552217</v>
      </c>
      <c r="H3713">
        <f>D3713-G3713</f>
        <v>-10.664621746034992</v>
      </c>
      <c r="I3713">
        <f>H3713^2</f>
        <v>113.73415698600245</v>
      </c>
    </row>
    <row r="3714" spans="1:9" x14ac:dyDescent="0.25">
      <c r="A3714">
        <v>57.347741045257997</v>
      </c>
      <c r="B3714">
        <v>5.571315498E-3</v>
      </c>
      <c r="C3714">
        <f>B3714*$E$2</f>
        <v>5.3930334020639995E-3</v>
      </c>
      <c r="D3714">
        <f>D3715+C3714</f>
        <v>14.48379944228572</v>
      </c>
      <c r="F3714">
        <f>(LN($L$2/A3714)/(LN($L$2/$L$3)))^$L$4</f>
        <v>2.9770541287277825</v>
      </c>
      <c r="G3714">
        <f>(1/(1+F3714))*100</f>
        <v>25.144239118512811</v>
      </c>
      <c r="H3714">
        <f>D3714-G3714</f>
        <v>-10.660439676227091</v>
      </c>
      <c r="I3714">
        <f>H3714^2</f>
        <v>113.64497409047675</v>
      </c>
    </row>
    <row r="3715" spans="1:9" x14ac:dyDescent="0.25">
      <c r="A3715">
        <v>57.346880772087999</v>
      </c>
      <c r="B3715">
        <v>2.3644840309999999E-3</v>
      </c>
      <c r="C3715">
        <f>B3715*$E$2</f>
        <v>2.2888205420079997E-3</v>
      </c>
      <c r="D3715">
        <f>D3716+C3715</f>
        <v>14.478406408883655</v>
      </c>
      <c r="F3715">
        <f>(LN($L$2/A3715)/(LN($L$2/$L$3)))^$L$4</f>
        <v>2.9770868048800696</v>
      </c>
      <c r="G3715">
        <f>(1/(1+F3715))*100</f>
        <v>25.14403253087043</v>
      </c>
      <c r="H3715">
        <f>D3715-G3715</f>
        <v>-10.665626121986774</v>
      </c>
      <c r="I3715">
        <f>H3715^2</f>
        <v>113.75558057400663</v>
      </c>
    </row>
    <row r="3716" spans="1:9" x14ac:dyDescent="0.25">
      <c r="A3716">
        <v>57.346695169785001</v>
      </c>
      <c r="B3716">
        <v>4.1747921179999996E-3</v>
      </c>
      <c r="C3716">
        <f>B3716*$E$2</f>
        <v>4.0411987702239993E-3</v>
      </c>
      <c r="D3716">
        <f>D3717+C3716</f>
        <v>14.476117588341648</v>
      </c>
      <c r="F3716">
        <f>(LN($L$2/A3716)/(LN($L$2/$L$3)))^$L$4</f>
        <v>2.9770938547858661</v>
      </c>
      <c r="G3716">
        <f>(1/(1+F3716))*100</f>
        <v>25.143987959867793</v>
      </c>
      <c r="H3716">
        <f>D3716-G3716</f>
        <v>-10.667870371526146</v>
      </c>
      <c r="I3716">
        <f>H3716^2</f>
        <v>113.80345826368539</v>
      </c>
    </row>
    <row r="3717" spans="1:9" x14ac:dyDescent="0.25">
      <c r="A3717">
        <v>57.310976195888003</v>
      </c>
      <c r="B3717">
        <v>2.3053719299999998E-3</v>
      </c>
      <c r="C3717">
        <f>B3717*$E$2</f>
        <v>2.2316000282399996E-3</v>
      </c>
      <c r="D3717">
        <f>D3718+C3717</f>
        <v>14.472076389571424</v>
      </c>
      <c r="F3717">
        <f>(LN($L$2/A3717)/(LN($L$2/$L$3)))^$L$4</f>
        <v>2.9784511835241032</v>
      </c>
      <c r="G3717">
        <f>(1/(1+F3717))*100</f>
        <v>25.13540958203243</v>
      </c>
      <c r="H3717">
        <f>D3717-G3717</f>
        <v>-10.663333192461007</v>
      </c>
      <c r="I3717">
        <f>H3717^2</f>
        <v>113.70667477344065</v>
      </c>
    </row>
    <row r="3718" spans="1:9" x14ac:dyDescent="0.25">
      <c r="A3718">
        <v>57.293112921137002</v>
      </c>
      <c r="B3718">
        <v>2.4679302080000002E-3</v>
      </c>
      <c r="C3718">
        <f>B3718*$E$2</f>
        <v>2.3889564413440002E-3</v>
      </c>
      <c r="D3718">
        <f>D3719+C3718</f>
        <v>14.469844789543183</v>
      </c>
      <c r="F3718">
        <f>(LN($L$2/A3718)/(LN($L$2/$L$3)))^$L$4</f>
        <v>2.9791304261759635</v>
      </c>
      <c r="G3718">
        <f>(1/(1+F3718))*100</f>
        <v>25.131118935476138</v>
      </c>
      <c r="H3718">
        <f>D3718-G3718</f>
        <v>-10.661274145932955</v>
      </c>
      <c r="I3718">
        <f>H3718^2</f>
        <v>113.66276641473846</v>
      </c>
    </row>
    <row r="3719" spans="1:9" x14ac:dyDescent="0.25">
      <c r="A3719">
        <v>57.288547744497002</v>
      </c>
      <c r="B3719">
        <v>4.1526250799999997E-3</v>
      </c>
      <c r="C3719">
        <f>B3719*$E$2</f>
        <v>4.01974107744E-3</v>
      </c>
      <c r="D3719">
        <f>D3720+C3719</f>
        <v>14.467455833101839</v>
      </c>
      <c r="F3719">
        <f>(LN($L$2/A3719)/(LN($L$2/$L$3)))^$L$4</f>
        <v>2.9793040613775035</v>
      </c>
      <c r="G3719">
        <f>(1/(1+F3719))*100</f>
        <v>25.130022350034569</v>
      </c>
      <c r="H3719">
        <f>D3719-G3719</f>
        <v>-10.662566516932729</v>
      </c>
      <c r="I3719">
        <f>H3719^2</f>
        <v>113.69032472801496</v>
      </c>
    </row>
    <row r="3720" spans="1:9" x14ac:dyDescent="0.25">
      <c r="A3720">
        <v>57.284677485838003</v>
      </c>
      <c r="B3720">
        <v>2.2314818039999998E-3</v>
      </c>
      <c r="C3720">
        <f>B3720*$E$2</f>
        <v>2.1600743862719997E-3</v>
      </c>
      <c r="D3720">
        <f>D3721+C3720</f>
        <v>14.463436092024399</v>
      </c>
      <c r="F3720">
        <f>(LN($L$2/A3720)/(LN($L$2/$L$3)))^$L$4</f>
        <v>2.9794512804018036</v>
      </c>
      <c r="G3720">
        <f>(1/(1+F3720))*100</f>
        <v>25.129092669756979</v>
      </c>
      <c r="H3720">
        <f>D3720-G3720</f>
        <v>-10.66565657773258</v>
      </c>
      <c r="I3720">
        <f>H3720^2</f>
        <v>113.75623023413026</v>
      </c>
    </row>
    <row r="3721" spans="1:9" x14ac:dyDescent="0.25">
      <c r="A3721">
        <v>57.282090416997001</v>
      </c>
      <c r="B3721">
        <v>3.0664402280000001E-3</v>
      </c>
      <c r="C3721">
        <f>B3721*$E$2</f>
        <v>2.9683141407040002E-3</v>
      </c>
      <c r="D3721">
        <f>D3722+C3721</f>
        <v>14.461276017638127</v>
      </c>
      <c r="F3721">
        <f>(LN($L$2/A3721)/(LN($L$2/$L$3)))^$L$4</f>
        <v>2.9795496963374632</v>
      </c>
      <c r="G3721">
        <f>(1/(1+F3721))*100</f>
        <v>25.128471216739406</v>
      </c>
      <c r="H3721">
        <f>D3721-G3721</f>
        <v>-10.667195199101279</v>
      </c>
      <c r="I3721">
        <f>H3721^2</f>
        <v>113.78905341572937</v>
      </c>
    </row>
    <row r="3722" spans="1:9" x14ac:dyDescent="0.25">
      <c r="A3722">
        <v>57.282090416997001</v>
      </c>
      <c r="B3722">
        <v>1.7142509230000001E-3</v>
      </c>
      <c r="C3722">
        <f>B3722*$E$2</f>
        <v>1.6593948934640001E-3</v>
      </c>
      <c r="D3722">
        <f>D3723+C3722</f>
        <v>14.458307703497423</v>
      </c>
      <c r="F3722">
        <f>(LN($L$2/A3722)/(LN($L$2/$L$3)))^$L$4</f>
        <v>2.9795496963374632</v>
      </c>
      <c r="G3722">
        <f>(1/(1+F3722))*100</f>
        <v>25.128471216739406</v>
      </c>
      <c r="H3722">
        <f>D3722-G3722</f>
        <v>-10.670163513241983</v>
      </c>
      <c r="I3722">
        <f>H3722^2</f>
        <v>113.85238939932049</v>
      </c>
    </row>
    <row r="3723" spans="1:9" x14ac:dyDescent="0.25">
      <c r="A3723">
        <v>57.282090416997001</v>
      </c>
      <c r="B3723">
        <v>1.3817453560000001E-3</v>
      </c>
      <c r="C3723">
        <f>B3723*$E$2</f>
        <v>1.337529504608E-3</v>
      </c>
      <c r="D3723">
        <f>D3724+C3723</f>
        <v>14.45664830860396</v>
      </c>
      <c r="F3723">
        <f>(LN($L$2/A3723)/(LN($L$2/$L$3)))^$L$4</f>
        <v>2.9795496963374632</v>
      </c>
      <c r="G3723">
        <f>(1/(1+F3723))*100</f>
        <v>25.128471216739406</v>
      </c>
      <c r="H3723">
        <f>D3723-G3723</f>
        <v>-10.671822908135447</v>
      </c>
      <c r="I3723">
        <f>H3723^2</f>
        <v>113.8878041826045</v>
      </c>
    </row>
    <row r="3724" spans="1:9" x14ac:dyDescent="0.25">
      <c r="A3724">
        <v>57.269132345979003</v>
      </c>
      <c r="B3724">
        <v>4.0122338399999997E-3</v>
      </c>
      <c r="C3724">
        <f>B3724*$E$2</f>
        <v>3.8838423571199996E-3</v>
      </c>
      <c r="D3724">
        <f>D3725+C3724</f>
        <v>14.455310779099351</v>
      </c>
      <c r="F3724">
        <f>(LN($L$2/A3724)/(LN($L$2/$L$3)))^$L$4</f>
        <v>2.9800427321251068</v>
      </c>
      <c r="G3724">
        <f>(1/(1+F3724))*100</f>
        <v>25.125358376895097</v>
      </c>
      <c r="H3724">
        <f>D3724-G3724</f>
        <v>-10.670047597795746</v>
      </c>
      <c r="I3724">
        <f>H3724^2</f>
        <v>113.84991573922676</v>
      </c>
    </row>
    <row r="3725" spans="1:9" x14ac:dyDescent="0.25">
      <c r="A3725">
        <v>57.217250820479002</v>
      </c>
      <c r="B3725">
        <v>2.940827014E-3</v>
      </c>
      <c r="C3725">
        <f>B3725*$E$2</f>
        <v>2.8467205495519999E-3</v>
      </c>
      <c r="D3725">
        <f>D3726+C3725</f>
        <v>14.451426936742232</v>
      </c>
      <c r="F3725">
        <f>(LN($L$2/A3725)/(LN($L$2/$L$3)))^$L$4</f>
        <v>2.982018279055529</v>
      </c>
      <c r="G3725">
        <f>(1/(1+F3725))*100</f>
        <v>25.112893259675946</v>
      </c>
      <c r="H3725">
        <f>D3725-G3725</f>
        <v>-10.661466322933714</v>
      </c>
      <c r="I3725">
        <f>H3725^2</f>
        <v>113.66686415504974</v>
      </c>
    </row>
    <row r="3726" spans="1:9" x14ac:dyDescent="0.25">
      <c r="A3726">
        <v>57.198345900147999</v>
      </c>
      <c r="B3726">
        <v>3.3546117190000001E-3</v>
      </c>
      <c r="C3726">
        <f>B3726*$E$2</f>
        <v>3.2472641439919999E-3</v>
      </c>
      <c r="D3726">
        <f>D3727+C3726</f>
        <v>14.44858021619268</v>
      </c>
      <c r="F3726">
        <f>(LN($L$2/A3726)/(LN($L$2/$L$3)))^$L$4</f>
        <v>2.9827387508184215</v>
      </c>
      <c r="G3726">
        <f>(1/(1+F3726))*100</f>
        <v>25.10835037308204</v>
      </c>
      <c r="H3726">
        <f>D3726-G3726</f>
        <v>-10.65977015688936</v>
      </c>
      <c r="I3726">
        <f>H3726^2</f>
        <v>113.63069979770901</v>
      </c>
    </row>
    <row r="3727" spans="1:9" x14ac:dyDescent="0.25">
      <c r="A3727">
        <v>57.193895232669</v>
      </c>
      <c r="B3727">
        <v>1.90636525E-3</v>
      </c>
      <c r="C3727">
        <f>B3727*$E$2</f>
        <v>1.8453615619999999E-3</v>
      </c>
      <c r="D3727">
        <f>D3728+C3727</f>
        <v>14.445332952048688</v>
      </c>
      <c r="F3727">
        <f>(LN($L$2/A3727)/(LN($L$2/$L$3)))^$L$4</f>
        <v>2.9829084143754461</v>
      </c>
      <c r="G3727">
        <f>(1/(1+F3727))*100</f>
        <v>25.107280809940708</v>
      </c>
      <c r="H3727">
        <f>D3727-G3727</f>
        <v>-10.66194785789202</v>
      </c>
      <c r="I3727">
        <f>H3727^2</f>
        <v>113.67713212440823</v>
      </c>
    </row>
    <row r="3728" spans="1:9" x14ac:dyDescent="0.25">
      <c r="A3728">
        <v>57.192361569469</v>
      </c>
      <c r="B3728">
        <v>6.3397728090000003E-3</v>
      </c>
      <c r="C3728">
        <f>B3728*$E$2</f>
        <v>6.1369000791119998E-3</v>
      </c>
      <c r="D3728">
        <f>D3729+C3728</f>
        <v>14.443487590486688</v>
      </c>
      <c r="F3728">
        <f>(LN($L$2/A3728)/(LN($L$2/$L$3)))^$L$4</f>
        <v>2.9829668832188956</v>
      </c>
      <c r="G3728">
        <f>(1/(1+F3728))*100</f>
        <v>25.106912242057977</v>
      </c>
      <c r="H3728">
        <f>D3728-G3728</f>
        <v>-10.663424651571288</v>
      </c>
      <c r="I3728">
        <f>H3728^2</f>
        <v>113.70862529973826</v>
      </c>
    </row>
    <row r="3729" spans="1:9" x14ac:dyDescent="0.25">
      <c r="A3729">
        <v>57.174819861243002</v>
      </c>
      <c r="B3729">
        <v>3.0221061519999999E-3</v>
      </c>
      <c r="C3729">
        <f>B3729*$E$2</f>
        <v>2.9253987551359998E-3</v>
      </c>
      <c r="D3729">
        <f>D3730+C3729</f>
        <v>14.437350690407577</v>
      </c>
      <c r="F3729">
        <f>(LN($L$2/A3729)/(LN($L$2/$L$3)))^$L$4</f>
        <v>2.9836357898424621</v>
      </c>
      <c r="G3729">
        <f>(1/(1+F3729))*100</f>
        <v>25.102696450057405</v>
      </c>
      <c r="H3729">
        <f>D3729-G3729</f>
        <v>-10.665345759649828</v>
      </c>
      <c r="I3729">
        <f>H3729^2</f>
        <v>113.74960017288056</v>
      </c>
    </row>
    <row r="3730" spans="1:9" x14ac:dyDescent="0.25">
      <c r="A3730">
        <v>57.170691156943001</v>
      </c>
      <c r="B3730">
        <v>3.01471714E-3</v>
      </c>
      <c r="C3730">
        <f>B3730*$E$2</f>
        <v>2.9182461915199997E-3</v>
      </c>
      <c r="D3730">
        <f>D3731+C3730</f>
        <v>14.43442529165244</v>
      </c>
      <c r="F3730">
        <f>(LN($L$2/A3730)/(LN($L$2/$L$3)))^$L$4</f>
        <v>2.9837932678784016</v>
      </c>
      <c r="G3730">
        <f>(1/(1+F3730))*100</f>
        <v>25.101704148733532</v>
      </c>
      <c r="H3730">
        <f>D3730-G3730</f>
        <v>-10.667278857081092</v>
      </c>
      <c r="I3730">
        <f>H3730^2</f>
        <v>113.79083821472929</v>
      </c>
    </row>
    <row r="3731" spans="1:9" x14ac:dyDescent="0.25">
      <c r="A3731">
        <v>57.146350740583998</v>
      </c>
      <c r="B3731">
        <v>3.1920534419999998E-3</v>
      </c>
      <c r="C3731">
        <f>B3731*$E$2</f>
        <v>3.0899077318559997E-3</v>
      </c>
      <c r="D3731">
        <f>D3732+C3731</f>
        <v>14.43150704546092</v>
      </c>
      <c r="F3731">
        <f>(LN($L$2/A3731)/(LN($L$2/$L$3)))^$L$4</f>
        <v>2.9847219822807758</v>
      </c>
      <c r="G3731">
        <f>(1/(1+F3731))*100</f>
        <v>25.095853724470381</v>
      </c>
      <c r="H3731">
        <f>D3731-G3731</f>
        <v>-10.66434667900946</v>
      </c>
      <c r="I3731">
        <f>H3731^2</f>
        <v>113.7282900901001</v>
      </c>
    </row>
    <row r="3732" spans="1:9" x14ac:dyDescent="0.25">
      <c r="A3732">
        <v>57.146343164980003</v>
      </c>
      <c r="B3732">
        <v>1.7142509230000001E-3</v>
      </c>
      <c r="C3732">
        <f>B3732*$E$2</f>
        <v>1.6593948934640001E-3</v>
      </c>
      <c r="D3732">
        <f>D3733+C3732</f>
        <v>14.428417137729065</v>
      </c>
      <c r="F3732">
        <f>(LN($L$2/A3732)/(LN($L$2/$L$3)))^$L$4</f>
        <v>2.9847222714139994</v>
      </c>
      <c r="G3732">
        <f>(1/(1+F3732))*100</f>
        <v>25.095851903504052</v>
      </c>
      <c r="H3732">
        <f>D3732-G3732</f>
        <v>-10.667434765774987</v>
      </c>
      <c r="I3732">
        <f>H3732^2</f>
        <v>113.79416448206484</v>
      </c>
    </row>
    <row r="3733" spans="1:9" x14ac:dyDescent="0.25">
      <c r="A3733">
        <v>57.129273827931002</v>
      </c>
      <c r="B3733">
        <v>4.7585241130000001E-3</v>
      </c>
      <c r="C3733">
        <f>B3733*$E$2</f>
        <v>4.6062513413839996E-3</v>
      </c>
      <c r="D3733">
        <f>D3734+C3733</f>
        <v>14.426757742835601</v>
      </c>
      <c r="F3733">
        <f>(LN($L$2/A3733)/(LN($L$2/$L$3)))^$L$4</f>
        <v>2.9853738790674074</v>
      </c>
      <c r="G3733">
        <f>(1/(1+F3733))*100</f>
        <v>25.091748737862552</v>
      </c>
      <c r="H3733">
        <f>D3733-G3733</f>
        <v>-10.664990995026951</v>
      </c>
      <c r="I3733">
        <f>H3733^2</f>
        <v>113.74203292400595</v>
      </c>
    </row>
    <row r="3734" spans="1:9" x14ac:dyDescent="0.25">
      <c r="A3734">
        <v>57.072374965377001</v>
      </c>
      <c r="B3734">
        <v>3.6575612360000001E-3</v>
      </c>
      <c r="C3734">
        <f>B3734*$E$2</f>
        <v>3.5405192764480001E-3</v>
      </c>
      <c r="D3734">
        <f>D3735+C3734</f>
        <v>14.422151491494217</v>
      </c>
      <c r="F3734">
        <f>(LN($L$2/A3734)/(LN($L$2/$L$3)))^$L$4</f>
        <v>2.9875478706683047</v>
      </c>
      <c r="G3734">
        <f>(1/(1+F3734))*100</f>
        <v>25.07806883914354</v>
      </c>
      <c r="H3734">
        <f>D3734-G3734</f>
        <v>-10.655917347649323</v>
      </c>
      <c r="I3734">
        <f>H3734^2</f>
        <v>113.54857451993378</v>
      </c>
    </row>
    <row r="3735" spans="1:9" x14ac:dyDescent="0.25">
      <c r="A3735">
        <v>57.066742503638999</v>
      </c>
      <c r="B3735">
        <v>3.3250556689999999E-3</v>
      </c>
      <c r="C3735">
        <f>B3735*$E$2</f>
        <v>3.2186538875919996E-3</v>
      </c>
      <c r="D3735">
        <f>D3736+C3735</f>
        <v>14.418610972217769</v>
      </c>
      <c r="F3735">
        <f>(LN($L$2/A3735)/(LN($L$2/$L$3)))^$L$4</f>
        <v>2.9877632370288243</v>
      </c>
      <c r="G3735">
        <f>(1/(1+F3735))*100</f>
        <v>25.076714452713428</v>
      </c>
      <c r="H3735">
        <f>D3735-G3735</f>
        <v>-10.65810348049566</v>
      </c>
      <c r="I3735">
        <f>H3735^2</f>
        <v>113.5951698009537</v>
      </c>
    </row>
    <row r="3736" spans="1:9" x14ac:dyDescent="0.25">
      <c r="A3736">
        <v>57.062306987367997</v>
      </c>
      <c r="B3736">
        <v>2.793046762E-3</v>
      </c>
      <c r="C3736">
        <f>B3736*$E$2</f>
        <v>2.7036692656159998E-3</v>
      </c>
      <c r="D3736">
        <f>D3737+C3736</f>
        <v>14.415392318330177</v>
      </c>
      <c r="F3736">
        <f>(LN($L$2/A3736)/(LN($L$2/$L$3)))^$L$4</f>
        <v>2.9879328566939569</v>
      </c>
      <c r="G3736">
        <f>(1/(1+F3736))*100</f>
        <v>25.075647859051763</v>
      </c>
      <c r="H3736">
        <f>D3736-G3736</f>
        <v>-10.660255540721586</v>
      </c>
      <c r="I3736">
        <f>H3736^2</f>
        <v>113.64104819348528</v>
      </c>
    </row>
    <row r="3737" spans="1:9" x14ac:dyDescent="0.25">
      <c r="A3737">
        <v>57.028879633747998</v>
      </c>
      <c r="B3737">
        <v>2.9038819510000002E-3</v>
      </c>
      <c r="C3737">
        <f>B3737*$E$2</f>
        <v>2.810957728568E-3</v>
      </c>
      <c r="D3737">
        <f>D3738+C3737</f>
        <v>14.412688649064561</v>
      </c>
      <c r="F3737">
        <f>(LN($L$2/A3737)/(LN($L$2/$L$3)))^$L$4</f>
        <v>2.989211740717165</v>
      </c>
      <c r="G3737">
        <f>(1/(1+F3737))*100</f>
        <v>25.067608966282247</v>
      </c>
      <c r="H3737">
        <f>D3737-G3737</f>
        <v>-10.654920317217686</v>
      </c>
      <c r="I3737">
        <f>H3737^2</f>
        <v>113.52732696625823</v>
      </c>
    </row>
    <row r="3738" spans="1:9" x14ac:dyDescent="0.25">
      <c r="A3738">
        <v>57.028879633747998</v>
      </c>
      <c r="B3738">
        <v>2.7782687370000001E-3</v>
      </c>
      <c r="C3738">
        <f>B3738*$E$2</f>
        <v>2.6893641374160001E-3</v>
      </c>
      <c r="D3738">
        <f>D3739+C3738</f>
        <v>14.409877691335993</v>
      </c>
      <c r="F3738">
        <f>(LN($L$2/A3738)/(LN($L$2/$L$3)))^$L$4</f>
        <v>2.989211740717165</v>
      </c>
      <c r="G3738">
        <f>(1/(1+F3738))*100</f>
        <v>25.067608966282247</v>
      </c>
      <c r="H3738">
        <f>D3738-G3738</f>
        <v>-10.657731274946254</v>
      </c>
      <c r="I3738">
        <f>H3738^2</f>
        <v>113.58723592896752</v>
      </c>
    </row>
    <row r="3739" spans="1:9" x14ac:dyDescent="0.25">
      <c r="A3739">
        <v>57.027195566494001</v>
      </c>
      <c r="B3739">
        <v>1.9654773510000001E-3</v>
      </c>
      <c r="C3739">
        <f>B3739*$E$2</f>
        <v>1.902582075768E-3</v>
      </c>
      <c r="D3739">
        <f>D3740+C3739</f>
        <v>14.407188327198577</v>
      </c>
      <c r="F3739">
        <f>(LN($L$2/A3739)/(LN($L$2/$L$3)))^$L$4</f>
        <v>2.9892761979160971</v>
      </c>
      <c r="G3739">
        <f>(1/(1+F3739))*100</f>
        <v>25.067203933444777</v>
      </c>
      <c r="H3739">
        <f>D3739-G3739</f>
        <v>-10.660015606246199</v>
      </c>
      <c r="I3739">
        <f>H3739^2</f>
        <v>113.63593272541253</v>
      </c>
    </row>
    <row r="3740" spans="1:9" x14ac:dyDescent="0.25">
      <c r="A3740">
        <v>56.961893804676002</v>
      </c>
      <c r="B3740">
        <v>2.866936888E-3</v>
      </c>
      <c r="C3740">
        <f>B3740*$E$2</f>
        <v>2.7751949075840001E-3</v>
      </c>
      <c r="D3740">
        <f>D3741+C3740</f>
        <v>14.405285745122809</v>
      </c>
      <c r="F3740">
        <f>(LN($L$2/A3740)/(LN($L$2/$L$3)))^$L$4</f>
        <v>2.9917776140947523</v>
      </c>
      <c r="G3740">
        <f>(1/(1+F3740))*100</f>
        <v>25.051495766423805</v>
      </c>
      <c r="H3740">
        <f>D3740-G3740</f>
        <v>-10.646210021300996</v>
      </c>
      <c r="I3740">
        <f>H3740^2</f>
        <v>113.34178781764976</v>
      </c>
    </row>
    <row r="3741" spans="1:9" x14ac:dyDescent="0.25">
      <c r="A3741">
        <v>56.910056281557999</v>
      </c>
      <c r="B3741">
        <v>2.1132576030000001E-3</v>
      </c>
      <c r="C3741">
        <f>B3741*$E$2</f>
        <v>2.0456333597039999E-3</v>
      </c>
      <c r="D3741">
        <f>D3742+C3741</f>
        <v>14.402510550215226</v>
      </c>
      <c r="F3741">
        <f>(LN($L$2/A3741)/(LN($L$2/$L$3)))^$L$4</f>
        <v>2.9937660701220983</v>
      </c>
      <c r="G3741">
        <f>(1/(1+F3741))*100</f>
        <v>25.039022878208485</v>
      </c>
      <c r="H3741">
        <f>D3741-G3741</f>
        <v>-10.636512327993259</v>
      </c>
      <c r="I3741">
        <f>H3741^2</f>
        <v>113.13539450355258</v>
      </c>
    </row>
    <row r="3742" spans="1:9" x14ac:dyDescent="0.25">
      <c r="A3742">
        <v>56.910056281557999</v>
      </c>
      <c r="B3742">
        <v>2.5270423079999998E-3</v>
      </c>
      <c r="C3742">
        <f>B3742*$E$2</f>
        <v>2.4461769541439999E-3</v>
      </c>
      <c r="D3742">
        <f>D3743+C3742</f>
        <v>14.400464916855523</v>
      </c>
      <c r="F3742">
        <f>(LN($L$2/A3742)/(LN($L$2/$L$3)))^$L$4</f>
        <v>2.9937660701220983</v>
      </c>
      <c r="G3742">
        <f>(1/(1+F3742))*100</f>
        <v>25.039022878208485</v>
      </c>
      <c r="H3742">
        <f>D3742-G3742</f>
        <v>-10.638557961352962</v>
      </c>
      <c r="I3742">
        <f>H3742^2</f>
        <v>113.1789154970665</v>
      </c>
    </row>
    <row r="3743" spans="1:9" x14ac:dyDescent="0.25">
      <c r="A3743">
        <v>56.908620704557997</v>
      </c>
      <c r="B3743">
        <v>2.0098114259999998E-3</v>
      </c>
      <c r="C3743">
        <f>B3743*$E$2</f>
        <v>1.9454974603679998E-3</v>
      </c>
      <c r="D3743">
        <f>D3744+C3743</f>
        <v>14.398018739901378</v>
      </c>
      <c r="F3743">
        <f>(LN($L$2/A3743)/(LN($L$2/$L$3)))^$L$4</f>
        <v>2.9938211732342985</v>
      </c>
      <c r="G3743">
        <f>(1/(1+F3743))*100</f>
        <v>25.038677412543599</v>
      </c>
      <c r="H3743">
        <f>D3743-G3743</f>
        <v>-10.640658672642221</v>
      </c>
      <c r="I3743">
        <f>H3743^2</f>
        <v>113.22361698767612</v>
      </c>
    </row>
    <row r="3744" spans="1:9" x14ac:dyDescent="0.25">
      <c r="A3744">
        <v>56.865030677877002</v>
      </c>
      <c r="B3744">
        <v>2.0467564890000001E-3</v>
      </c>
      <c r="C3744">
        <f>B3744*$E$2</f>
        <v>1.9812602813520002E-3</v>
      </c>
      <c r="D3744">
        <f>D3745+C3744</f>
        <v>14.396073242441011</v>
      </c>
      <c r="F3744">
        <f>(LN($L$2/A3744)/(LN($L$2/$L$3)))^$L$4</f>
        <v>2.9954952362480003</v>
      </c>
      <c r="G3744">
        <f>(1/(1+F3744))*100</f>
        <v>25.02818651684985</v>
      </c>
      <c r="H3744">
        <f>D3744-G3744</f>
        <v>-10.632113274408839</v>
      </c>
      <c r="I3744">
        <f>H3744^2</f>
        <v>113.04183267986065</v>
      </c>
    </row>
    <row r="3745" spans="1:9" x14ac:dyDescent="0.25">
      <c r="A3745">
        <v>56.86216331168</v>
      </c>
      <c r="B3745">
        <v>1.5295256080000001E-3</v>
      </c>
      <c r="C3745">
        <f>B3745*$E$2</f>
        <v>1.4805807885440001E-3</v>
      </c>
      <c r="D3745">
        <f>D3746+C3745</f>
        <v>14.394091982159658</v>
      </c>
      <c r="F3745">
        <f>(LN($L$2/A3745)/(LN($L$2/$L$3)))^$L$4</f>
        <v>2.995605418172167</v>
      </c>
      <c r="G3745">
        <f>(1/(1+F3745))*100</f>
        <v>25.027496345158649</v>
      </c>
      <c r="H3745">
        <f>D3745-G3745</f>
        <v>-10.633404362998991</v>
      </c>
      <c r="I3745">
        <f>H3745^2</f>
        <v>113.06928834704598</v>
      </c>
    </row>
    <row r="3746" spans="1:9" x14ac:dyDescent="0.25">
      <c r="A3746">
        <v>56.86216331168</v>
      </c>
      <c r="B3746">
        <v>2.283204893E-3</v>
      </c>
      <c r="C3746">
        <f>B3746*$E$2</f>
        <v>2.2101423364239998E-3</v>
      </c>
      <c r="D3746">
        <f>D3747+C3746</f>
        <v>14.392611401371115</v>
      </c>
      <c r="F3746">
        <f>(LN($L$2/A3746)/(LN($L$2/$L$3)))^$L$4</f>
        <v>2.995605418172167</v>
      </c>
      <c r="G3746">
        <f>(1/(1+F3746))*100</f>
        <v>25.027496345158649</v>
      </c>
      <c r="H3746">
        <f>D3746-G3746</f>
        <v>-10.634884943787535</v>
      </c>
      <c r="I3746">
        <f>H3746^2</f>
        <v>113.1007777675988</v>
      </c>
    </row>
    <row r="3747" spans="1:9" x14ac:dyDescent="0.25">
      <c r="A3747">
        <v>56.862155736075003</v>
      </c>
      <c r="B3747">
        <v>2.9999391150000001E-3</v>
      </c>
      <c r="C3747">
        <f>B3747*$E$2</f>
        <v>2.90394106332E-3</v>
      </c>
      <c r="D3747">
        <f>D3748+C3747</f>
        <v>14.390401259034691</v>
      </c>
      <c r="F3747">
        <f>(LN($L$2/A3747)/(LN($L$2/$L$3)))^$L$4</f>
        <v>2.9956057092837769</v>
      </c>
      <c r="G3747">
        <f>(1/(1+F3747))*100</f>
        <v>25.027494521706767</v>
      </c>
      <c r="H3747">
        <f>D3747-G3747</f>
        <v>-10.637093262672076</v>
      </c>
      <c r="I3747">
        <f>H3747^2</f>
        <v>113.14775307878368</v>
      </c>
    </row>
    <row r="3748" spans="1:9" x14ac:dyDescent="0.25">
      <c r="A3748">
        <v>56.860492890948997</v>
      </c>
      <c r="B3748">
        <v>2.1132576030000001E-3</v>
      </c>
      <c r="C3748">
        <f>B3748*$E$2</f>
        <v>2.0456333597039999E-3</v>
      </c>
      <c r="D3748">
        <f>D3749+C3748</f>
        <v>14.387497317971372</v>
      </c>
      <c r="F3748">
        <f>(LN($L$2/A3748)/(LN($L$2/$L$3)))^$L$4</f>
        <v>2.9956696095591231</v>
      </c>
      <c r="G3748">
        <f>(1/(1+F3748))*100</f>
        <v>25.027094272450086</v>
      </c>
      <c r="H3748">
        <f>D3748-G3748</f>
        <v>-10.639596954478714</v>
      </c>
      <c r="I3748">
        <f>H3748^2</f>
        <v>113.20102335375272</v>
      </c>
    </row>
    <row r="3749" spans="1:9" x14ac:dyDescent="0.25">
      <c r="A3749">
        <v>56.858386872975998</v>
      </c>
      <c r="B3749">
        <v>4.7363570750000002E-3</v>
      </c>
      <c r="C3749">
        <f>B3749*$E$2</f>
        <v>4.5847936486000003E-3</v>
      </c>
      <c r="D3749">
        <f>D3750+C3749</f>
        <v>14.385451684611668</v>
      </c>
      <c r="F3749">
        <f>(LN($L$2/A3749)/(LN($L$2/$L$3)))^$L$4</f>
        <v>2.9957505438718419</v>
      </c>
      <c r="G3749">
        <f>(1/(1+F3749))*100</f>
        <v>25.026587346241342</v>
      </c>
      <c r="H3749">
        <f>D3749-G3749</f>
        <v>-10.641135661629674</v>
      </c>
      <c r="I3749">
        <f>H3749^2</f>
        <v>113.2337681692068</v>
      </c>
    </row>
    <row r="3750" spans="1:9" x14ac:dyDescent="0.25">
      <c r="A3750">
        <v>56.841459185346999</v>
      </c>
      <c r="B3750">
        <v>2.4457631699999999E-3</v>
      </c>
      <c r="C3750">
        <f>B3750*$E$2</f>
        <v>2.36749874856E-3</v>
      </c>
      <c r="D3750">
        <f>D3751+C3750</f>
        <v>14.380866890963068</v>
      </c>
      <c r="F3750">
        <f>(LN($L$2/A3750)/(LN($L$2/$L$3)))^$L$4</f>
        <v>2.9964012241744462</v>
      </c>
      <c r="G3750">
        <f>(1/(1+F3750))*100</f>
        <v>25.022512603362902</v>
      </c>
      <c r="H3750">
        <f>D3750-G3750</f>
        <v>-10.641645712399834</v>
      </c>
      <c r="I3750">
        <f>H3750^2</f>
        <v>113.24462346823776</v>
      </c>
    </row>
    <row r="3751" spans="1:9" x14ac:dyDescent="0.25">
      <c r="A3751">
        <v>56.839750886594999</v>
      </c>
      <c r="B3751">
        <v>4.6476889240000003E-3</v>
      </c>
      <c r="C3751">
        <f>B3751*$E$2</f>
        <v>4.4989628784320003E-3</v>
      </c>
      <c r="D3751">
        <f>D3752+C3751</f>
        <v>14.378499392214508</v>
      </c>
      <c r="F3751">
        <f>(LN($L$2/A3751)/(LN($L$2/$L$3)))^$L$4</f>
        <v>2.9964669038787073</v>
      </c>
      <c r="G3751">
        <f>(1/(1+F3751))*100</f>
        <v>25.02210137232629</v>
      </c>
      <c r="H3751">
        <f>D3751-G3751</f>
        <v>-10.643601980111782</v>
      </c>
      <c r="I3751">
        <f>H3751^2</f>
        <v>113.28626311103945</v>
      </c>
    </row>
    <row r="3752" spans="1:9" x14ac:dyDescent="0.25">
      <c r="A3752">
        <v>56.839747098792998</v>
      </c>
      <c r="B3752">
        <v>1.8103080859999999E-3</v>
      </c>
      <c r="C3752">
        <f>B3752*$E$2</f>
        <v>1.7523782272479999E-3</v>
      </c>
      <c r="D3752">
        <f>D3753+C3752</f>
        <v>14.374000429336075</v>
      </c>
      <c r="F3752">
        <f>(LN($L$2/A3752)/(LN($L$2/$L$3)))^$L$4</f>
        <v>2.9964670495129746</v>
      </c>
      <c r="G3752">
        <f>(1/(1+F3752))*100</f>
        <v>25.022100460502084</v>
      </c>
      <c r="H3752">
        <f>D3752-G3752</f>
        <v>-10.64810003116601</v>
      </c>
      <c r="I3752">
        <f>H3752^2</f>
        <v>113.38203427371758</v>
      </c>
    </row>
    <row r="3753" spans="1:9" x14ac:dyDescent="0.25">
      <c r="A3753">
        <v>56.839747098792998</v>
      </c>
      <c r="B3753">
        <v>3.2807215930000001E-3</v>
      </c>
      <c r="C3753">
        <f>B3753*$E$2</f>
        <v>3.1757385020240001E-3</v>
      </c>
      <c r="D3753">
        <f>D3754+C3753</f>
        <v>14.372248051108826</v>
      </c>
      <c r="F3753">
        <f>(LN($L$2/A3753)/(LN($L$2/$L$3)))^$L$4</f>
        <v>2.9964670495129746</v>
      </c>
      <c r="G3753">
        <f>(1/(1+F3753))*100</f>
        <v>25.022100460502084</v>
      </c>
      <c r="H3753">
        <f>D3753-G3753</f>
        <v>-10.649852409393258</v>
      </c>
      <c r="I3753">
        <f>H3753^2</f>
        <v>113.41935634185938</v>
      </c>
    </row>
    <row r="3754" spans="1:9" x14ac:dyDescent="0.25">
      <c r="A3754">
        <v>56.836319137883002</v>
      </c>
      <c r="B3754">
        <v>2.5048752709999999E-3</v>
      </c>
      <c r="C3754">
        <f>B3754*$E$2</f>
        <v>2.4247192623279997E-3</v>
      </c>
      <c r="D3754">
        <f>D3755+C3754</f>
        <v>14.369072312606802</v>
      </c>
      <c r="F3754">
        <f>(LN($L$2/A3754)/(LN($L$2/$L$3)))^$L$4</f>
        <v>2.9965988539704069</v>
      </c>
      <c r="G3754">
        <f>(1/(1+F3754))*100</f>
        <v>25.021275252745305</v>
      </c>
      <c r="H3754">
        <f>D3754-G3754</f>
        <v>-10.652202940138503</v>
      </c>
      <c r="I3754">
        <f>H3754^2</f>
        <v>113.46942747789537</v>
      </c>
    </row>
    <row r="3755" spans="1:9" x14ac:dyDescent="0.25">
      <c r="A3755">
        <v>56.834853258467</v>
      </c>
      <c r="B3755">
        <v>3.147719366E-3</v>
      </c>
      <c r="C3755">
        <f>B3755*$E$2</f>
        <v>3.0469923462880001E-3</v>
      </c>
      <c r="D3755">
        <f>D3756+C3755</f>
        <v>14.366647593344474</v>
      </c>
      <c r="F3755">
        <f>(LN($L$2/A3755)/(LN($L$2/$L$3)))^$L$4</f>
        <v>2.9966552200785901</v>
      </c>
      <c r="G3755">
        <f>(1/(1+F3755))*100</f>
        <v>25.020922369689323</v>
      </c>
      <c r="H3755">
        <f>D3755-G3755</f>
        <v>-10.654274776344849</v>
      </c>
      <c r="I3755">
        <f>H3755^2</f>
        <v>113.51357100985808</v>
      </c>
    </row>
    <row r="3756" spans="1:9" x14ac:dyDescent="0.25">
      <c r="A3756">
        <v>56.834853258467</v>
      </c>
      <c r="B3756">
        <v>1.647749809E-3</v>
      </c>
      <c r="C3756">
        <f>B3756*$E$2</f>
        <v>1.5950218151119999E-3</v>
      </c>
      <c r="D3756">
        <f>D3757+C3756</f>
        <v>14.363600600998186</v>
      </c>
      <c r="F3756">
        <f>(LN($L$2/A3756)/(LN($L$2/$L$3)))^$L$4</f>
        <v>2.9966552200785901</v>
      </c>
      <c r="G3756">
        <f>(1/(1+F3756))*100</f>
        <v>25.020922369689323</v>
      </c>
      <c r="H3756">
        <f>D3756-G3756</f>
        <v>-10.657321768691137</v>
      </c>
      <c r="I3756">
        <f>H3756^2</f>
        <v>113.57850728141798</v>
      </c>
    </row>
    <row r="3757" spans="1:9" x14ac:dyDescent="0.25">
      <c r="A3757">
        <v>56.811276481779998</v>
      </c>
      <c r="B3757">
        <v>4.7437460879999997E-3</v>
      </c>
      <c r="C3757">
        <f>B3757*$E$2</f>
        <v>4.5919462131839995E-3</v>
      </c>
      <c r="D3757">
        <f>D3758+C3757</f>
        <v>14.362005579183075</v>
      </c>
      <c r="F3757">
        <f>(LN($L$2/A3757)/(LN($L$2/$L$3)))^$L$4</f>
        <v>2.9975620693072673</v>
      </c>
      <c r="G3757">
        <f>(1/(1+F3757))*100</f>
        <v>25.015246359221354</v>
      </c>
      <c r="H3757">
        <f>D3757-G3757</f>
        <v>-10.65324078003828</v>
      </c>
      <c r="I3757">
        <f>H3757^2</f>
        <v>113.49153911747061</v>
      </c>
    </row>
    <row r="3758" spans="1:9" x14ac:dyDescent="0.25">
      <c r="A3758">
        <v>56.807486388222003</v>
      </c>
      <c r="B3758">
        <v>3.5836711100000001E-3</v>
      </c>
      <c r="C3758">
        <f>B3758*$E$2</f>
        <v>3.4689936344799999E-3</v>
      </c>
      <c r="D3758">
        <f>D3759+C3758</f>
        <v>14.357413632969891</v>
      </c>
      <c r="F3758">
        <f>(LN($L$2/A3758)/(LN($L$2/$L$3)))^$L$4</f>
        <v>2.9977078982065106</v>
      </c>
      <c r="G3758">
        <f>(1/(1+F3758))*100</f>
        <v>25.014333849870056</v>
      </c>
      <c r="H3758">
        <f>D3758-G3758</f>
        <v>-10.656920216900165</v>
      </c>
      <c r="I3758">
        <f>H3758^2</f>
        <v>113.56994850937545</v>
      </c>
    </row>
    <row r="3759" spans="1:9" x14ac:dyDescent="0.25">
      <c r="A3759">
        <v>56.807486388222003</v>
      </c>
      <c r="B3759">
        <v>2.0689235269999999E-3</v>
      </c>
      <c r="C3759">
        <f>B3759*$E$2</f>
        <v>2.0027179741359999E-3</v>
      </c>
      <c r="D3759">
        <f>D3760+C3759</f>
        <v>14.353944639335412</v>
      </c>
      <c r="F3759">
        <f>(LN($L$2/A3759)/(LN($L$2/$L$3)))^$L$4</f>
        <v>2.9977078982065106</v>
      </c>
      <c r="G3759">
        <f>(1/(1+F3759))*100</f>
        <v>25.014333849870056</v>
      </c>
      <c r="H3759">
        <f>D3759-G3759</f>
        <v>-10.660389210534644</v>
      </c>
      <c r="I3759">
        <f>H3759^2</f>
        <v>113.64389812008346</v>
      </c>
    </row>
    <row r="3760" spans="1:9" x14ac:dyDescent="0.25">
      <c r="A3760">
        <v>56.786094740354002</v>
      </c>
      <c r="B3760">
        <v>1.832475124E-3</v>
      </c>
      <c r="C3760">
        <f>B3760*$E$2</f>
        <v>1.7738359200319999E-3</v>
      </c>
      <c r="D3760">
        <f>D3761+C3760</f>
        <v>14.351941921361275</v>
      </c>
      <c r="F3760">
        <f>(LN($L$2/A3760)/(LN($L$2/$L$3)))^$L$4</f>
        <v>2.9985312198688852</v>
      </c>
      <c r="G3760">
        <f>(1/(1+F3760))*100</f>
        <v>25.009183247862467</v>
      </c>
      <c r="H3760">
        <f>D3760-G3760</f>
        <v>-10.657241326501191</v>
      </c>
      <c r="I3760">
        <f>H3760^2</f>
        <v>113.57679269128488</v>
      </c>
    </row>
    <row r="3761" spans="1:9" x14ac:dyDescent="0.25">
      <c r="A3761">
        <v>56.708946716330999</v>
      </c>
      <c r="B3761">
        <v>1.8915872250000001E-3</v>
      </c>
      <c r="C3761">
        <f>B3761*$E$2</f>
        <v>1.8310564338E-3</v>
      </c>
      <c r="D3761">
        <f>D3762+C3761</f>
        <v>14.350168085441243</v>
      </c>
      <c r="F3761">
        <f>(LN($L$2/A3761)/(LN($L$2/$L$3)))^$L$4</f>
        <v>3.0015040187619002</v>
      </c>
      <c r="G3761">
        <f>(1/(1+F3761))*100</f>
        <v>24.990603415897823</v>
      </c>
      <c r="H3761">
        <f>D3761-G3761</f>
        <v>-10.64043533045658</v>
      </c>
      <c r="I3761">
        <f>H3761^2</f>
        <v>113.21886402162862</v>
      </c>
    </row>
    <row r="3762" spans="1:9" x14ac:dyDescent="0.25">
      <c r="A3762">
        <v>56.708946716330999</v>
      </c>
      <c r="B3762">
        <v>2.6674335479999998E-3</v>
      </c>
      <c r="C3762">
        <f>B3762*$E$2</f>
        <v>2.5820756744639999E-3</v>
      </c>
      <c r="D3762">
        <f>D3763+C3762</f>
        <v>14.348337029007443</v>
      </c>
      <c r="F3762">
        <f>(LN($L$2/A3762)/(LN($L$2/$L$3)))^$L$4</f>
        <v>3.0015040187619002</v>
      </c>
      <c r="G3762">
        <f>(1/(1+F3762))*100</f>
        <v>24.990603415897823</v>
      </c>
      <c r="H3762">
        <f>D3762-G3762</f>
        <v>-10.64226638689038</v>
      </c>
      <c r="I3762">
        <f>H3762^2</f>
        <v>113.25783384953684</v>
      </c>
    </row>
    <row r="3763" spans="1:9" x14ac:dyDescent="0.25">
      <c r="A3763">
        <v>56.707814163499997</v>
      </c>
      <c r="B3763">
        <v>2.2314818039999998E-3</v>
      </c>
      <c r="C3763">
        <f>B3763*$E$2</f>
        <v>2.1600743862719997E-3</v>
      </c>
      <c r="D3763">
        <f>D3764+C3763</f>
        <v>14.345754953332978</v>
      </c>
      <c r="F3763">
        <f>(LN($L$2/A3763)/(LN($L$2/$L$3)))^$L$4</f>
        <v>3.0015477013897365</v>
      </c>
      <c r="G3763">
        <f>(1/(1+F3763))*100</f>
        <v>24.990330607647145</v>
      </c>
      <c r="H3763">
        <f>D3763-G3763</f>
        <v>-10.644575654314167</v>
      </c>
      <c r="I3763">
        <f>H3763^2</f>
        <v>113.30699086041787</v>
      </c>
    </row>
    <row r="3764" spans="1:9" x14ac:dyDescent="0.25">
      <c r="A3764">
        <v>56.705298495034</v>
      </c>
      <c r="B3764">
        <v>3.7166733360000002E-3</v>
      </c>
      <c r="C3764">
        <f>B3764*$E$2</f>
        <v>3.5977397892480003E-3</v>
      </c>
      <c r="D3764">
        <f>D3765+C3764</f>
        <v>14.343594878946707</v>
      </c>
      <c r="F3764">
        <f>(LN($L$2/A3764)/(LN($L$2/$L$3)))^$L$4</f>
        <v>3.001644735134251</v>
      </c>
      <c r="G3764">
        <f>(1/(1+F3764))*100</f>
        <v>24.98972463047625</v>
      </c>
      <c r="H3764">
        <f>D3764-G3764</f>
        <v>-10.646129751529543</v>
      </c>
      <c r="I3764">
        <f>H3764^2</f>
        <v>113.34007868640248</v>
      </c>
    </row>
    <row r="3765" spans="1:9" x14ac:dyDescent="0.25">
      <c r="A3765">
        <v>56.659883315601</v>
      </c>
      <c r="B3765">
        <v>3.3546117190000001E-3</v>
      </c>
      <c r="C3765">
        <f>B3765*$E$2</f>
        <v>3.2472641439919999E-3</v>
      </c>
      <c r="D3765">
        <f>D3766+C3765</f>
        <v>14.339997139157459</v>
      </c>
      <c r="F3765">
        <f>(LN($L$2/A3765)/(LN($L$2/$L$3)))^$L$4</f>
        <v>3.0033974909868895</v>
      </c>
      <c r="G3765">
        <f>(1/(1+F3765))*100</f>
        <v>24.978783701877351</v>
      </c>
      <c r="H3765">
        <f>D3765-G3765</f>
        <v>-10.638786562719892</v>
      </c>
      <c r="I3765">
        <f>H3765^2</f>
        <v>113.18377952710932</v>
      </c>
    </row>
    <row r="3766" spans="1:9" x14ac:dyDescent="0.25">
      <c r="A3766">
        <v>56.653705410359997</v>
      </c>
      <c r="B3766">
        <v>2.6526555219999999E-3</v>
      </c>
      <c r="C3766">
        <f>B3766*$E$2</f>
        <v>2.5677705452959998E-3</v>
      </c>
      <c r="D3766">
        <f>D3767+C3766</f>
        <v>14.336749875013467</v>
      </c>
      <c r="F3766">
        <f>(LN($L$2/A3766)/(LN($L$2/$L$3)))^$L$4</f>
        <v>3.0036360697881701</v>
      </c>
      <c r="G3766">
        <f>(1/(1+F3766))*100</f>
        <v>24.977295202880651</v>
      </c>
      <c r="H3766">
        <f>D3766-G3766</f>
        <v>-10.640545327867184</v>
      </c>
      <c r="I3766">
        <f>H3766^2</f>
        <v>113.22120487439615</v>
      </c>
    </row>
    <row r="3767" spans="1:9" x14ac:dyDescent="0.25">
      <c r="A3767">
        <v>56.623890453812997</v>
      </c>
      <c r="B3767">
        <v>3.5762820970000001E-3</v>
      </c>
      <c r="C3767">
        <f>B3767*$E$2</f>
        <v>3.4618410698959998E-3</v>
      </c>
      <c r="D3767">
        <f>D3768+C3767</f>
        <v>14.334182104468171</v>
      </c>
      <c r="F3767">
        <f>(LN($L$2/A3767)/(LN($L$2/$L$3)))^$L$4</f>
        <v>3.0047879661529233</v>
      </c>
      <c r="G3767">
        <f>(1/(1+F3767))*100</f>
        <v>24.970110988438154</v>
      </c>
      <c r="H3767">
        <f>D3767-G3767</f>
        <v>-10.635928883969983</v>
      </c>
      <c r="I3767">
        <f>H3767^2</f>
        <v>113.12298322486697</v>
      </c>
    </row>
    <row r="3768" spans="1:9" x14ac:dyDescent="0.25">
      <c r="A3768">
        <v>56.605346540821998</v>
      </c>
      <c r="B3768">
        <v>4.0270118659999996E-3</v>
      </c>
      <c r="C3768">
        <f>B3768*$E$2</f>
        <v>3.8981474862879997E-3</v>
      </c>
      <c r="D3768">
        <f>D3769+C3768</f>
        <v>14.330720263398275</v>
      </c>
      <c r="F3768">
        <f>(LN($L$2/A3768)/(LN($L$2/$L$3)))^$L$4</f>
        <v>3.0055048257172188</v>
      </c>
      <c r="G3768">
        <f>(1/(1+F3768))*100</f>
        <v>24.965642122798883</v>
      </c>
      <c r="H3768">
        <f>D3768-G3768</f>
        <v>-10.634921859400608</v>
      </c>
      <c r="I3768">
        <f>H3768^2</f>
        <v>113.10156295555689</v>
      </c>
    </row>
    <row r="3769" spans="1:9" x14ac:dyDescent="0.25">
      <c r="A3769">
        <v>56.601129317721998</v>
      </c>
      <c r="B3769">
        <v>2.9777720770000002E-3</v>
      </c>
      <c r="C3769">
        <f>B3769*$E$2</f>
        <v>2.8824833705360002E-3</v>
      </c>
      <c r="D3769">
        <f>D3770+C3769</f>
        <v>14.326822115911988</v>
      </c>
      <c r="F3769">
        <f>(LN($L$2/A3769)/(LN($L$2/$L$3)))^$L$4</f>
        <v>3.0056678974238418</v>
      </c>
      <c r="G3769">
        <f>(1/(1+F3769))*100</f>
        <v>24.964625765484161</v>
      </c>
      <c r="H3769">
        <f>D3769-G3769</f>
        <v>-10.637803649572174</v>
      </c>
      <c r="I3769">
        <f>H3769^2</f>
        <v>113.16286648685106</v>
      </c>
    </row>
    <row r="3770" spans="1:9" x14ac:dyDescent="0.25">
      <c r="A3770">
        <v>56.595786128295998</v>
      </c>
      <c r="B3770">
        <v>1.943310313E-3</v>
      </c>
      <c r="C3770">
        <f>B3770*$E$2</f>
        <v>1.8811243829840001E-3</v>
      </c>
      <c r="D3770">
        <f>D3771+C3770</f>
        <v>14.323939632541451</v>
      </c>
      <c r="F3770">
        <f>(LN($L$2/A3770)/(LN($L$2/$L$3)))^$L$4</f>
        <v>3.0058745318815814</v>
      </c>
      <c r="G3770">
        <f>(1/(1+F3770))*100</f>
        <v>24.963338018734564</v>
      </c>
      <c r="H3770">
        <f>D3770-G3770</f>
        <v>-10.639398386193113</v>
      </c>
      <c r="I3770">
        <f>H3770^2</f>
        <v>113.19679802012861</v>
      </c>
    </row>
    <row r="3771" spans="1:9" x14ac:dyDescent="0.25">
      <c r="A3771">
        <v>56.580922792816999</v>
      </c>
      <c r="B3771">
        <v>3.4876139460000002E-3</v>
      </c>
      <c r="C3771">
        <f>B3771*$E$2</f>
        <v>3.3760102997280003E-3</v>
      </c>
      <c r="D3771">
        <f>D3772+C3771</f>
        <v>14.322058508158467</v>
      </c>
      <c r="F3771">
        <f>(LN($L$2/A3771)/(LN($L$2/$L$3)))^$L$4</f>
        <v>3.0064494744061201</v>
      </c>
      <c r="G3771">
        <f>(1/(1+F3771))*100</f>
        <v>24.959755673649951</v>
      </c>
      <c r="H3771">
        <f>D3771-G3771</f>
        <v>-10.637697165491485</v>
      </c>
      <c r="I3771">
        <f>H3771^2</f>
        <v>113.16060098470557</v>
      </c>
    </row>
    <row r="3772" spans="1:9" x14ac:dyDescent="0.25">
      <c r="A3772">
        <v>56.539486215486001</v>
      </c>
      <c r="B3772">
        <v>2.4753192200000001E-3</v>
      </c>
      <c r="C3772">
        <f>B3772*$E$2</f>
        <v>2.3961090049599999E-3</v>
      </c>
      <c r="D3772">
        <f>D3773+C3772</f>
        <v>14.318682497858738</v>
      </c>
      <c r="F3772">
        <f>(LN($L$2/A3772)/(LN($L$2/$L$3)))^$L$4</f>
        <v>3.0080534117926527</v>
      </c>
      <c r="G3772">
        <f>(1/(1+F3772))*100</f>
        <v>24.949767312425543</v>
      </c>
      <c r="H3772">
        <f>D3772-G3772</f>
        <v>-10.631084814566805</v>
      </c>
      <c r="I3772">
        <f>H3772^2</f>
        <v>113.01996433451291</v>
      </c>
    </row>
    <row r="3773" spans="1:9" x14ac:dyDescent="0.25">
      <c r="A3773">
        <v>56.536097942646997</v>
      </c>
      <c r="B3773">
        <v>2.6157104590000002E-3</v>
      </c>
      <c r="C3773">
        <f>B3773*$E$2</f>
        <v>2.5320077243119999E-3</v>
      </c>
      <c r="D3773">
        <f>D3774+C3773</f>
        <v>14.316286388853777</v>
      </c>
      <c r="F3773">
        <f>(LN($L$2/A3773)/(LN($L$2/$L$3)))^$L$4</f>
        <v>3.0081846369591094</v>
      </c>
      <c r="G3773">
        <f>(1/(1+F3773))*100</f>
        <v>24.948950474463928</v>
      </c>
      <c r="H3773">
        <f>D3773-G3773</f>
        <v>-10.63266408561015</v>
      </c>
      <c r="I3773">
        <f>H3773^2</f>
        <v>113.05354555742393</v>
      </c>
    </row>
    <row r="3774" spans="1:9" x14ac:dyDescent="0.25">
      <c r="A3774">
        <v>56.536097942646997</v>
      </c>
      <c r="B3774">
        <v>2.2314818039999998E-3</v>
      </c>
      <c r="C3774">
        <f>B3774*$E$2</f>
        <v>2.1600743862719997E-3</v>
      </c>
      <c r="D3774">
        <f>D3775+C3774</f>
        <v>14.313754381129465</v>
      </c>
      <c r="F3774">
        <f>(LN($L$2/A3774)/(LN($L$2/$L$3)))^$L$4</f>
        <v>3.0081846369591094</v>
      </c>
      <c r="G3774">
        <f>(1/(1+F3774))*100</f>
        <v>24.948950474463928</v>
      </c>
      <c r="H3774">
        <f>D3774-G3774</f>
        <v>-10.635196093334462</v>
      </c>
      <c r="I3774">
        <f>H3774^2</f>
        <v>113.10739594367661</v>
      </c>
    </row>
    <row r="3775" spans="1:9" x14ac:dyDescent="0.25">
      <c r="A3775">
        <v>56.5196778205</v>
      </c>
      <c r="B3775">
        <v>3.3546117190000001E-3</v>
      </c>
      <c r="C3775">
        <f>B3775*$E$2</f>
        <v>3.2472641439919999E-3</v>
      </c>
      <c r="D3775">
        <f>D3776+C3775</f>
        <v>14.311594306743194</v>
      </c>
      <c r="F3775">
        <f>(LN($L$2/A3775)/(LN($L$2/$L$3)))^$L$4</f>
        <v>3.00882072778573</v>
      </c>
      <c r="G3775">
        <f>(1/(1+F3775))*100</f>
        <v>24.944991754529003</v>
      </c>
      <c r="H3775">
        <f>D3775-G3775</f>
        <v>-10.633397447785809</v>
      </c>
      <c r="I3775">
        <f>H3775^2</f>
        <v>113.06914128257776</v>
      </c>
    </row>
    <row r="3776" spans="1:9" x14ac:dyDescent="0.25">
      <c r="A3776">
        <v>56.5196778205</v>
      </c>
      <c r="B3776">
        <v>1.950699326E-3</v>
      </c>
      <c r="C3776">
        <f>B3776*$E$2</f>
        <v>1.8882769475679999E-3</v>
      </c>
      <c r="D3776">
        <f>D3777+C3776</f>
        <v>14.308347042599202</v>
      </c>
      <c r="F3776">
        <f>(LN($L$2/A3776)/(LN($L$2/$L$3)))^$L$4</f>
        <v>3.00882072778573</v>
      </c>
      <c r="G3776">
        <f>(1/(1+F3776))*100</f>
        <v>24.944991754529003</v>
      </c>
      <c r="H3776">
        <f>D3776-G3776</f>
        <v>-10.636644711929801</v>
      </c>
      <c r="I3776">
        <f>H3776^2</f>
        <v>113.1382107278242</v>
      </c>
    </row>
    <row r="3777" spans="1:9" x14ac:dyDescent="0.25">
      <c r="A3777">
        <v>56.51484837281</v>
      </c>
      <c r="B3777">
        <v>1.7068619100000001E-3</v>
      </c>
      <c r="C3777">
        <f>B3777*$E$2</f>
        <v>1.65224232888E-3</v>
      </c>
      <c r="D3777">
        <f>D3778+C3777</f>
        <v>14.306458765651634</v>
      </c>
      <c r="F3777">
        <f>(LN($L$2/A3777)/(LN($L$2/$L$3)))^$L$4</f>
        <v>3.0090078613896303</v>
      </c>
      <c r="G3777">
        <f>(1/(1+F3777))*100</f>
        <v>24.943827365141981</v>
      </c>
      <c r="H3777">
        <f>D3777-G3777</f>
        <v>-10.637368599490348</v>
      </c>
      <c r="I3777">
        <f>H3777^2</f>
        <v>113.15361072142323</v>
      </c>
    </row>
    <row r="3778" spans="1:9" x14ac:dyDescent="0.25">
      <c r="A3778">
        <v>56.468436433557002</v>
      </c>
      <c r="B3778">
        <v>2.2536488420000001E-3</v>
      </c>
      <c r="C3778">
        <f>B3778*$E$2</f>
        <v>2.1815320790559999E-3</v>
      </c>
      <c r="D3778">
        <f>D3779+C3778</f>
        <v>14.304806523322753</v>
      </c>
      <c r="F3778">
        <f>(LN($L$2/A3778)/(LN($L$2/$L$3)))^$L$4</f>
        <v>3.0108073669277742</v>
      </c>
      <c r="G3778">
        <f>(1/(1+F3778))*100</f>
        <v>24.932635963666012</v>
      </c>
      <c r="H3778">
        <f>D3778-G3778</f>
        <v>-10.627829440343259</v>
      </c>
      <c r="I3778">
        <f>H3778^2</f>
        <v>112.95075861302691</v>
      </c>
    </row>
    <row r="3779" spans="1:9" x14ac:dyDescent="0.25">
      <c r="A3779">
        <v>56.458504816424004</v>
      </c>
      <c r="B3779">
        <v>2.0024224139999999E-3</v>
      </c>
      <c r="C3779">
        <f>B3779*$E$2</f>
        <v>1.9383448967519997E-3</v>
      </c>
      <c r="D3779">
        <f>D3780+C3779</f>
        <v>14.302624991243697</v>
      </c>
      <c r="F3779">
        <f>(LN($L$2/A3779)/(LN($L$2/$L$3)))^$L$4</f>
        <v>3.0111927028072407</v>
      </c>
      <c r="G3779">
        <f>(1/(1+F3779))*100</f>
        <v>24.930240805936549</v>
      </c>
      <c r="H3779">
        <f>D3779-G3779</f>
        <v>-10.627615814692852</v>
      </c>
      <c r="I3779">
        <f>H3779^2</f>
        <v>112.94621790470961</v>
      </c>
    </row>
    <row r="3780" spans="1:9" x14ac:dyDescent="0.25">
      <c r="A3780">
        <v>56.455584420998001</v>
      </c>
      <c r="B3780">
        <v>2.2167037789999999E-3</v>
      </c>
      <c r="C3780">
        <f>B3780*$E$2</f>
        <v>2.145769258072E-3</v>
      </c>
      <c r="D3780">
        <f>D3781+C3780</f>
        <v>14.300686646346945</v>
      </c>
      <c r="F3780">
        <f>(LN($L$2/A3780)/(LN($L$2/$L$3)))^$L$4</f>
        <v>3.0113060285787783</v>
      </c>
      <c r="G3780">
        <f>(1/(1+F3780))*100</f>
        <v>24.929536487005556</v>
      </c>
      <c r="H3780">
        <f>D3780-G3780</f>
        <v>-10.628849840658612</v>
      </c>
      <c r="I3780">
        <f>H3780^2</f>
        <v>112.9724489352686</v>
      </c>
    </row>
    <row r="3781" spans="1:9" x14ac:dyDescent="0.25">
      <c r="A3781">
        <v>56.452314561058003</v>
      </c>
      <c r="B3781">
        <v>1.544303633E-3</v>
      </c>
      <c r="C3781">
        <f>B3781*$E$2</f>
        <v>1.494885916744E-3</v>
      </c>
      <c r="D3781">
        <f>D3782+C3781</f>
        <v>14.298540877088872</v>
      </c>
      <c r="F3781">
        <f>(LN($L$2/A3781)/(LN($L$2/$L$3)))^$L$4</f>
        <v>3.011432924806611</v>
      </c>
      <c r="G3781">
        <f>(1/(1+F3781))*100</f>
        <v>24.928747875005524</v>
      </c>
      <c r="H3781">
        <f>D3781-G3781</f>
        <v>-10.630206997916652</v>
      </c>
      <c r="I3781">
        <f>H3781^2</f>
        <v>113.00130081855616</v>
      </c>
    </row>
    <row r="3782" spans="1:9" x14ac:dyDescent="0.25">
      <c r="A3782">
        <v>56.449853476405004</v>
      </c>
      <c r="B3782">
        <v>2.4679302080000002E-3</v>
      </c>
      <c r="C3782">
        <f>B3782*$E$2</f>
        <v>2.3889564413440002E-3</v>
      </c>
      <c r="D3782">
        <f>D3783+C3782</f>
        <v>14.297045991172128</v>
      </c>
      <c r="F3782">
        <f>(LN($L$2/A3782)/(LN($L$2/$L$3)))^$L$4</f>
        <v>3.0115284408309901</v>
      </c>
      <c r="G3782">
        <f>(1/(1+F3782))*100</f>
        <v>24.928154311997091</v>
      </c>
      <c r="H3782">
        <f>D3782-G3782</f>
        <v>-10.631108320824962</v>
      </c>
      <c r="I3782">
        <f>H3782^2</f>
        <v>113.02046412911375</v>
      </c>
    </row>
    <row r="3783" spans="1:9" x14ac:dyDescent="0.25">
      <c r="A3783">
        <v>56.447569431733001</v>
      </c>
      <c r="B3783">
        <v>2.2610378550000001E-3</v>
      </c>
      <c r="C3783">
        <f>B3783*$E$2</f>
        <v>2.18868464364E-3</v>
      </c>
      <c r="D3783">
        <f>D3784+C3783</f>
        <v>14.294657034730784</v>
      </c>
      <c r="F3783">
        <f>(LN($L$2/A3783)/(LN($L$2/$L$3)))^$L$4</f>
        <v>3.0116170909294655</v>
      </c>
      <c r="G3783">
        <f>(1/(1+F3783))*100</f>
        <v>24.927603441042933</v>
      </c>
      <c r="H3783">
        <f>D3783-G3783</f>
        <v>-10.632946406312149</v>
      </c>
      <c r="I3783">
        <f>H3783^2</f>
        <v>113.05954927950644</v>
      </c>
    </row>
    <row r="3784" spans="1:9" x14ac:dyDescent="0.25">
      <c r="A3784">
        <v>56.447569431733001</v>
      </c>
      <c r="B3784">
        <v>2.0024224139999999E-3</v>
      </c>
      <c r="C3784">
        <f>B3784*$E$2</f>
        <v>1.9383448967519997E-3</v>
      </c>
      <c r="D3784">
        <f>D3785+C3784</f>
        <v>14.292468350087145</v>
      </c>
      <c r="F3784">
        <f>(LN($L$2/A3784)/(LN($L$2/$L$3)))^$L$4</f>
        <v>3.0116170909294655</v>
      </c>
      <c r="G3784">
        <f>(1/(1+F3784))*100</f>
        <v>24.927603441042933</v>
      </c>
      <c r="H3784">
        <f>D3784-G3784</f>
        <v>-10.635135090955789</v>
      </c>
      <c r="I3784">
        <f>H3784^2</f>
        <v>113.1060984028792</v>
      </c>
    </row>
    <row r="3785" spans="1:9" x14ac:dyDescent="0.25">
      <c r="A3785">
        <v>56.446459605714999</v>
      </c>
      <c r="B3785">
        <v>2.3866510690000002E-3</v>
      </c>
      <c r="C3785">
        <f>B3785*$E$2</f>
        <v>2.3102782347920003E-3</v>
      </c>
      <c r="D3785">
        <f>D3786+C3785</f>
        <v>14.290530005190393</v>
      </c>
      <c r="F3785">
        <f>(LN($L$2/A3785)/(LN($L$2/$L$3)))^$L$4</f>
        <v>3.011660168120009</v>
      </c>
      <c r="G3785">
        <f>(1/(1+F3785))*100</f>
        <v>24.927335768538729</v>
      </c>
      <c r="H3785">
        <f>D3785-G3785</f>
        <v>-10.636805763348336</v>
      </c>
      <c r="I3785">
        <f>H3785^2</f>
        <v>113.14163684720039</v>
      </c>
    </row>
    <row r="3786" spans="1:9" x14ac:dyDescent="0.25">
      <c r="A3786">
        <v>56.402627159698</v>
      </c>
      <c r="B3786">
        <v>1.5147475819999999E-3</v>
      </c>
      <c r="C3786">
        <f>B3786*$E$2</f>
        <v>1.4662756593759999E-3</v>
      </c>
      <c r="D3786">
        <f>D3787+C3786</f>
        <v>14.288219726955601</v>
      </c>
      <c r="F3786">
        <f>(LN($L$2/A3786)/(LN($L$2/$L$3)))^$L$4</f>
        <v>3.0133624226792879</v>
      </c>
      <c r="G3786">
        <f>(1/(1+F3786))*100</f>
        <v>24.91676292051412</v>
      </c>
      <c r="H3786">
        <f>D3786-G3786</f>
        <v>-10.628543193558519</v>
      </c>
      <c r="I3786">
        <f>H3786^2</f>
        <v>112.96593041733912</v>
      </c>
    </row>
    <row r="3787" spans="1:9" x14ac:dyDescent="0.25">
      <c r="A3787">
        <v>56.401274914345002</v>
      </c>
      <c r="B3787">
        <v>3.2807215930000001E-3</v>
      </c>
      <c r="C3787">
        <f>B3787*$E$2</f>
        <v>3.1757385020240001E-3</v>
      </c>
      <c r="D3787">
        <f>D3788+C3787</f>
        <v>14.286753451296224</v>
      </c>
      <c r="F3787">
        <f>(LN($L$2/A3787)/(LN($L$2/$L$3)))^$L$4</f>
        <v>3.0134149665327383</v>
      </c>
      <c r="G3787">
        <f>(1/(1+F3787))*100</f>
        <v>24.916436708858893</v>
      </c>
      <c r="H3787">
        <f>D3787-G3787</f>
        <v>-10.629683257562668</v>
      </c>
      <c r="I3787">
        <f>H3787^2</f>
        <v>112.99016615610809</v>
      </c>
    </row>
    <row r="3788" spans="1:9" x14ac:dyDescent="0.25">
      <c r="A3788">
        <v>56.400420706428001</v>
      </c>
      <c r="B3788">
        <v>3.2733325810000002E-3</v>
      </c>
      <c r="C3788">
        <f>B3788*$E$2</f>
        <v>3.168585938408E-3</v>
      </c>
      <c r="D3788">
        <f>D3789+C3788</f>
        <v>14.2835777127942</v>
      </c>
      <c r="F3788">
        <f>(LN($L$2/A3788)/(LN($L$2/$L$3)))^$L$4</f>
        <v>3.0134481591594477</v>
      </c>
      <c r="G3788">
        <f>(1/(1+F3788))*100</f>
        <v>24.916230641171005</v>
      </c>
      <c r="H3788">
        <f>D3788-G3788</f>
        <v>-10.632652928376805</v>
      </c>
      <c r="I3788">
        <f>H3788^2</f>
        <v>113.05330829531985</v>
      </c>
    </row>
    <row r="3789" spans="1:9" x14ac:dyDescent="0.25">
      <c r="A3789">
        <v>56.399540100979003</v>
      </c>
      <c r="B3789">
        <v>2.0467564890000001E-3</v>
      </c>
      <c r="C3789">
        <f>B3789*$E$2</f>
        <v>1.9812602813520002E-3</v>
      </c>
      <c r="D3789">
        <f>D3790+C3789</f>
        <v>14.280409126855792</v>
      </c>
      <c r="F3789">
        <f>(LN($L$2/A3789)/(LN($L$2/$L$3)))^$L$4</f>
        <v>3.0134823782548388</v>
      </c>
      <c r="G3789">
        <f>(1/(1+F3789))*100</f>
        <v>24.916018204490655</v>
      </c>
      <c r="H3789">
        <f>D3789-G3789</f>
        <v>-10.635609077634863</v>
      </c>
      <c r="I3789">
        <f>H3789^2</f>
        <v>113.11618045226909</v>
      </c>
    </row>
    <row r="3790" spans="1:9" x14ac:dyDescent="0.25">
      <c r="A3790">
        <v>56.399540100979003</v>
      </c>
      <c r="B3790">
        <v>1.470413507E-3</v>
      </c>
      <c r="C3790">
        <f>B3790*$E$2</f>
        <v>1.4233602747759999E-3</v>
      </c>
      <c r="D3790">
        <f>D3791+C3790</f>
        <v>14.27842786657444</v>
      </c>
      <c r="F3790">
        <f>(LN($L$2/A3790)/(LN($L$2/$L$3)))^$L$4</f>
        <v>3.0134823782548388</v>
      </c>
      <c r="G3790">
        <f>(1/(1+F3790))*100</f>
        <v>24.916018204490655</v>
      </c>
      <c r="H3790">
        <f>D3790-G3790</f>
        <v>-10.637590337916215</v>
      </c>
      <c r="I3790">
        <f>H3790^2</f>
        <v>113.15832819732842</v>
      </c>
    </row>
    <row r="3791" spans="1:9" x14ac:dyDescent="0.25">
      <c r="A3791">
        <v>56.399540100979003</v>
      </c>
      <c r="B3791">
        <v>2.3349279810000001E-3</v>
      </c>
      <c r="C3791">
        <f>B3791*$E$2</f>
        <v>2.2602102856079998E-3</v>
      </c>
      <c r="D3791">
        <f>D3792+C3791</f>
        <v>14.277004506299663</v>
      </c>
      <c r="F3791">
        <f>(LN($L$2/A3791)/(LN($L$2/$L$3)))^$L$4</f>
        <v>3.0134823782548388</v>
      </c>
      <c r="G3791">
        <f>(1/(1+F3791))*100</f>
        <v>24.916018204490655</v>
      </c>
      <c r="H3791">
        <f>D3791-G3791</f>
        <v>-10.639013698190992</v>
      </c>
      <c r="I3791">
        <f>H3791^2</f>
        <v>113.18861247029555</v>
      </c>
    </row>
    <row r="3792" spans="1:9" x14ac:dyDescent="0.25">
      <c r="A3792">
        <v>56.399536313176</v>
      </c>
      <c r="B3792">
        <v>2.7708797240000001E-3</v>
      </c>
      <c r="C3792">
        <f>B3792*$E$2</f>
        <v>2.682211572832E-3</v>
      </c>
      <c r="D3792">
        <f>D3793+C3792</f>
        <v>14.274744296014056</v>
      </c>
      <c r="F3792">
        <f>(LN($L$2/A3792)/(LN($L$2/$L$3)))^$L$4</f>
        <v>3.0134825254451387</v>
      </c>
      <c r="G3792">
        <f>(1/(1+F3792))*100</f>
        <v>24.91601729072158</v>
      </c>
      <c r="H3792">
        <f>D3792-G3792</f>
        <v>-10.641272994707524</v>
      </c>
      <c r="I3792">
        <f>H3792^2</f>
        <v>113.23669094789165</v>
      </c>
    </row>
    <row r="3793" spans="1:9" x14ac:dyDescent="0.25">
      <c r="A3793">
        <v>56.399536313176</v>
      </c>
      <c r="B3793">
        <v>1.802919074E-3</v>
      </c>
      <c r="C3793">
        <f>B3793*$E$2</f>
        <v>1.7452256636319998E-3</v>
      </c>
      <c r="D3793">
        <f>D3794+C3793</f>
        <v>14.272062084441224</v>
      </c>
      <c r="F3793">
        <f>(LN($L$2/A3793)/(LN($L$2/$L$3)))^$L$4</f>
        <v>3.0134825254451387</v>
      </c>
      <c r="G3793">
        <f>(1/(1+F3793))*100</f>
        <v>24.91601729072158</v>
      </c>
      <c r="H3793">
        <f>D3793-G3793</f>
        <v>-10.643955206280356</v>
      </c>
      <c r="I3793">
        <f>H3793^2</f>
        <v>113.29378243330271</v>
      </c>
    </row>
    <row r="3794" spans="1:9" x14ac:dyDescent="0.25">
      <c r="A3794">
        <v>56.377712425271</v>
      </c>
      <c r="B3794">
        <v>1.4556354820000001E-3</v>
      </c>
      <c r="C3794">
        <f>B3794*$E$2</f>
        <v>1.409055146576E-3</v>
      </c>
      <c r="D3794">
        <f>D3795+C3794</f>
        <v>14.270316858777592</v>
      </c>
      <c r="F3794">
        <f>(LN($L$2/A3794)/(LN($L$2/$L$3)))^$L$4</f>
        <v>3.0143308045724013</v>
      </c>
      <c r="G3794">
        <f>(1/(1+F3794))*100</f>
        <v>24.91075221954754</v>
      </c>
      <c r="H3794">
        <f>D3794-G3794</f>
        <v>-10.640435360769947</v>
      </c>
      <c r="I3794">
        <f>H3794^2</f>
        <v>113.21886466672348</v>
      </c>
    </row>
    <row r="3795" spans="1:9" x14ac:dyDescent="0.25">
      <c r="A3795">
        <v>56.324454499753003</v>
      </c>
      <c r="B3795">
        <v>1.7438069730000001E-3</v>
      </c>
      <c r="C3795">
        <f>B3795*$E$2</f>
        <v>1.6880051498640001E-3</v>
      </c>
      <c r="D3795">
        <f>D3796+C3795</f>
        <v>14.268907803631016</v>
      </c>
      <c r="F3795">
        <f>(LN($L$2/A3795)/(LN($L$2/$L$3)))^$L$4</f>
        <v>3.0164027872792767</v>
      </c>
      <c r="G3795">
        <f>(1/(1+F3795))*100</f>
        <v>24.897901255501392</v>
      </c>
      <c r="H3795">
        <f>D3795-G3795</f>
        <v>-10.628993451870375</v>
      </c>
      <c r="I3795">
        <f>H3795^2</f>
        <v>112.97550179990331</v>
      </c>
    </row>
    <row r="3796" spans="1:9" x14ac:dyDescent="0.25">
      <c r="A3796">
        <v>56.268470784567</v>
      </c>
      <c r="B3796">
        <v>3.2807215930000001E-3</v>
      </c>
      <c r="C3796">
        <f>B3796*$E$2</f>
        <v>3.1757385020240001E-3</v>
      </c>
      <c r="D3796">
        <f>D3797+C3796</f>
        <v>14.267219798481152</v>
      </c>
      <c r="F3796">
        <f>(LN($L$2/A3796)/(LN($L$2/$L$3)))^$L$4</f>
        <v>3.0185837035916876</v>
      </c>
      <c r="G3796">
        <f>(1/(1+F3796))*100</f>
        <v>24.884388972817227</v>
      </c>
      <c r="H3796">
        <f>D3796-G3796</f>
        <v>-10.617169174336075</v>
      </c>
      <c r="I3796">
        <f>H3796^2</f>
        <v>112.72428127647217</v>
      </c>
    </row>
    <row r="3797" spans="1:9" x14ac:dyDescent="0.25">
      <c r="A3797">
        <v>56.248524218656001</v>
      </c>
      <c r="B3797">
        <v>2.3718730439999999E-3</v>
      </c>
      <c r="C3797">
        <f>B3797*$E$2</f>
        <v>2.2959731065919997E-3</v>
      </c>
      <c r="D3797">
        <f>D3798+C3797</f>
        <v>14.264044059979128</v>
      </c>
      <c r="F3797">
        <f>(LN($L$2/A3797)/(LN($L$2/$L$3)))^$L$4</f>
        <v>3.0193614636056343</v>
      </c>
      <c r="G3797">
        <f>(1/(1+F3797))*100</f>
        <v>24.879573759532782</v>
      </c>
      <c r="H3797">
        <f>D3797-G3797</f>
        <v>-10.615529699553655</v>
      </c>
      <c r="I3797">
        <f>H3797^2</f>
        <v>112.6894708021057</v>
      </c>
    </row>
    <row r="3798" spans="1:9" x14ac:dyDescent="0.25">
      <c r="A3798">
        <v>56.248524218656001</v>
      </c>
      <c r="B3798">
        <v>2.8078247869999999E-3</v>
      </c>
      <c r="C3798">
        <f>B3798*$E$2</f>
        <v>2.7179743938159999E-3</v>
      </c>
      <c r="D3798">
        <f>D3799+C3798</f>
        <v>14.261748086872535</v>
      </c>
      <c r="F3798">
        <f>(LN($L$2/A3798)/(LN($L$2/$L$3)))^$L$4</f>
        <v>3.0193614636056343</v>
      </c>
      <c r="G3798">
        <f>(1/(1+F3798))*100</f>
        <v>24.879573759532782</v>
      </c>
      <c r="H3798">
        <f>D3798-G3798</f>
        <v>-10.617825672660247</v>
      </c>
      <c r="I3798">
        <f>H3798^2</f>
        <v>112.73822201500303</v>
      </c>
    </row>
    <row r="3799" spans="1:9" x14ac:dyDescent="0.25">
      <c r="A3799">
        <v>56.225051272343997</v>
      </c>
      <c r="B3799">
        <v>3.5319480219999999E-3</v>
      </c>
      <c r="C3799">
        <f>B3799*$E$2</f>
        <v>3.4189256852959998E-3</v>
      </c>
      <c r="D3799">
        <f>D3800+C3799</f>
        <v>14.259030112478719</v>
      </c>
      <c r="F3799">
        <f>(LN($L$2/A3799)/(LN($L$2/$L$3)))^$L$4</f>
        <v>3.020277207565603</v>
      </c>
      <c r="G3799">
        <f>(1/(1+F3799))*100</f>
        <v>24.87390665793242</v>
      </c>
      <c r="H3799">
        <f>D3799-G3799</f>
        <v>-10.614876545453701</v>
      </c>
      <c r="I3799">
        <f>H3799^2</f>
        <v>112.67560407522309</v>
      </c>
    </row>
    <row r="3800" spans="1:9" x14ac:dyDescent="0.25">
      <c r="A3800">
        <v>56.216229417866998</v>
      </c>
      <c r="B3800">
        <v>2.1575916779999998E-3</v>
      </c>
      <c r="C3800">
        <f>B3800*$E$2</f>
        <v>2.0885487443039999E-3</v>
      </c>
      <c r="D3800">
        <f>D3801+C3800</f>
        <v>14.255611186793423</v>
      </c>
      <c r="F3800">
        <f>(LN($L$2/A3800)/(LN($L$2/$L$3)))^$L$4</f>
        <v>3.0206215073113261</v>
      </c>
      <c r="G3800">
        <f>(1/(1+F3800))*100</f>
        <v>24.87177661915063</v>
      </c>
      <c r="H3800">
        <f>D3800-G3800</f>
        <v>-10.616165432357207</v>
      </c>
      <c r="I3800">
        <f>H3800^2</f>
        <v>112.70296848717608</v>
      </c>
    </row>
    <row r="3801" spans="1:9" x14ac:dyDescent="0.25">
      <c r="A3801">
        <v>56.193544271029999</v>
      </c>
      <c r="B3801">
        <v>2.563987371E-3</v>
      </c>
      <c r="C3801">
        <f>B3801*$E$2</f>
        <v>2.4819397751279998E-3</v>
      </c>
      <c r="D3801">
        <f>D3802+C3801</f>
        <v>14.25352263804912</v>
      </c>
      <c r="F3801">
        <f>(LN($L$2/A3801)/(LN($L$2/$L$3)))^$L$4</f>
        <v>3.021507203274326</v>
      </c>
      <c r="G3801">
        <f>(1/(1+F3801))*100</f>
        <v>24.866298863913418</v>
      </c>
      <c r="H3801">
        <f>D3801-G3801</f>
        <v>-10.612776225864298</v>
      </c>
      <c r="I3801">
        <f>H3801^2</f>
        <v>112.63101922027046</v>
      </c>
    </row>
    <row r="3802" spans="1:9" x14ac:dyDescent="0.25">
      <c r="A3802">
        <v>56.180518019574002</v>
      </c>
      <c r="B3802">
        <v>2.9482160259999999E-3</v>
      </c>
      <c r="C3802">
        <f>B3802*$E$2</f>
        <v>2.853873113168E-3</v>
      </c>
      <c r="D3802">
        <f>D3803+C3802</f>
        <v>14.251040698273991</v>
      </c>
      <c r="F3802">
        <f>(LN($L$2/A3802)/(LN($L$2/$L$3)))^$L$4</f>
        <v>3.0220160078495346</v>
      </c>
      <c r="G3802">
        <f>(1/(1+F3802))*100</f>
        <v>24.863153156237022</v>
      </c>
      <c r="H3802">
        <f>D3802-G3802</f>
        <v>-10.612112457963031</v>
      </c>
      <c r="I3802">
        <f>H3802^2</f>
        <v>112.61693082045416</v>
      </c>
    </row>
    <row r="3803" spans="1:9" x14ac:dyDescent="0.25">
      <c r="A3803">
        <v>56.180518019574002</v>
      </c>
      <c r="B3803">
        <v>3.1772754169999999E-3</v>
      </c>
      <c r="C3803">
        <f>B3803*$E$2</f>
        <v>3.0756026036559999E-3</v>
      </c>
      <c r="D3803">
        <f>D3804+C3803</f>
        <v>14.248186825160824</v>
      </c>
      <c r="F3803">
        <f>(LN($L$2/A3803)/(LN($L$2/$L$3)))^$L$4</f>
        <v>3.0220160078495346</v>
      </c>
      <c r="G3803">
        <f>(1/(1+F3803))*100</f>
        <v>24.863153156237022</v>
      </c>
      <c r="H3803">
        <f>D3803-G3803</f>
        <v>-10.614966331076198</v>
      </c>
      <c r="I3803">
        <f>H3803^2</f>
        <v>112.67751020988129</v>
      </c>
    </row>
    <row r="3804" spans="1:9" x14ac:dyDescent="0.25">
      <c r="A3804">
        <v>56.18051044397</v>
      </c>
      <c r="B3804">
        <v>3.3250556689999999E-3</v>
      </c>
      <c r="C3804">
        <f>B3804*$E$2</f>
        <v>3.2186538875919996E-3</v>
      </c>
      <c r="D3804">
        <f>D3805+C3804</f>
        <v>14.245111222557167</v>
      </c>
      <c r="F3804">
        <f>(LN($L$2/A3804)/(LN($L$2/$L$3)))^$L$4</f>
        <v>3.02201630379904</v>
      </c>
      <c r="G3804">
        <f>(1/(1+F3804))*100</f>
        <v>24.863151326747207</v>
      </c>
      <c r="H3804">
        <f>D3804-G3804</f>
        <v>-10.61804010419004</v>
      </c>
      <c r="I3804">
        <f>H3804^2</f>
        <v>112.74277565418804</v>
      </c>
    </row>
    <row r="3805" spans="1:9" x14ac:dyDescent="0.25">
      <c r="A3805">
        <v>56.18051044397</v>
      </c>
      <c r="B3805">
        <v>2.349706006E-3</v>
      </c>
      <c r="C3805">
        <f>B3805*$E$2</f>
        <v>2.274515413808E-3</v>
      </c>
      <c r="D3805">
        <f>D3806+C3805</f>
        <v>14.241892568669575</v>
      </c>
      <c r="F3805">
        <f>(LN($L$2/A3805)/(LN($L$2/$L$3)))^$L$4</f>
        <v>3.02201630379904</v>
      </c>
      <c r="G3805">
        <f>(1/(1+F3805))*100</f>
        <v>24.863151326747207</v>
      </c>
      <c r="H3805">
        <f>D3805-G3805</f>
        <v>-10.621258758077632</v>
      </c>
      <c r="I3805">
        <f>H3805^2</f>
        <v>112.8111376060408</v>
      </c>
    </row>
    <row r="3806" spans="1:9" x14ac:dyDescent="0.25">
      <c r="A3806">
        <v>56.169715207956003</v>
      </c>
      <c r="B3806">
        <v>2.061534515E-3</v>
      </c>
      <c r="C3806">
        <f>B3806*$E$2</f>
        <v>1.9955654105199999E-3</v>
      </c>
      <c r="D3806">
        <f>D3807+C3806</f>
        <v>14.239618053255768</v>
      </c>
      <c r="F3806">
        <f>(LN($L$2/A3806)/(LN($L$2/$L$3)))^$L$4</f>
        <v>3.0224380872462233</v>
      </c>
      <c r="G3806">
        <f>(1/(1+F3806))*100</f>
        <v>24.860544234867358</v>
      </c>
      <c r="H3806">
        <f>D3806-G3806</f>
        <v>-10.620926181611591</v>
      </c>
      <c r="I3806">
        <f>H3806^2</f>
        <v>112.80407295524256</v>
      </c>
    </row>
    <row r="3807" spans="1:9" x14ac:dyDescent="0.25">
      <c r="A3807">
        <v>56.169711420154002</v>
      </c>
      <c r="B3807">
        <v>1.7807520360000001E-3</v>
      </c>
      <c r="C3807">
        <f>B3807*$E$2</f>
        <v>1.723767970848E-3</v>
      </c>
      <c r="D3807">
        <f>D3808+C3807</f>
        <v>14.237622487845249</v>
      </c>
      <c r="F3807">
        <f>(LN($L$2/A3807)/(LN($L$2/$L$3)))^$L$4</f>
        <v>3.022438235259842</v>
      </c>
      <c r="G3807">
        <f>(1/(1+F3807))*100</f>
        <v>24.860543320074171</v>
      </c>
      <c r="H3807">
        <f>D3807-G3807</f>
        <v>-10.622920832228923</v>
      </c>
      <c r="I3807">
        <f>H3807^2</f>
        <v>112.84644700780323</v>
      </c>
    </row>
    <row r="3808" spans="1:9" x14ac:dyDescent="0.25">
      <c r="A3808">
        <v>56.169711420154002</v>
      </c>
      <c r="B3808">
        <v>2.0837015519999998E-3</v>
      </c>
      <c r="C3808">
        <f>B3808*$E$2</f>
        <v>2.0170231023359997E-3</v>
      </c>
      <c r="D3808">
        <f>D3809+C3808</f>
        <v>14.235898719874401</v>
      </c>
      <c r="F3808">
        <f>(LN($L$2/A3808)/(LN($L$2/$L$3)))^$L$4</f>
        <v>3.022438235259842</v>
      </c>
      <c r="G3808">
        <f>(1/(1+F3808))*100</f>
        <v>24.860543320074171</v>
      </c>
      <c r="H3808">
        <f>D3808-G3808</f>
        <v>-10.624644600199771</v>
      </c>
      <c r="I3808">
        <f>H3808^2</f>
        <v>112.88307288055415</v>
      </c>
    </row>
    <row r="3809" spans="1:9" x14ac:dyDescent="0.25">
      <c r="A3809">
        <v>56.169711420154002</v>
      </c>
      <c r="B3809">
        <v>2.209314767E-3</v>
      </c>
      <c r="C3809">
        <f>B3809*$E$2</f>
        <v>2.138616694456E-3</v>
      </c>
      <c r="D3809">
        <f>D3810+C3809</f>
        <v>14.233881696772064</v>
      </c>
      <c r="F3809">
        <f>(LN($L$2/A3809)/(LN($L$2/$L$3)))^$L$4</f>
        <v>3.022438235259842</v>
      </c>
      <c r="G3809">
        <f>(1/(1+F3809))*100</f>
        <v>24.860543320074171</v>
      </c>
      <c r="H3809">
        <f>D3809-G3809</f>
        <v>-10.626661623302107</v>
      </c>
      <c r="I3809">
        <f>H3809^2</f>
        <v>112.92593725616177</v>
      </c>
    </row>
    <row r="3810" spans="1:9" x14ac:dyDescent="0.25">
      <c r="A3810">
        <v>56.169711420154002</v>
      </c>
      <c r="B3810">
        <v>2.637877497E-3</v>
      </c>
      <c r="C3810">
        <f>B3810*$E$2</f>
        <v>2.5534654170960001E-3</v>
      </c>
      <c r="D3810">
        <f>D3811+C3810</f>
        <v>14.231743080077608</v>
      </c>
      <c r="F3810">
        <f>(LN($L$2/A3810)/(LN($L$2/$L$3)))^$L$4</f>
        <v>3.022438235259842</v>
      </c>
      <c r="G3810">
        <f>(1/(1+F3810))*100</f>
        <v>24.860543320074171</v>
      </c>
      <c r="H3810">
        <f>D3810-G3810</f>
        <v>-10.628800239996563</v>
      </c>
      <c r="I3810">
        <f>H3810^2</f>
        <v>112.971394541751</v>
      </c>
    </row>
    <row r="3811" spans="1:9" x14ac:dyDescent="0.25">
      <c r="A3811">
        <v>56.169711420154002</v>
      </c>
      <c r="B3811">
        <v>1.8103080859999999E-3</v>
      </c>
      <c r="C3811">
        <f>B3811*$E$2</f>
        <v>1.7523782272479999E-3</v>
      </c>
      <c r="D3811">
        <f>D3812+C3811</f>
        <v>14.229189614660513</v>
      </c>
      <c r="F3811">
        <f>(LN($L$2/A3811)/(LN($L$2/$L$3)))^$L$4</f>
        <v>3.022438235259842</v>
      </c>
      <c r="G3811">
        <f>(1/(1+F3811))*100</f>
        <v>24.860543320074171</v>
      </c>
      <c r="H3811">
        <f>D3811-G3811</f>
        <v>-10.631353705413659</v>
      </c>
      <c r="I3811">
        <f>H3811^2</f>
        <v>113.02568160961273</v>
      </c>
    </row>
    <row r="3812" spans="1:9" x14ac:dyDescent="0.25">
      <c r="A3812">
        <v>56.169711420154002</v>
      </c>
      <c r="B3812">
        <v>1.248743129E-3</v>
      </c>
      <c r="C3812">
        <f>B3812*$E$2</f>
        <v>1.208783348872E-3</v>
      </c>
      <c r="D3812">
        <f>D3813+C3812</f>
        <v>14.227437236433264</v>
      </c>
      <c r="F3812">
        <f>(LN($L$2/A3812)/(LN($L$2/$L$3)))^$L$4</f>
        <v>3.022438235259842</v>
      </c>
      <c r="G3812">
        <f>(1/(1+F3812))*100</f>
        <v>24.860543320074171</v>
      </c>
      <c r="H3812">
        <f>D3812-G3812</f>
        <v>-10.633106083640907</v>
      </c>
      <c r="I3812">
        <f>H3812^2</f>
        <v>113.06294498596127</v>
      </c>
    </row>
    <row r="3813" spans="1:9" x14ac:dyDescent="0.25">
      <c r="A3813">
        <v>56.169711420154002</v>
      </c>
      <c r="B3813">
        <v>2.0910905649999998E-3</v>
      </c>
      <c r="C3813">
        <f>B3813*$E$2</f>
        <v>2.0241756669199997E-3</v>
      </c>
      <c r="D3813">
        <f>D3814+C3813</f>
        <v>14.226228453084392</v>
      </c>
      <c r="F3813">
        <f>(LN($L$2/A3813)/(LN($L$2/$L$3)))^$L$4</f>
        <v>3.022438235259842</v>
      </c>
      <c r="G3813">
        <f>(1/(1+F3813))*100</f>
        <v>24.860543320074171</v>
      </c>
      <c r="H3813">
        <f>D3813-G3813</f>
        <v>-10.634314866989779</v>
      </c>
      <c r="I3813">
        <f>H3813^2</f>
        <v>113.08865269027984</v>
      </c>
    </row>
    <row r="3814" spans="1:9" x14ac:dyDescent="0.25">
      <c r="A3814">
        <v>56.169711420154002</v>
      </c>
      <c r="B3814">
        <v>1.8103080859999999E-3</v>
      </c>
      <c r="C3814">
        <f>B3814*$E$2</f>
        <v>1.7523782272479999E-3</v>
      </c>
      <c r="D3814">
        <f>D3815+C3814</f>
        <v>14.224204277417472</v>
      </c>
      <c r="F3814">
        <f>(LN($L$2/A3814)/(LN($L$2/$L$3)))^$L$4</f>
        <v>3.022438235259842</v>
      </c>
      <c r="G3814">
        <f>(1/(1+F3814))*100</f>
        <v>24.860543320074171</v>
      </c>
      <c r="H3814">
        <f>D3814-G3814</f>
        <v>-10.636339042656699</v>
      </c>
      <c r="I3814">
        <f>H3814^2</f>
        <v>113.13170823034322</v>
      </c>
    </row>
    <row r="3815" spans="1:9" x14ac:dyDescent="0.25">
      <c r="A3815">
        <v>56.169711420154002</v>
      </c>
      <c r="B3815">
        <v>1.8915872250000001E-3</v>
      </c>
      <c r="C3815">
        <f>B3815*$E$2</f>
        <v>1.8310564338E-3</v>
      </c>
      <c r="D3815">
        <f>D3816+C3815</f>
        <v>14.222451899190224</v>
      </c>
      <c r="F3815">
        <f>(LN($L$2/A3815)/(LN($L$2/$L$3)))^$L$4</f>
        <v>3.022438235259842</v>
      </c>
      <c r="G3815">
        <f>(1/(1+F3815))*100</f>
        <v>24.860543320074171</v>
      </c>
      <c r="H3815">
        <f>D3815-G3815</f>
        <v>-10.638091420883947</v>
      </c>
      <c r="I3815">
        <f>H3815^2</f>
        <v>113.16898907908464</v>
      </c>
    </row>
    <row r="3816" spans="1:9" x14ac:dyDescent="0.25">
      <c r="A3816">
        <v>56.169711420154002</v>
      </c>
      <c r="B3816">
        <v>2.785657749E-3</v>
      </c>
      <c r="C3816">
        <f>B3816*$E$2</f>
        <v>2.6965167010319997E-3</v>
      </c>
      <c r="D3816">
        <f>D3817+C3816</f>
        <v>14.220620842756423</v>
      </c>
      <c r="F3816">
        <f>(LN($L$2/A3816)/(LN($L$2/$L$3)))^$L$4</f>
        <v>3.022438235259842</v>
      </c>
      <c r="G3816">
        <f>(1/(1+F3816))*100</f>
        <v>24.860543320074171</v>
      </c>
      <c r="H3816">
        <f>D3816-G3816</f>
        <v>-10.639922477317748</v>
      </c>
      <c r="I3816">
        <f>H3816^2</f>
        <v>113.20795032333145</v>
      </c>
    </row>
    <row r="3817" spans="1:9" x14ac:dyDescent="0.25">
      <c r="A3817">
        <v>56.169711420154002</v>
      </c>
      <c r="B3817">
        <v>3.1181633159999998E-3</v>
      </c>
      <c r="C3817">
        <f>B3817*$E$2</f>
        <v>3.0183820898879998E-3</v>
      </c>
      <c r="D3817">
        <f>D3818+C3817</f>
        <v>14.217924326055391</v>
      </c>
      <c r="F3817">
        <f>(LN($L$2/A3817)/(LN($L$2/$L$3)))^$L$4</f>
        <v>3.022438235259842</v>
      </c>
      <c r="G3817">
        <f>(1/(1+F3817))*100</f>
        <v>24.860543320074171</v>
      </c>
      <c r="H3817">
        <f>D3817-G3817</f>
        <v>-10.642618994018781</v>
      </c>
      <c r="I3817">
        <f>H3817^2</f>
        <v>113.26533905184932</v>
      </c>
    </row>
    <row r="3818" spans="1:9" x14ac:dyDescent="0.25">
      <c r="A3818">
        <v>56.161067655738997</v>
      </c>
      <c r="B3818">
        <v>2.0393674770000001E-3</v>
      </c>
      <c r="C3818">
        <f>B3818*$E$2</f>
        <v>1.9741077177360001E-3</v>
      </c>
      <c r="D3818">
        <f>D3819+C3818</f>
        <v>14.214905943965503</v>
      </c>
      <c r="F3818">
        <f>(LN($L$2/A3818)/(LN($L$2/$L$3)))^$L$4</f>
        <v>3.0227760378641251</v>
      </c>
      <c r="G3818">
        <f>(1/(1+F3818))*100</f>
        <v>24.858455717831749</v>
      </c>
      <c r="H3818">
        <f>D3818-G3818</f>
        <v>-10.643549773866246</v>
      </c>
      <c r="I3818">
        <f>H3818^2</f>
        <v>113.28515178876822</v>
      </c>
    </row>
    <row r="3819" spans="1:9" x14ac:dyDescent="0.25">
      <c r="A3819">
        <v>56.154529909296997</v>
      </c>
      <c r="B3819">
        <v>1.315244242E-3</v>
      </c>
      <c r="C3819">
        <f>B3819*$E$2</f>
        <v>1.273156426256E-3</v>
      </c>
      <c r="D3819">
        <f>D3820+C3819</f>
        <v>14.212931836247767</v>
      </c>
      <c r="F3819">
        <f>(LN($L$2/A3819)/(LN($L$2/$L$3)))^$L$4</f>
        <v>3.0230315834108166</v>
      </c>
      <c r="G3819">
        <f>(1/(1+F3819))*100</f>
        <v>24.856876692779469</v>
      </c>
      <c r="H3819">
        <f>D3819-G3819</f>
        <v>-10.643944856531702</v>
      </c>
      <c r="I3819">
        <f>H3819^2</f>
        <v>113.29356210888767</v>
      </c>
    </row>
    <row r="3820" spans="1:9" x14ac:dyDescent="0.25">
      <c r="A3820">
        <v>56.142306671888001</v>
      </c>
      <c r="B3820">
        <v>1.8176970990000001E-3</v>
      </c>
      <c r="C3820">
        <f>B3820*$E$2</f>
        <v>1.759530791832E-3</v>
      </c>
      <c r="D3820">
        <f>D3821+C3820</f>
        <v>14.211658679821511</v>
      </c>
      <c r="F3820">
        <f>(LN($L$2/A3820)/(LN($L$2/$L$3)))^$L$4</f>
        <v>3.0235094708134138</v>
      </c>
      <c r="G3820">
        <f>(1/(1+F3820))*100</f>
        <v>24.853924347737021</v>
      </c>
      <c r="H3820">
        <f>D3820-G3820</f>
        <v>-10.64226566791551</v>
      </c>
      <c r="I3820">
        <f>H3820^2</f>
        <v>113.25781854649316</v>
      </c>
    </row>
    <row r="3821" spans="1:9" x14ac:dyDescent="0.25">
      <c r="A3821">
        <v>56.095993215489997</v>
      </c>
      <c r="B3821">
        <v>2.3127609430000002E-3</v>
      </c>
      <c r="C3821">
        <f>B3821*$E$2</f>
        <v>2.2387525928240001E-3</v>
      </c>
      <c r="D3821">
        <f>D3822+C3821</f>
        <v>14.209899149029679</v>
      </c>
      <c r="F3821">
        <f>(LN($L$2/A3821)/(LN($L$2/$L$3)))^$L$4</f>
        <v>3.0253214609644385</v>
      </c>
      <c r="G3821">
        <f>(1/(1+F3821))*100</f>
        <v>24.842736404967944</v>
      </c>
      <c r="H3821">
        <f>D3821-G3821</f>
        <v>-10.632837255938265</v>
      </c>
      <c r="I3821">
        <f>H3821^2</f>
        <v>113.05722811126877</v>
      </c>
    </row>
    <row r="3822" spans="1:9" x14ac:dyDescent="0.25">
      <c r="A3822">
        <v>56.090288841910002</v>
      </c>
      <c r="B3822">
        <v>4.0935129789999997E-3</v>
      </c>
      <c r="C3822">
        <f>B3822*$E$2</f>
        <v>3.9625205636719995E-3</v>
      </c>
      <c r="D3822">
        <f>D3823+C3822</f>
        <v>14.207660396436856</v>
      </c>
      <c r="F3822">
        <f>(LN($L$2/A3822)/(LN($L$2/$L$3)))^$L$4</f>
        <v>3.0255447829652553</v>
      </c>
      <c r="G3822">
        <f>(1/(1+F3822))*100</f>
        <v>24.841358223902066</v>
      </c>
      <c r="H3822">
        <f>D3822-G3822</f>
        <v>-10.633697827465211</v>
      </c>
      <c r="I3822">
        <f>H3822^2</f>
        <v>113.07552948583835</v>
      </c>
    </row>
    <row r="3823" spans="1:9" x14ac:dyDescent="0.25">
      <c r="A3823">
        <v>56.055232676983998</v>
      </c>
      <c r="B3823">
        <v>2.571376384E-3</v>
      </c>
      <c r="C3823">
        <f>B3823*$E$2</f>
        <v>2.4890923397119999E-3</v>
      </c>
      <c r="D3823">
        <f>D3824+C3823</f>
        <v>14.203697875873184</v>
      </c>
      <c r="F3823">
        <f>(LN($L$2/A3823)/(LN($L$2/$L$3)))^$L$4</f>
        <v>3.0269178871870848</v>
      </c>
      <c r="G3823">
        <f>(1/(1+F3823))*100</f>
        <v>24.832887782038387</v>
      </c>
      <c r="H3823">
        <f>D3823-G3823</f>
        <v>-10.629189906165204</v>
      </c>
      <c r="I3823">
        <f>H3823^2</f>
        <v>112.97967806132425</v>
      </c>
    </row>
    <row r="3824" spans="1:9" x14ac:dyDescent="0.25">
      <c r="A3824">
        <v>56.053376653950998</v>
      </c>
      <c r="B3824">
        <v>1.6625278339999999E-3</v>
      </c>
      <c r="C3824">
        <f>B3824*$E$2</f>
        <v>1.6093269433119998E-3</v>
      </c>
      <c r="D3824">
        <f>D3825+C3824</f>
        <v>14.201208783533472</v>
      </c>
      <c r="F3824">
        <f>(LN($L$2/A3824)/(LN($L$2/$L$3)))^$L$4</f>
        <v>3.0269906178721482</v>
      </c>
      <c r="G3824">
        <f>(1/(1+F3824))*100</f>
        <v>24.832439280139113</v>
      </c>
      <c r="H3824">
        <f>D3824-G3824</f>
        <v>-10.631230496605641</v>
      </c>
      <c r="I3824">
        <f>H3824^2</f>
        <v>113.02306187195782</v>
      </c>
    </row>
    <row r="3825" spans="1:9" x14ac:dyDescent="0.25">
      <c r="A3825">
        <v>56.053376653950998</v>
      </c>
      <c r="B3825">
        <v>3.073829241E-3</v>
      </c>
      <c r="C3825">
        <f>B3825*$E$2</f>
        <v>2.9754667052879998E-3</v>
      </c>
      <c r="D3825">
        <f>D3826+C3825</f>
        <v>14.19959945659016</v>
      </c>
      <c r="F3825">
        <f>(LN($L$2/A3825)/(LN($L$2/$L$3)))^$L$4</f>
        <v>3.0269906178721482</v>
      </c>
      <c r="G3825">
        <f>(1/(1+F3825))*100</f>
        <v>24.832439280139113</v>
      </c>
      <c r="H3825">
        <f>D3825-G3825</f>
        <v>-10.632839823548952</v>
      </c>
      <c r="I3825">
        <f>H3825^2</f>
        <v>113.05728271324851</v>
      </c>
    </row>
    <row r="3826" spans="1:9" x14ac:dyDescent="0.25">
      <c r="A3826">
        <v>56.053372866148003</v>
      </c>
      <c r="B3826">
        <v>2.6748225599999998E-3</v>
      </c>
      <c r="C3826">
        <f>B3826*$E$2</f>
        <v>2.5892282380799996E-3</v>
      </c>
      <c r="D3826">
        <f>D3827+C3826</f>
        <v>14.196623989884872</v>
      </c>
      <c r="F3826">
        <f>(LN($L$2/A3826)/(LN($L$2/$L$3)))^$L$4</f>
        <v>3.0269907663055147</v>
      </c>
      <c r="G3826">
        <f>(1/(1+F3826))*100</f>
        <v>24.832438364824728</v>
      </c>
      <c r="H3826">
        <f>D3826-G3826</f>
        <v>-10.635814374939857</v>
      </c>
      <c r="I3826">
        <f>H3826^2</f>
        <v>113.1205474181773</v>
      </c>
    </row>
    <row r="3827" spans="1:9" x14ac:dyDescent="0.25">
      <c r="A3827">
        <v>56.050638073024999</v>
      </c>
      <c r="B3827">
        <v>2.8226028119999998E-3</v>
      </c>
      <c r="C3827">
        <f>B3827*$E$2</f>
        <v>2.7322795220159997E-3</v>
      </c>
      <c r="D3827">
        <f>D3828+C3827</f>
        <v>14.194034761646792</v>
      </c>
      <c r="F3827">
        <f>(LN($L$2/A3827)/(LN($L$2/$L$3)))^$L$4</f>
        <v>3.0270979387464942</v>
      </c>
      <c r="G3827">
        <f>(1/(1+F3827))*100</f>
        <v>24.831777503560488</v>
      </c>
      <c r="H3827">
        <f>D3827-G3827</f>
        <v>-10.637742741913696</v>
      </c>
      <c r="I3827">
        <f>H3827^2</f>
        <v>113.16157064313752</v>
      </c>
    </row>
    <row r="3828" spans="1:9" x14ac:dyDescent="0.25">
      <c r="A3828">
        <v>56.029824100431</v>
      </c>
      <c r="B3828">
        <v>2.0245894520000002E-3</v>
      </c>
      <c r="C3828">
        <f>B3828*$E$2</f>
        <v>1.959802589536E-3</v>
      </c>
      <c r="D3828">
        <f>D3829+C3828</f>
        <v>14.191302482124776</v>
      </c>
      <c r="F3828">
        <f>(LN($L$2/A3828)/(LN($L$2/$L$3)))^$L$4</f>
        <v>3.0279138411654456</v>
      </c>
      <c r="G3828">
        <f>(1/(1+F3828))*100</f>
        <v>24.826747528210728</v>
      </c>
      <c r="H3828">
        <f>D3828-G3828</f>
        <v>-10.635445046085952</v>
      </c>
      <c r="I3828">
        <f>H3828^2</f>
        <v>113.11269132831421</v>
      </c>
    </row>
    <row r="3829" spans="1:9" x14ac:dyDescent="0.25">
      <c r="A3829">
        <v>56.027441572904003</v>
      </c>
      <c r="B3829">
        <v>2.9038819510000002E-3</v>
      </c>
      <c r="C3829">
        <f>B3829*$E$2</f>
        <v>2.810957728568E-3</v>
      </c>
      <c r="D3829">
        <f>D3830+C3829</f>
        <v>14.18934267953524</v>
      </c>
      <c r="F3829">
        <f>(LN($L$2/A3829)/(LN($L$2/$L$3)))^$L$4</f>
        <v>3.0280072620365521</v>
      </c>
      <c r="G3829">
        <f>(1/(1+F3829))*100</f>
        <v>24.826171725777925</v>
      </c>
      <c r="H3829">
        <f>D3829-G3829</f>
        <v>-10.636829046242685</v>
      </c>
      <c r="I3829">
        <f>H3829^2</f>
        <v>113.14213215899207</v>
      </c>
    </row>
    <row r="3830" spans="1:9" x14ac:dyDescent="0.25">
      <c r="A3830">
        <v>55.967397333855999</v>
      </c>
      <c r="B3830">
        <v>3.3472227070000002E-3</v>
      </c>
      <c r="C3830">
        <f>B3830*$E$2</f>
        <v>3.2401115803760002E-3</v>
      </c>
      <c r="D3830">
        <f>D3831+C3830</f>
        <v>14.186531721806672</v>
      </c>
      <c r="F3830">
        <f>(LN($L$2/A3830)/(LN($L$2/$L$3)))^$L$4</f>
        <v>3.030363438742838</v>
      </c>
      <c r="G3830">
        <f>(1/(1+F3830))*100</f>
        <v>24.8116581841543</v>
      </c>
      <c r="H3830">
        <f>D3830-G3830</f>
        <v>-10.625126462347628</v>
      </c>
      <c r="I3830">
        <f>H3830^2</f>
        <v>112.89331234087983</v>
      </c>
    </row>
    <row r="3831" spans="1:9" x14ac:dyDescent="0.25">
      <c r="A3831">
        <v>55.965772366750997</v>
      </c>
      <c r="B3831">
        <v>3.672339261E-3</v>
      </c>
      <c r="C3831">
        <f>B3831*$E$2</f>
        <v>3.5548244046479998E-3</v>
      </c>
      <c r="D3831">
        <f>D3832+C3831</f>
        <v>14.183291610226295</v>
      </c>
      <c r="F3831">
        <f>(LN($L$2/A3831)/(LN($L$2/$L$3)))^$L$4</f>
        <v>3.030427251518923</v>
      </c>
      <c r="G3831">
        <f>(1/(1+F3831))*100</f>
        <v>24.811265347194546</v>
      </c>
      <c r="H3831">
        <f>D3831-G3831</f>
        <v>-10.627973736968251</v>
      </c>
      <c r="I3831">
        <f>H3831^2</f>
        <v>112.95382575368689</v>
      </c>
    </row>
    <row r="3832" spans="1:9" x14ac:dyDescent="0.25">
      <c r="A3832">
        <v>55.923110351586999</v>
      </c>
      <c r="B3832">
        <v>1.1526859649999999E-3</v>
      </c>
      <c r="C3832">
        <f>B3832*$E$2</f>
        <v>1.1158000141199998E-3</v>
      </c>
      <c r="D3832">
        <f>D3833+C3832</f>
        <v>14.179736785821646</v>
      </c>
      <c r="F3832">
        <f>(LN($L$2/A3832)/(LN($L$2/$L$3)))^$L$4</f>
        <v>3.0321035027841776</v>
      </c>
      <c r="G3832">
        <f>(1/(1+F3832))*100</f>
        <v>24.800950652915962</v>
      </c>
      <c r="H3832">
        <f>D3832-G3832</f>
        <v>-10.621213867094315</v>
      </c>
      <c r="I3832">
        <f>H3832^2</f>
        <v>112.81018401055658</v>
      </c>
    </row>
    <row r="3833" spans="1:9" x14ac:dyDescent="0.25">
      <c r="A3833">
        <v>55.871550789266003</v>
      </c>
      <c r="B3833">
        <v>2.2240927919999999E-3</v>
      </c>
      <c r="C3833">
        <f>B3833*$E$2</f>
        <v>2.1529218226559997E-3</v>
      </c>
      <c r="D3833">
        <f>D3834+C3833</f>
        <v>14.178620985807527</v>
      </c>
      <c r="F3833">
        <f>(LN($L$2/A3833)/(LN($L$2/$L$3)))^$L$4</f>
        <v>3.0341316828271157</v>
      </c>
      <c r="G3833">
        <f>(1/(1+F3833))*100</f>
        <v>24.788481849933088</v>
      </c>
      <c r="H3833">
        <f>D3833-G3833</f>
        <v>-10.609860864125562</v>
      </c>
      <c r="I3833">
        <f>H3833^2</f>
        <v>112.5691475561032</v>
      </c>
    </row>
    <row r="3834" spans="1:9" x14ac:dyDescent="0.25">
      <c r="A3834">
        <v>55.871550789266003</v>
      </c>
      <c r="B3834">
        <v>2.0024224139999999E-3</v>
      </c>
      <c r="C3834">
        <f>B3834*$E$2</f>
        <v>1.9383448967519997E-3</v>
      </c>
      <c r="D3834">
        <f>D3835+C3834</f>
        <v>14.176468063984871</v>
      </c>
      <c r="F3834">
        <f>(LN($L$2/A3834)/(LN($L$2/$L$3)))^$L$4</f>
        <v>3.0341316828271157</v>
      </c>
      <c r="G3834">
        <f>(1/(1+F3834))*100</f>
        <v>24.788481849933088</v>
      </c>
      <c r="H3834">
        <f>D3834-G3834</f>
        <v>-10.612013785948218</v>
      </c>
      <c r="I3834">
        <f>H3834^2</f>
        <v>112.61483659315503</v>
      </c>
    </row>
    <row r="3835" spans="1:9" x14ac:dyDescent="0.25">
      <c r="A3835">
        <v>55.871550789266003</v>
      </c>
      <c r="B3835">
        <v>2.5787653959999999E-3</v>
      </c>
      <c r="C3835">
        <f>B3835*$E$2</f>
        <v>2.496244903328E-3</v>
      </c>
      <c r="D3835">
        <f>D3836+C3835</f>
        <v>14.174529719088119</v>
      </c>
      <c r="F3835">
        <f>(LN($L$2/A3835)/(LN($L$2/$L$3)))^$L$4</f>
        <v>3.0341316828271157</v>
      </c>
      <c r="G3835">
        <f>(1/(1+F3835))*100</f>
        <v>24.788481849933088</v>
      </c>
      <c r="H3835">
        <f>D3835-G3835</f>
        <v>-10.61395213084497</v>
      </c>
      <c r="I3835">
        <f>H3835^2</f>
        <v>112.65597983586848</v>
      </c>
    </row>
    <row r="3836" spans="1:9" x14ac:dyDescent="0.25">
      <c r="A3836">
        <v>55.839359720264</v>
      </c>
      <c r="B3836">
        <v>2.5196532959999999E-3</v>
      </c>
      <c r="C3836">
        <f>B3836*$E$2</f>
        <v>2.4390243905279998E-3</v>
      </c>
      <c r="D3836">
        <f>D3837+C3836</f>
        <v>14.17203347418479</v>
      </c>
      <c r="F3836">
        <f>(LN($L$2/A3836)/(LN($L$2/$L$3)))^$L$4</f>
        <v>3.0353992674894941</v>
      </c>
      <c r="G3836">
        <f>(1/(1+F3836))*100</f>
        <v>24.78069538388257</v>
      </c>
      <c r="H3836">
        <f>D3836-G3836</f>
        <v>-10.60866190969778</v>
      </c>
      <c r="I3836">
        <f>H3836^2</f>
        <v>112.54370751427254</v>
      </c>
    </row>
    <row r="3837" spans="1:9" x14ac:dyDescent="0.25">
      <c r="A3837">
        <v>55.826869875576001</v>
      </c>
      <c r="B3837">
        <v>1.692083885E-3</v>
      </c>
      <c r="C3837">
        <f>B3837*$E$2</f>
        <v>1.6379372006799999E-3</v>
      </c>
      <c r="D3837">
        <f>D3838+C3837</f>
        <v>14.169594449794262</v>
      </c>
      <c r="F3837">
        <f>(LN($L$2/A3837)/(LN($L$2/$L$3)))^$L$4</f>
        <v>3.0358913475505367</v>
      </c>
      <c r="G3837">
        <f>(1/(1+F3837))*100</f>
        <v>24.777673972985419</v>
      </c>
      <c r="H3837">
        <f>D3837-G3837</f>
        <v>-10.608079523191156</v>
      </c>
      <c r="I3837">
        <f>H3837^2</f>
        <v>112.53135117034751</v>
      </c>
    </row>
    <row r="3838" spans="1:9" x14ac:dyDescent="0.25">
      <c r="A3838">
        <v>55.826165344384002</v>
      </c>
      <c r="B3838">
        <v>1.5221365949999999E-3</v>
      </c>
      <c r="C3838">
        <f>B3838*$E$2</f>
        <v>1.4734282239599998E-3</v>
      </c>
      <c r="D3838">
        <f>D3839+C3838</f>
        <v>14.167956512593582</v>
      </c>
      <c r="F3838">
        <f>(LN($L$2/A3838)/(LN($L$2/$L$3)))^$L$4</f>
        <v>3.0359191094390412</v>
      </c>
      <c r="G3838">
        <f>(1/(1+F3838))*100</f>
        <v>24.777503534727476</v>
      </c>
      <c r="H3838">
        <f>D3838-G3838</f>
        <v>-10.609547022133894</v>
      </c>
      <c r="I3838">
        <f>H3838^2</f>
        <v>112.56248801487017</v>
      </c>
    </row>
    <row r="3839" spans="1:9" x14ac:dyDescent="0.25">
      <c r="A3839">
        <v>55.826161556582001</v>
      </c>
      <c r="B3839">
        <v>1.204409053E-3</v>
      </c>
      <c r="C3839">
        <f>B3839*$E$2</f>
        <v>1.1658679633040001E-3</v>
      </c>
      <c r="D3839">
        <f>D3840+C3839</f>
        <v>14.166483084369622</v>
      </c>
      <c r="F3839">
        <f>(LN($L$2/A3839)/(LN($L$2/$L$3)))^$L$4</f>
        <v>3.0359192586977959</v>
      </c>
      <c r="G3839">
        <f>(1/(1+F3839))*100</f>
        <v>24.777502618391175</v>
      </c>
      <c r="H3839">
        <f>D3839-G3839</f>
        <v>-10.611019534021553</v>
      </c>
      <c r="I3839">
        <f>H3839^2</f>
        <v>112.59373555138697</v>
      </c>
    </row>
    <row r="3840" spans="1:9" x14ac:dyDescent="0.25">
      <c r="A3840">
        <v>55.808938420388003</v>
      </c>
      <c r="B3840">
        <v>4.4260185459999999E-3</v>
      </c>
      <c r="C3840">
        <f>B3840*$E$2</f>
        <v>4.284385952528E-3</v>
      </c>
      <c r="D3840">
        <f>D3841+C3840</f>
        <v>14.165317216406319</v>
      </c>
      <c r="F3840">
        <f>(LN($L$2/A3840)/(LN($L$2/$L$3)))^$L$4</f>
        <v>3.0365980812418298</v>
      </c>
      <c r="G3840">
        <f>(1/(1+F3840))*100</f>
        <v>24.773335860387601</v>
      </c>
      <c r="H3840">
        <f>D3840-G3840</f>
        <v>-10.608018643981282</v>
      </c>
      <c r="I3840">
        <f>H3840^2</f>
        <v>112.53005955105448</v>
      </c>
    </row>
    <row r="3841" spans="1:9" x14ac:dyDescent="0.25">
      <c r="A3841">
        <v>55.742458705555997</v>
      </c>
      <c r="B3841">
        <v>3.01471714E-3</v>
      </c>
      <c r="C3841">
        <f>B3841*$E$2</f>
        <v>2.9182461915199997E-3</v>
      </c>
      <c r="D3841">
        <f>D3842+C3841</f>
        <v>14.16103283045379</v>
      </c>
      <c r="F3841">
        <f>(LN($L$2/A3841)/(LN($L$2/$L$3)))^$L$4</f>
        <v>3.0392209580097882</v>
      </c>
      <c r="G3841">
        <f>(1/(1+F3841))*100</f>
        <v>24.757249241762739</v>
      </c>
      <c r="H3841">
        <f>D3841-G3841</f>
        <v>-10.59621641130895</v>
      </c>
      <c r="I3841">
        <f>H3841^2</f>
        <v>112.27980223529312</v>
      </c>
    </row>
    <row r="3842" spans="1:9" x14ac:dyDescent="0.25">
      <c r="A3842">
        <v>55.723485277000002</v>
      </c>
      <c r="B3842">
        <v>4.9210823900000004E-3</v>
      </c>
      <c r="C3842">
        <f>B3842*$E$2</f>
        <v>4.7636077535200003E-3</v>
      </c>
      <c r="D3842">
        <f>D3843+C3842</f>
        <v>14.15811458426227</v>
      </c>
      <c r="F3842">
        <f>(LN($L$2/A3842)/(LN($L$2/$L$3)))^$L$4</f>
        <v>3.0399703149498611</v>
      </c>
      <c r="G3842">
        <f>(1/(1+F3842))*100</f>
        <v>24.752657124719757</v>
      </c>
      <c r="H3842">
        <f>D3842-G3842</f>
        <v>-10.594542540457487</v>
      </c>
      <c r="I3842">
        <f>H3842^2</f>
        <v>112.24433164156339</v>
      </c>
    </row>
    <row r="3843" spans="1:9" x14ac:dyDescent="0.25">
      <c r="A3843">
        <v>55.707493504279</v>
      </c>
      <c r="B3843">
        <v>2.4531521819999998E-3</v>
      </c>
      <c r="C3843">
        <f>B3843*$E$2</f>
        <v>2.3746513121759997E-3</v>
      </c>
      <c r="D3843">
        <f>D3844+C3843</f>
        <v>14.153350976508751</v>
      </c>
      <c r="F3843">
        <f>(LN($L$2/A3843)/(LN($L$2/$L$3)))^$L$4</f>
        <v>3.0406021816719333</v>
      </c>
      <c r="G3843">
        <f>(1/(1+F3843))*100</f>
        <v>24.748786320414666</v>
      </c>
      <c r="H3843">
        <f>D3843-G3843</f>
        <v>-10.595435343905915</v>
      </c>
      <c r="I3843">
        <f>H3843^2</f>
        <v>112.26325012689067</v>
      </c>
    </row>
    <row r="3844" spans="1:9" x14ac:dyDescent="0.25">
      <c r="A3844">
        <v>55.69791036494</v>
      </c>
      <c r="B3844">
        <v>1.5960267209999999E-3</v>
      </c>
      <c r="C3844">
        <f>B3844*$E$2</f>
        <v>1.5449538659279998E-3</v>
      </c>
      <c r="D3844">
        <f>D3845+C3844</f>
        <v>14.150976325196575</v>
      </c>
      <c r="F3844">
        <f>(LN($L$2/A3844)/(LN($L$2/$L$3)))^$L$4</f>
        <v>3.0409809491875932</v>
      </c>
      <c r="G3844">
        <f>(1/(1+F3844))*100</f>
        <v>24.746466577652189</v>
      </c>
      <c r="H3844">
        <f>D3844-G3844</f>
        <v>-10.595490252455614</v>
      </c>
      <c r="I3844">
        <f>H3844^2</f>
        <v>112.26441368988192</v>
      </c>
    </row>
    <row r="3845" spans="1:9" x14ac:dyDescent="0.25">
      <c r="A3845">
        <v>55.695642046030997</v>
      </c>
      <c r="B3845">
        <v>5.5639264860000001E-3</v>
      </c>
      <c r="C3845">
        <f>B3845*$E$2</f>
        <v>5.3858808384480003E-3</v>
      </c>
      <c r="D3845">
        <f>D3846+C3845</f>
        <v>14.149431371330648</v>
      </c>
      <c r="F3845">
        <f>(LN($L$2/A3845)/(LN($L$2/$L$3)))^$L$4</f>
        <v>3.0410706160740819</v>
      </c>
      <c r="G3845">
        <f>(1/(1+F3845))*100</f>
        <v>24.745917480934903</v>
      </c>
      <c r="H3845">
        <f>D3845-G3845</f>
        <v>-10.596486109604255</v>
      </c>
      <c r="I3845">
        <f>H3845^2</f>
        <v>112.28551787103592</v>
      </c>
    </row>
    <row r="3846" spans="1:9" x14ac:dyDescent="0.25">
      <c r="A3846">
        <v>55.683857619111997</v>
      </c>
      <c r="B3846">
        <v>2.5861544089999999E-3</v>
      </c>
      <c r="C3846">
        <f>B3846*$E$2</f>
        <v>2.503397467912E-3</v>
      </c>
      <c r="D3846">
        <f>D3847+C3846</f>
        <v>14.1440454904922</v>
      </c>
      <c r="F3846">
        <f>(LN($L$2/A3846)/(LN($L$2/$L$3)))^$L$4</f>
        <v>3.0415365359336617</v>
      </c>
      <c r="G3846">
        <f>(1/(1+F3846))*100</f>
        <v>24.743064700984661</v>
      </c>
      <c r="H3846">
        <f>D3846-G3846</f>
        <v>-10.599019210492461</v>
      </c>
      <c r="I3846">
        <f>H3846^2</f>
        <v>112.33920822438823</v>
      </c>
    </row>
    <row r="3847" spans="1:9" x14ac:dyDescent="0.25">
      <c r="A3847">
        <v>55.682674535562001</v>
      </c>
      <c r="B3847">
        <v>4.7141900370000003E-3</v>
      </c>
      <c r="C3847">
        <f>B3847*$E$2</f>
        <v>4.5633359558160001E-3</v>
      </c>
      <c r="D3847">
        <f>D3848+C3847</f>
        <v>14.141542093024288</v>
      </c>
      <c r="F3847">
        <f>(LN($L$2/A3847)/(LN($L$2/$L$3)))^$L$4</f>
        <v>3.0415833188376835</v>
      </c>
      <c r="G3847">
        <f>(1/(1+F3847))*100</f>
        <v>24.742778290355506</v>
      </c>
      <c r="H3847">
        <f>D3847-G3847</f>
        <v>-10.601236197331218</v>
      </c>
      <c r="I3847">
        <f>H3847^2</f>
        <v>112.38620891160566</v>
      </c>
    </row>
    <row r="3848" spans="1:9" x14ac:dyDescent="0.25">
      <c r="A3848">
        <v>55.668429901118998</v>
      </c>
      <c r="B3848">
        <v>2.0172004389999998E-3</v>
      </c>
      <c r="C3848">
        <f>B3848*$E$2</f>
        <v>1.9526500249519997E-3</v>
      </c>
      <c r="D3848">
        <f>D3849+C3848</f>
        <v>14.136978757068473</v>
      </c>
      <c r="F3848">
        <f>(LN($L$2/A3848)/(LN($L$2/$L$3)))^$L$4</f>
        <v>3.0421467037130037</v>
      </c>
      <c r="G3848">
        <f>(1/(1+F3848))*100</f>
        <v>24.739329700266147</v>
      </c>
      <c r="H3848">
        <f>D3848-G3848</f>
        <v>-10.602350943197674</v>
      </c>
      <c r="I3848">
        <f>H3848^2</f>
        <v>112.40984552272461</v>
      </c>
    </row>
    <row r="3849" spans="1:9" x14ac:dyDescent="0.25">
      <c r="A3849">
        <v>55.668422325514001</v>
      </c>
      <c r="B3849">
        <v>2.2905939049999999E-3</v>
      </c>
      <c r="C3849">
        <f>B3849*$E$2</f>
        <v>2.2172949000399999E-3</v>
      </c>
      <c r="D3849">
        <f>D3850+C3849</f>
        <v>14.135026107043521</v>
      </c>
      <c r="F3849">
        <f>(LN($L$2/A3849)/(LN($L$2/$L$3)))^$L$4</f>
        <v>3.0421470033856188</v>
      </c>
      <c r="G3849">
        <f>(1/(1+F3849))*100</f>
        <v>24.739327866166686</v>
      </c>
      <c r="H3849">
        <f>D3849-G3849</f>
        <v>-10.604301759123166</v>
      </c>
      <c r="I3849">
        <f>H3849^2</f>
        <v>112.45121579854266</v>
      </c>
    </row>
    <row r="3850" spans="1:9" x14ac:dyDescent="0.25">
      <c r="A3850">
        <v>55.651952961939998</v>
      </c>
      <c r="B3850">
        <v>2.268426867E-3</v>
      </c>
      <c r="C3850">
        <f>B3850*$E$2</f>
        <v>2.1958372072560001E-3</v>
      </c>
      <c r="D3850">
        <f>D3851+C3850</f>
        <v>14.13280881214348</v>
      </c>
      <c r="F3850">
        <f>(LN($L$2/A3850)/(LN($L$2/$L$3)))^$L$4</f>
        <v>3.0427986231866475</v>
      </c>
      <c r="G3850">
        <f>(1/(1+F3850))*100</f>
        <v>24.735340372006259</v>
      </c>
      <c r="H3850">
        <f>D3850-G3850</f>
        <v>-10.602531559862779</v>
      </c>
      <c r="I3850">
        <f>H3850^2</f>
        <v>112.41367547788626</v>
      </c>
    </row>
    <row r="3851" spans="1:9" x14ac:dyDescent="0.25">
      <c r="A3851">
        <v>55.647975769725001</v>
      </c>
      <c r="B3851">
        <v>2.0689235269999999E-3</v>
      </c>
      <c r="C3851">
        <f>B3851*$E$2</f>
        <v>2.0027179741359999E-3</v>
      </c>
      <c r="D3851">
        <f>D3852+C3851</f>
        <v>14.130612974936223</v>
      </c>
      <c r="F3851">
        <f>(LN($L$2/A3851)/(LN($L$2/$L$3)))^$L$4</f>
        <v>3.0429560225230321</v>
      </c>
      <c r="G3851">
        <f>(1/(1+F3851))*100</f>
        <v>24.734377382021179</v>
      </c>
      <c r="H3851">
        <f>D3851-G3851</f>
        <v>-10.603764407084956</v>
      </c>
      <c r="I3851">
        <f>H3851^2</f>
        <v>112.43981960096177</v>
      </c>
    </row>
    <row r="3852" spans="1:9" x14ac:dyDescent="0.25">
      <c r="A3852">
        <v>55.628726159401999</v>
      </c>
      <c r="B3852">
        <v>1.6773058600000001E-3</v>
      </c>
      <c r="C3852">
        <f>B3852*$E$2</f>
        <v>1.6236320724799999E-3</v>
      </c>
      <c r="D3852">
        <f>D3853+C3852</f>
        <v>14.128610256962087</v>
      </c>
      <c r="F3852">
        <f>(LN($L$2/A3852)/(LN($L$2/$L$3)))^$L$4</f>
        <v>3.0437180523229768</v>
      </c>
      <c r="G3852">
        <f>(1/(1+F3852))*100</f>
        <v>24.729716242840784</v>
      </c>
      <c r="H3852">
        <f>D3852-G3852</f>
        <v>-10.601105985878696</v>
      </c>
      <c r="I3852">
        <f>H3852^2</f>
        <v>112.38344812383313</v>
      </c>
    </row>
    <row r="3853" spans="1:9" x14ac:dyDescent="0.25">
      <c r="A3853">
        <v>55.608018245266997</v>
      </c>
      <c r="B3853">
        <v>1.8915872250000001E-3</v>
      </c>
      <c r="C3853">
        <f>B3853*$E$2</f>
        <v>1.8310564338E-3</v>
      </c>
      <c r="D3853">
        <f>D3854+C3853</f>
        <v>14.126986624889607</v>
      </c>
      <c r="F3853">
        <f>(LN($L$2/A3853)/(LN($L$2/$L$3)))^$L$4</f>
        <v>3.0445382135052399</v>
      </c>
      <c r="G3853">
        <f>(1/(1+F3853))*100</f>
        <v>24.724701491529238</v>
      </c>
      <c r="H3853">
        <f>D3853-G3853</f>
        <v>-10.597714866639631</v>
      </c>
      <c r="I3853">
        <f>H3853^2</f>
        <v>112.31156039459465</v>
      </c>
    </row>
    <row r="3854" spans="1:9" x14ac:dyDescent="0.25">
      <c r="A3854">
        <v>55.605177393684002</v>
      </c>
      <c r="B3854">
        <v>3.2659435679999998E-3</v>
      </c>
      <c r="C3854">
        <f>B3854*$E$2</f>
        <v>3.1614333738239995E-3</v>
      </c>
      <c r="D3854">
        <f>D3855+C3854</f>
        <v>14.125155568455806</v>
      </c>
      <c r="F3854">
        <f>(LN($L$2/A3854)/(LN($L$2/$L$3)))^$L$4</f>
        <v>3.0446507612667721</v>
      </c>
      <c r="G3854">
        <f>(1/(1+F3854))*100</f>
        <v>24.724013493980951</v>
      </c>
      <c r="H3854">
        <f>D3854-G3854</f>
        <v>-10.598857925525145</v>
      </c>
      <c r="I3854">
        <f>H3854^2</f>
        <v>112.33578932546719</v>
      </c>
    </row>
    <row r="3855" spans="1:9" x14ac:dyDescent="0.25">
      <c r="A3855">
        <v>55.605177393684002</v>
      </c>
      <c r="B3855">
        <v>1.056628801E-3</v>
      </c>
      <c r="C3855">
        <f>B3855*$E$2</f>
        <v>1.022816679368E-3</v>
      </c>
      <c r="D3855">
        <f>D3856+C3855</f>
        <v>14.121994135081982</v>
      </c>
      <c r="F3855">
        <f>(LN($L$2/A3855)/(LN($L$2/$L$3)))^$L$4</f>
        <v>3.0446507612667721</v>
      </c>
      <c r="G3855">
        <f>(1/(1+F3855))*100</f>
        <v>24.724013493980951</v>
      </c>
      <c r="H3855">
        <f>D3855-G3855</f>
        <v>-10.60201935889897</v>
      </c>
      <c r="I3855">
        <f>H3855^2</f>
        <v>112.40281448646851</v>
      </c>
    </row>
    <row r="3856" spans="1:9" x14ac:dyDescent="0.25">
      <c r="A3856">
        <v>55.605177393684002</v>
      </c>
      <c r="B3856">
        <v>2.416207119E-3</v>
      </c>
      <c r="C3856">
        <f>B3856*$E$2</f>
        <v>2.3388884911920002E-3</v>
      </c>
      <c r="D3856">
        <f>D3857+C3856</f>
        <v>14.120971318402614</v>
      </c>
      <c r="F3856">
        <f>(LN($L$2/A3856)/(LN($L$2/$L$3)))^$L$4</f>
        <v>3.0446507612667721</v>
      </c>
      <c r="G3856">
        <f>(1/(1+F3856))*100</f>
        <v>24.724013493980951</v>
      </c>
      <c r="H3856">
        <f>D3856-G3856</f>
        <v>-10.603042175578338</v>
      </c>
      <c r="I3856">
        <f>H3856^2</f>
        <v>112.42450337709302</v>
      </c>
    </row>
    <row r="3857" spans="1:9" x14ac:dyDescent="0.25">
      <c r="A3857">
        <v>55.605177393684002</v>
      </c>
      <c r="B3857">
        <v>1.6255827709999999E-3</v>
      </c>
      <c r="C3857">
        <f>B3857*$E$2</f>
        <v>1.5735641223279999E-3</v>
      </c>
      <c r="D3857">
        <f>D3858+C3857</f>
        <v>14.118632429911422</v>
      </c>
      <c r="F3857">
        <f>(LN($L$2/A3857)/(LN($L$2/$L$3)))^$L$4</f>
        <v>3.0446507612667721</v>
      </c>
      <c r="G3857">
        <f>(1/(1+F3857))*100</f>
        <v>24.724013493980951</v>
      </c>
      <c r="H3857">
        <f>D3857-G3857</f>
        <v>-10.60538106406953</v>
      </c>
      <c r="I3857">
        <f>H3857^2</f>
        <v>112.47410751412455</v>
      </c>
    </row>
    <row r="3858" spans="1:9" x14ac:dyDescent="0.25">
      <c r="A3858">
        <v>55.605177393684002</v>
      </c>
      <c r="B3858">
        <v>2.571376384E-3</v>
      </c>
      <c r="C3858">
        <f>B3858*$E$2</f>
        <v>2.4890923397119999E-3</v>
      </c>
      <c r="D3858">
        <f>D3859+C3858</f>
        <v>14.117058865789094</v>
      </c>
      <c r="F3858">
        <f>(LN($L$2/A3858)/(LN($L$2/$L$3)))^$L$4</f>
        <v>3.0446507612667721</v>
      </c>
      <c r="G3858">
        <f>(1/(1+F3858))*100</f>
        <v>24.724013493980951</v>
      </c>
      <c r="H3858">
        <f>D3858-G3858</f>
        <v>-10.606954628191858</v>
      </c>
      <c r="I3858">
        <f>H3858^2</f>
        <v>112.50748648452067</v>
      </c>
    </row>
    <row r="3859" spans="1:9" x14ac:dyDescent="0.25">
      <c r="A3859">
        <v>55.605177393684002</v>
      </c>
      <c r="B3859">
        <v>2.6600445349999999E-3</v>
      </c>
      <c r="C3859">
        <f>B3859*$E$2</f>
        <v>2.5749231098799999E-3</v>
      </c>
      <c r="D3859">
        <f>D3860+C3859</f>
        <v>14.114569773449382</v>
      </c>
      <c r="F3859">
        <f>(LN($L$2/A3859)/(LN($L$2/$L$3)))^$L$4</f>
        <v>3.0446507612667721</v>
      </c>
      <c r="G3859">
        <f>(1/(1+F3859))*100</f>
        <v>24.724013493980951</v>
      </c>
      <c r="H3859">
        <f>D3859-G3859</f>
        <v>-10.609443720531569</v>
      </c>
      <c r="I3859">
        <f>H3859^2</f>
        <v>112.56029605912674</v>
      </c>
    </row>
    <row r="3860" spans="1:9" x14ac:dyDescent="0.25">
      <c r="A3860">
        <v>55.605177393684002</v>
      </c>
      <c r="B3860">
        <v>2.497486258E-3</v>
      </c>
      <c r="C3860">
        <f>B3860*$E$2</f>
        <v>2.4175666977440001E-3</v>
      </c>
      <c r="D3860">
        <f>D3861+C3860</f>
        <v>14.111994850339503</v>
      </c>
      <c r="F3860">
        <f>(LN($L$2/A3860)/(LN($L$2/$L$3)))^$L$4</f>
        <v>3.0446507612667721</v>
      </c>
      <c r="G3860">
        <f>(1/(1+F3860))*100</f>
        <v>24.724013493980951</v>
      </c>
      <c r="H3860">
        <f>D3860-G3860</f>
        <v>-10.612018643641449</v>
      </c>
      <c r="I3860">
        <f>H3860^2</f>
        <v>112.61493969299369</v>
      </c>
    </row>
    <row r="3861" spans="1:9" x14ac:dyDescent="0.25">
      <c r="A3861">
        <v>55.605177393684002</v>
      </c>
      <c r="B3861">
        <v>3.6797282729999999E-3</v>
      </c>
      <c r="C3861">
        <f>B3861*$E$2</f>
        <v>3.5619769682639999E-3</v>
      </c>
      <c r="D3861">
        <f>D3862+C3861</f>
        <v>14.109577283641759</v>
      </c>
      <c r="F3861">
        <f>(LN($L$2/A3861)/(LN($L$2/$L$3)))^$L$4</f>
        <v>3.0446507612667721</v>
      </c>
      <c r="G3861">
        <f>(1/(1+F3861))*100</f>
        <v>24.724013493980951</v>
      </c>
      <c r="H3861">
        <f>D3861-G3861</f>
        <v>-10.614436210339193</v>
      </c>
      <c r="I3861">
        <f>H3861^2</f>
        <v>112.66625606335984</v>
      </c>
    </row>
    <row r="3862" spans="1:9" x14ac:dyDescent="0.25">
      <c r="A3862">
        <v>55.605177393684002</v>
      </c>
      <c r="B3862">
        <v>1.980255376E-3</v>
      </c>
      <c r="C3862">
        <f>B3862*$E$2</f>
        <v>1.916887203968E-3</v>
      </c>
      <c r="D3862">
        <f>D3863+C3862</f>
        <v>14.106015306673495</v>
      </c>
      <c r="F3862">
        <f>(LN($L$2/A3862)/(LN($L$2/$L$3)))^$L$4</f>
        <v>3.0446507612667721</v>
      </c>
      <c r="G3862">
        <f>(1/(1+F3862))*100</f>
        <v>24.724013493980951</v>
      </c>
      <c r="H3862">
        <f>D3862-G3862</f>
        <v>-10.617998187307457</v>
      </c>
      <c r="I3862">
        <f>H3862^2</f>
        <v>112.74188550566444</v>
      </c>
    </row>
    <row r="3863" spans="1:9" x14ac:dyDescent="0.25">
      <c r="A3863">
        <v>55.605177393684002</v>
      </c>
      <c r="B3863">
        <v>2.4088181070000001E-3</v>
      </c>
      <c r="C3863">
        <f>B3863*$E$2</f>
        <v>2.3317359275760001E-3</v>
      </c>
      <c r="D3863">
        <f>D3864+C3863</f>
        <v>14.104098419469526</v>
      </c>
      <c r="F3863">
        <f>(LN($L$2/A3863)/(LN($L$2/$L$3)))^$L$4</f>
        <v>3.0446507612667721</v>
      </c>
      <c r="G3863">
        <f>(1/(1+F3863))*100</f>
        <v>24.724013493980951</v>
      </c>
      <c r="H3863">
        <f>D3863-G3863</f>
        <v>-10.619915074511425</v>
      </c>
      <c r="I3863">
        <f>H3863^2</f>
        <v>112.782596189835</v>
      </c>
    </row>
    <row r="3864" spans="1:9" x14ac:dyDescent="0.25">
      <c r="A3864">
        <v>55.605177393684002</v>
      </c>
      <c r="B3864">
        <v>2.3053719299999998E-3</v>
      </c>
      <c r="C3864">
        <f>B3864*$E$2</f>
        <v>2.2316000282399996E-3</v>
      </c>
      <c r="D3864">
        <f>D3865+C3864</f>
        <v>14.10176668354195</v>
      </c>
      <c r="F3864">
        <f>(LN($L$2/A3864)/(LN($L$2/$L$3)))^$L$4</f>
        <v>3.0446507612667721</v>
      </c>
      <c r="G3864">
        <f>(1/(1+F3864))*100</f>
        <v>24.724013493980951</v>
      </c>
      <c r="H3864">
        <f>D3864-G3864</f>
        <v>-10.622246810439002</v>
      </c>
      <c r="I3864">
        <f>H3864^2</f>
        <v>112.83212730188154</v>
      </c>
    </row>
    <row r="3865" spans="1:9" x14ac:dyDescent="0.25">
      <c r="A3865">
        <v>55.605177393684002</v>
      </c>
      <c r="B3865">
        <v>3.9974558150000002E-3</v>
      </c>
      <c r="C3865">
        <f>B3865*$E$2</f>
        <v>3.8695372289200003E-3</v>
      </c>
      <c r="D3865">
        <f>D3866+C3865</f>
        <v>14.099535083513709</v>
      </c>
      <c r="F3865">
        <f>(LN($L$2/A3865)/(LN($L$2/$L$3)))^$L$4</f>
        <v>3.0446507612667721</v>
      </c>
      <c r="G3865">
        <f>(1/(1+F3865))*100</f>
        <v>24.724013493980951</v>
      </c>
      <c r="H3865">
        <f>D3865-G3865</f>
        <v>-10.624478410467242</v>
      </c>
      <c r="I3865">
        <f>H3865^2</f>
        <v>112.87954149448454</v>
      </c>
    </row>
    <row r="3866" spans="1:9" x14ac:dyDescent="0.25">
      <c r="A3866">
        <v>55.605177393684002</v>
      </c>
      <c r="B3866">
        <v>2.4088181070000001E-3</v>
      </c>
      <c r="C3866">
        <f>B3866*$E$2</f>
        <v>2.3317359275760001E-3</v>
      </c>
      <c r="D3866">
        <f>D3867+C3866</f>
        <v>14.095665546284788</v>
      </c>
      <c r="F3866">
        <f>(LN($L$2/A3866)/(LN($L$2/$L$3)))^$L$4</f>
        <v>3.0446507612667721</v>
      </c>
      <c r="G3866">
        <f>(1/(1+F3866))*100</f>
        <v>24.724013493980951</v>
      </c>
      <c r="H3866">
        <f>D3866-G3866</f>
        <v>-10.628347947696163</v>
      </c>
      <c r="I3866">
        <f>H3866^2</f>
        <v>112.96178009729724</v>
      </c>
    </row>
    <row r="3867" spans="1:9" x14ac:dyDescent="0.25">
      <c r="A3867">
        <v>55.605177393684002</v>
      </c>
      <c r="B3867">
        <v>2.9999391150000001E-3</v>
      </c>
      <c r="C3867">
        <f>B3867*$E$2</f>
        <v>2.90394106332E-3</v>
      </c>
      <c r="D3867">
        <f>D3868+C3867</f>
        <v>14.093333810357212</v>
      </c>
      <c r="F3867">
        <f>(LN($L$2/A3867)/(LN($L$2/$L$3)))^$L$4</f>
        <v>3.0446507612667721</v>
      </c>
      <c r="G3867">
        <f>(1/(1+F3867))*100</f>
        <v>24.724013493980951</v>
      </c>
      <c r="H3867">
        <f>D3867-G3867</f>
        <v>-10.63067968362374</v>
      </c>
      <c r="I3867">
        <f>H3867^2</f>
        <v>113.01135053581054</v>
      </c>
    </row>
    <row r="3868" spans="1:9" x14ac:dyDescent="0.25">
      <c r="A3868">
        <v>55.605177393684002</v>
      </c>
      <c r="B3868">
        <v>1.758584998E-3</v>
      </c>
      <c r="C3868">
        <f>B3868*$E$2</f>
        <v>1.7023102780640001E-3</v>
      </c>
      <c r="D3868">
        <f>D3869+C3868</f>
        <v>14.090429869293892</v>
      </c>
      <c r="F3868">
        <f>(LN($L$2/A3868)/(LN($L$2/$L$3)))^$L$4</f>
        <v>3.0446507612667721</v>
      </c>
      <c r="G3868">
        <f>(1/(1+F3868))*100</f>
        <v>24.724013493980951</v>
      </c>
      <c r="H3868">
        <f>D3868-G3868</f>
        <v>-10.633583624687059</v>
      </c>
      <c r="I3868">
        <f>H3868^2</f>
        <v>113.07310070321277</v>
      </c>
    </row>
    <row r="3869" spans="1:9" x14ac:dyDescent="0.25">
      <c r="A3869">
        <v>55.605177393684002</v>
      </c>
      <c r="B3869">
        <v>2.8299918250000002E-3</v>
      </c>
      <c r="C3869">
        <f>B3869*$E$2</f>
        <v>2.7394320866000002E-3</v>
      </c>
      <c r="D3869">
        <f>D3870+C3869</f>
        <v>14.088727559015828</v>
      </c>
      <c r="F3869">
        <f>(LN($L$2/A3869)/(LN($L$2/$L$3)))^$L$4</f>
        <v>3.0446507612667721</v>
      </c>
      <c r="G3869">
        <f>(1/(1+F3869))*100</f>
        <v>24.724013493980951</v>
      </c>
      <c r="H3869">
        <f>D3869-G3869</f>
        <v>-10.635285934965124</v>
      </c>
      <c r="I3869">
        <f>H3869^2</f>
        <v>113.10930691846698</v>
      </c>
    </row>
    <row r="3870" spans="1:9" x14ac:dyDescent="0.25">
      <c r="A3870">
        <v>55.605177393684002</v>
      </c>
      <c r="B3870">
        <v>3.1994424550000002E-3</v>
      </c>
      <c r="C3870">
        <f>B3870*$E$2</f>
        <v>3.0970602964400002E-3</v>
      </c>
      <c r="D3870">
        <f>D3871+C3870</f>
        <v>14.085988126929228</v>
      </c>
      <c r="F3870">
        <f>(LN($L$2/A3870)/(LN($L$2/$L$3)))^$L$4</f>
        <v>3.0446507612667721</v>
      </c>
      <c r="G3870">
        <f>(1/(1+F3870))*100</f>
        <v>24.724013493980951</v>
      </c>
      <c r="H3870">
        <f>D3870-G3870</f>
        <v>-10.638025367051723</v>
      </c>
      <c r="I3870">
        <f>H3870^2</f>
        <v>113.16758371003594</v>
      </c>
    </row>
    <row r="3871" spans="1:9" x14ac:dyDescent="0.25">
      <c r="A3871">
        <v>55.605177393684002</v>
      </c>
      <c r="B3871">
        <v>1.987644389E-3</v>
      </c>
      <c r="C3871">
        <f>B3871*$E$2</f>
        <v>1.9240397685519998E-3</v>
      </c>
      <c r="D3871">
        <f>D3872+C3871</f>
        <v>14.082891066632788</v>
      </c>
      <c r="F3871">
        <f>(LN($L$2/A3871)/(LN($L$2/$L$3)))^$L$4</f>
        <v>3.0446507612667721</v>
      </c>
      <c r="G3871">
        <f>(1/(1+F3871))*100</f>
        <v>24.724013493980951</v>
      </c>
      <c r="H3871">
        <f>D3871-G3871</f>
        <v>-10.641122427348163</v>
      </c>
      <c r="I3871">
        <f>H3871^2</f>
        <v>113.23348651381207</v>
      </c>
    </row>
    <row r="3872" spans="1:9" x14ac:dyDescent="0.25">
      <c r="A3872">
        <v>55.605177393684002</v>
      </c>
      <c r="B3872">
        <v>2.194536741E-3</v>
      </c>
      <c r="C3872">
        <f>B3872*$E$2</f>
        <v>2.1243115652879998E-3</v>
      </c>
      <c r="D3872">
        <f>D3873+C3872</f>
        <v>14.080967026864236</v>
      </c>
      <c r="F3872">
        <f>(LN($L$2/A3872)/(LN($L$2/$L$3)))^$L$4</f>
        <v>3.0446507612667721</v>
      </c>
      <c r="G3872">
        <f>(1/(1+F3872))*100</f>
        <v>24.724013493980951</v>
      </c>
      <c r="H3872">
        <f>D3872-G3872</f>
        <v>-10.643046467116715</v>
      </c>
      <c r="I3872">
        <f>H3872^2</f>
        <v>113.27443810120559</v>
      </c>
    </row>
    <row r="3873" spans="1:9" x14ac:dyDescent="0.25">
      <c r="A3873">
        <v>55.605177393684002</v>
      </c>
      <c r="B3873">
        <v>2.3201499560000002E-3</v>
      </c>
      <c r="C3873">
        <f>B3873*$E$2</f>
        <v>2.2459051574080001E-3</v>
      </c>
      <c r="D3873">
        <f>D3874+C3873</f>
        <v>14.078842715298949</v>
      </c>
      <c r="F3873">
        <f>(LN($L$2/A3873)/(LN($L$2/$L$3)))^$L$4</f>
        <v>3.0446507612667721</v>
      </c>
      <c r="G3873">
        <f>(1/(1+F3873))*100</f>
        <v>24.724013493980951</v>
      </c>
      <c r="H3873">
        <f>D3873-G3873</f>
        <v>-10.645170778682003</v>
      </c>
      <c r="I3873">
        <f>H3873^2</f>
        <v>113.31966090730519</v>
      </c>
    </row>
    <row r="3874" spans="1:9" x14ac:dyDescent="0.25">
      <c r="A3874">
        <v>55.605177393684002</v>
      </c>
      <c r="B3874">
        <v>2.1502026659999999E-3</v>
      </c>
      <c r="C3874">
        <f>B3874*$E$2</f>
        <v>2.0813961806879998E-3</v>
      </c>
      <c r="D3874">
        <f>D3875+C3874</f>
        <v>14.07659681014154</v>
      </c>
      <c r="F3874">
        <f>(LN($L$2/A3874)/(LN($L$2/$L$3)))^$L$4</f>
        <v>3.0446507612667721</v>
      </c>
      <c r="G3874">
        <f>(1/(1+F3874))*100</f>
        <v>24.724013493980951</v>
      </c>
      <c r="H3874">
        <f>D3874-G3874</f>
        <v>-10.647416683839412</v>
      </c>
      <c r="I3874">
        <f>H3874^2</f>
        <v>113.36748203930185</v>
      </c>
    </row>
    <row r="3875" spans="1:9" x14ac:dyDescent="0.25">
      <c r="A3875">
        <v>55.605177393684002</v>
      </c>
      <c r="B3875">
        <v>2.2314818039999998E-3</v>
      </c>
      <c r="C3875">
        <f>B3875*$E$2</f>
        <v>2.1600743862719997E-3</v>
      </c>
      <c r="D3875">
        <f>D3876+C3875</f>
        <v>14.074515413960851</v>
      </c>
      <c r="F3875">
        <f>(LN($L$2/A3875)/(LN($L$2/$L$3)))^$L$4</f>
        <v>3.0446507612667721</v>
      </c>
      <c r="G3875">
        <f>(1/(1+F3875))*100</f>
        <v>24.724013493980951</v>
      </c>
      <c r="H3875">
        <f>D3875-G3875</f>
        <v>-10.6494980800201</v>
      </c>
      <c r="I3875">
        <f>H3875^2</f>
        <v>113.4118093563518</v>
      </c>
    </row>
    <row r="3876" spans="1:9" x14ac:dyDescent="0.25">
      <c r="A3876">
        <v>55.605177393684002</v>
      </c>
      <c r="B3876">
        <v>2.4531521819999998E-3</v>
      </c>
      <c r="C3876">
        <f>B3876*$E$2</f>
        <v>2.3746513121759997E-3</v>
      </c>
      <c r="D3876">
        <f>D3877+C3876</f>
        <v>14.07235533957458</v>
      </c>
      <c r="F3876">
        <f>(LN($L$2/A3876)/(LN($L$2/$L$3)))^$L$4</f>
        <v>3.0446507612667721</v>
      </c>
      <c r="G3876">
        <f>(1/(1+F3876))*100</f>
        <v>24.724013493980951</v>
      </c>
      <c r="H3876">
        <f>D3876-G3876</f>
        <v>-10.651658154406372</v>
      </c>
      <c r="I3876">
        <f>H3876^2</f>
        <v>113.45782143833175</v>
      </c>
    </row>
    <row r="3877" spans="1:9" x14ac:dyDescent="0.25">
      <c r="A3877">
        <v>55.605177393684002</v>
      </c>
      <c r="B3877">
        <v>1.182242016E-3</v>
      </c>
      <c r="C3877">
        <f>B3877*$E$2</f>
        <v>1.1444102714879998E-3</v>
      </c>
      <c r="D3877">
        <f>D3878+C3877</f>
        <v>14.069980688262405</v>
      </c>
      <c r="F3877">
        <f>(LN($L$2/A3877)/(LN($L$2/$L$3)))^$L$4</f>
        <v>3.0446507612667721</v>
      </c>
      <c r="G3877">
        <f>(1/(1+F3877))*100</f>
        <v>24.724013493980951</v>
      </c>
      <c r="H3877">
        <f>D3877-G3877</f>
        <v>-10.654032805718547</v>
      </c>
      <c r="I3877">
        <f>H3877^2</f>
        <v>113.50841502532701</v>
      </c>
    </row>
    <row r="3878" spans="1:9" x14ac:dyDescent="0.25">
      <c r="A3878">
        <v>55.605177393684002</v>
      </c>
      <c r="B3878">
        <v>3.081218253E-3</v>
      </c>
      <c r="C3878">
        <f>B3878*$E$2</f>
        <v>2.9826192689039999E-3</v>
      </c>
      <c r="D3878">
        <f>D3879+C3878</f>
        <v>14.068836277990917</v>
      </c>
      <c r="F3878">
        <f>(LN($L$2/A3878)/(LN($L$2/$L$3)))^$L$4</f>
        <v>3.0446507612667721</v>
      </c>
      <c r="G3878">
        <f>(1/(1+F3878))*100</f>
        <v>24.724013493980951</v>
      </c>
      <c r="H3878">
        <f>D3878-G3878</f>
        <v>-10.655177215990035</v>
      </c>
      <c r="I3878">
        <f>H3878^2</f>
        <v>113.53280150415316</v>
      </c>
    </row>
    <row r="3879" spans="1:9" x14ac:dyDescent="0.25">
      <c r="A3879">
        <v>55.605177393684002</v>
      </c>
      <c r="B3879">
        <v>1.4925805450000001E-3</v>
      </c>
      <c r="C3879">
        <f>B3879*$E$2</f>
        <v>1.4448179675599999E-3</v>
      </c>
      <c r="D3879">
        <f>D3880+C3879</f>
        <v>14.065853658722013</v>
      </c>
      <c r="F3879">
        <f>(LN($L$2/A3879)/(LN($L$2/$L$3)))^$L$4</f>
        <v>3.0446507612667721</v>
      </c>
      <c r="G3879">
        <f>(1/(1+F3879))*100</f>
        <v>24.724013493980951</v>
      </c>
      <c r="H3879">
        <f>D3879-G3879</f>
        <v>-10.658159835258939</v>
      </c>
      <c r="I3879">
        <f>H3879^2</f>
        <v>113.59637107392685</v>
      </c>
    </row>
    <row r="3880" spans="1:9" x14ac:dyDescent="0.25">
      <c r="A3880">
        <v>55.605177393684002</v>
      </c>
      <c r="B3880">
        <v>2.0689235269999999E-3</v>
      </c>
      <c r="C3880">
        <f>B3880*$E$2</f>
        <v>2.0027179741359999E-3</v>
      </c>
      <c r="D3880">
        <f>D3881+C3880</f>
        <v>14.064408840754453</v>
      </c>
      <c r="F3880">
        <f>(LN($L$2/A3880)/(LN($L$2/$L$3)))^$L$4</f>
        <v>3.0446507612667721</v>
      </c>
      <c r="G3880">
        <f>(1/(1+F3880))*100</f>
        <v>24.724013493980951</v>
      </c>
      <c r="H3880">
        <f>D3880-G3880</f>
        <v>-10.659604653226499</v>
      </c>
      <c r="I3880">
        <f>H3880^2</f>
        <v>113.62717136308802</v>
      </c>
    </row>
    <row r="3881" spans="1:9" x14ac:dyDescent="0.25">
      <c r="A3881">
        <v>55.605177393684002</v>
      </c>
      <c r="B3881">
        <v>2.3866510690000002E-3</v>
      </c>
      <c r="C3881">
        <f>B3881*$E$2</f>
        <v>2.3102782347920003E-3</v>
      </c>
      <c r="D3881">
        <f>D3882+C3881</f>
        <v>14.062406122780317</v>
      </c>
      <c r="F3881">
        <f>(LN($L$2/A3881)/(LN($L$2/$L$3)))^$L$4</f>
        <v>3.0446507612667721</v>
      </c>
      <c r="G3881">
        <f>(1/(1+F3881))*100</f>
        <v>24.724013493980951</v>
      </c>
      <c r="H3881">
        <f>D3881-G3881</f>
        <v>-10.661607371200635</v>
      </c>
      <c r="I3881">
        <f>H3881^2</f>
        <v>113.66987173763971</v>
      </c>
    </row>
    <row r="3882" spans="1:9" x14ac:dyDescent="0.25">
      <c r="A3882">
        <v>55.605177393684002</v>
      </c>
      <c r="B3882">
        <v>2.1132576030000001E-3</v>
      </c>
      <c r="C3882">
        <f>B3882*$E$2</f>
        <v>2.0456333597039999E-3</v>
      </c>
      <c r="D3882">
        <f>D3883+C3882</f>
        <v>14.060095844545526</v>
      </c>
      <c r="F3882">
        <f>(LN($L$2/A3882)/(LN($L$2/$L$3)))^$L$4</f>
        <v>3.0446507612667721</v>
      </c>
      <c r="G3882">
        <f>(1/(1+F3882))*100</f>
        <v>24.724013493980951</v>
      </c>
      <c r="H3882">
        <f>D3882-G3882</f>
        <v>-10.663917649435426</v>
      </c>
      <c r="I3882">
        <f>H3882^2</f>
        <v>113.71913963394039</v>
      </c>
    </row>
    <row r="3883" spans="1:9" x14ac:dyDescent="0.25">
      <c r="A3883">
        <v>55.605177393684002</v>
      </c>
      <c r="B3883">
        <v>2.194536741E-3</v>
      </c>
      <c r="C3883">
        <f>B3883*$E$2</f>
        <v>2.1243115652879998E-3</v>
      </c>
      <c r="D3883">
        <f>D3884+C3883</f>
        <v>14.058050211185822</v>
      </c>
      <c r="F3883">
        <f>(LN($L$2/A3883)/(LN($L$2/$L$3)))^$L$4</f>
        <v>3.0446507612667721</v>
      </c>
      <c r="G3883">
        <f>(1/(1+F3883))*100</f>
        <v>24.724013493980951</v>
      </c>
      <c r="H3883">
        <f>D3883-G3883</f>
        <v>-10.665963282795129</v>
      </c>
      <c r="I3883">
        <f>H3883^2</f>
        <v>113.76277274993384</v>
      </c>
    </row>
    <row r="3884" spans="1:9" x14ac:dyDescent="0.25">
      <c r="A3884">
        <v>55.605177393684002</v>
      </c>
      <c r="B3884">
        <v>2.6083214470000002E-3</v>
      </c>
      <c r="C3884">
        <f>B3884*$E$2</f>
        <v>2.5248551606960002E-3</v>
      </c>
      <c r="D3884">
        <f>D3885+C3884</f>
        <v>14.055925899620535</v>
      </c>
      <c r="F3884">
        <f>(LN($L$2/A3884)/(LN($L$2/$L$3)))^$L$4</f>
        <v>3.0446507612667721</v>
      </c>
      <c r="G3884">
        <f>(1/(1+F3884))*100</f>
        <v>24.724013493980951</v>
      </c>
      <c r="H3884">
        <f>D3884-G3884</f>
        <v>-10.668087594360417</v>
      </c>
      <c r="I3884">
        <f>H3884^2</f>
        <v>113.80809292094662</v>
      </c>
    </row>
    <row r="3885" spans="1:9" x14ac:dyDescent="0.25">
      <c r="A3885">
        <v>55.605177393684002</v>
      </c>
      <c r="B3885">
        <v>3.0442731899999998E-3</v>
      </c>
      <c r="C3885">
        <f>B3885*$E$2</f>
        <v>2.9468564479199996E-3</v>
      </c>
      <c r="D3885">
        <f>D3886+C3885</f>
        <v>14.053401044459839</v>
      </c>
      <c r="F3885">
        <f>(LN($L$2/A3885)/(LN($L$2/$L$3)))^$L$4</f>
        <v>3.0446507612667721</v>
      </c>
      <c r="G3885">
        <f>(1/(1+F3885))*100</f>
        <v>24.724013493980951</v>
      </c>
      <c r="H3885">
        <f>D3885-G3885</f>
        <v>-10.670612449521112</v>
      </c>
      <c r="I3885">
        <f>H3885^2</f>
        <v>113.86197004787495</v>
      </c>
    </row>
    <row r="3886" spans="1:9" x14ac:dyDescent="0.25">
      <c r="A3886">
        <v>55.605177393684002</v>
      </c>
      <c r="B3886">
        <v>3.155108379E-3</v>
      </c>
      <c r="C3886">
        <f>B3886*$E$2</f>
        <v>3.0541449108719997E-3</v>
      </c>
      <c r="D3886">
        <f>D3887+C3886</f>
        <v>14.050454188011919</v>
      </c>
      <c r="F3886">
        <f>(LN($L$2/A3886)/(LN($L$2/$L$3)))^$L$4</f>
        <v>3.0446507612667721</v>
      </c>
      <c r="G3886">
        <f>(1/(1+F3886))*100</f>
        <v>24.724013493980951</v>
      </c>
      <c r="H3886">
        <f>D3886-G3886</f>
        <v>-10.673559305969032</v>
      </c>
      <c r="I3886">
        <f>H3886^2</f>
        <v>113.92486825803813</v>
      </c>
    </row>
    <row r="3887" spans="1:9" x14ac:dyDescent="0.25">
      <c r="A3887">
        <v>55.605177393684002</v>
      </c>
      <c r="B3887">
        <v>2.3866510690000002E-3</v>
      </c>
      <c r="C3887">
        <f>B3887*$E$2</f>
        <v>2.3102782347920003E-3</v>
      </c>
      <c r="D3887">
        <f>D3888+C3887</f>
        <v>14.047400043101048</v>
      </c>
      <c r="F3887">
        <f>(LN($L$2/A3887)/(LN($L$2/$L$3)))^$L$4</f>
        <v>3.0446507612667721</v>
      </c>
      <c r="G3887">
        <f>(1/(1+F3887))*100</f>
        <v>24.724013493980951</v>
      </c>
      <c r="H3887">
        <f>D3887-G3887</f>
        <v>-10.676613450879904</v>
      </c>
      <c r="I3887">
        <f>H3887^2</f>
        <v>113.99007477950968</v>
      </c>
    </row>
    <row r="3888" spans="1:9" x14ac:dyDescent="0.25">
      <c r="A3888">
        <v>55.605177393684002</v>
      </c>
      <c r="B3888">
        <v>2.1575916779999998E-3</v>
      </c>
      <c r="C3888">
        <f>B3888*$E$2</f>
        <v>2.0885487443039999E-3</v>
      </c>
      <c r="D3888">
        <f>D3889+C3888</f>
        <v>14.045089764866256</v>
      </c>
      <c r="F3888">
        <f>(LN($L$2/A3888)/(LN($L$2/$L$3)))^$L$4</f>
        <v>3.0446507612667721</v>
      </c>
      <c r="G3888">
        <f>(1/(1+F3888))*100</f>
        <v>24.724013493980951</v>
      </c>
      <c r="H3888">
        <f>D3888-G3888</f>
        <v>-10.678923729114695</v>
      </c>
      <c r="I3888">
        <f>H3888^2</f>
        <v>114.0394120122489</v>
      </c>
    </row>
    <row r="3889" spans="1:9" x14ac:dyDescent="0.25">
      <c r="A3889">
        <v>55.605177393684002</v>
      </c>
      <c r="B3889">
        <v>2.5270423079999998E-3</v>
      </c>
      <c r="C3889">
        <f>B3889*$E$2</f>
        <v>2.4461769541439999E-3</v>
      </c>
      <c r="D3889">
        <f>D3890+C3889</f>
        <v>14.043001216121953</v>
      </c>
      <c r="F3889">
        <f>(LN($L$2/A3889)/(LN($L$2/$L$3)))^$L$4</f>
        <v>3.0446507612667721</v>
      </c>
      <c r="G3889">
        <f>(1/(1+F3889))*100</f>
        <v>24.724013493980951</v>
      </c>
      <c r="H3889">
        <f>D3889-G3889</f>
        <v>-10.681012277858999</v>
      </c>
      <c r="I3889">
        <f>H3889^2</f>
        <v>114.08402327977468</v>
      </c>
    </row>
    <row r="3890" spans="1:9" x14ac:dyDescent="0.25">
      <c r="A3890">
        <v>55.605177393684002</v>
      </c>
      <c r="B3890">
        <v>2.6526555219999999E-3</v>
      </c>
      <c r="C3890">
        <f>B3890*$E$2</f>
        <v>2.5677705452959998E-3</v>
      </c>
      <c r="D3890">
        <f>D3891+C3890</f>
        <v>14.040555039167808</v>
      </c>
      <c r="F3890">
        <f>(LN($L$2/A3890)/(LN($L$2/$L$3)))^$L$4</f>
        <v>3.0446507612667721</v>
      </c>
      <c r="G3890">
        <f>(1/(1+F3890))*100</f>
        <v>24.724013493980951</v>
      </c>
      <c r="H3890">
        <f>D3890-G3890</f>
        <v>-10.683458454813143</v>
      </c>
      <c r="I3890">
        <f>H3890^2</f>
        <v>114.13628455571843</v>
      </c>
    </row>
    <row r="3891" spans="1:9" x14ac:dyDescent="0.25">
      <c r="A3891">
        <v>55.542678658870003</v>
      </c>
      <c r="B3891">
        <v>1.6255827709999999E-3</v>
      </c>
      <c r="C3891">
        <f>B3891*$E$2</f>
        <v>1.5735641223279999E-3</v>
      </c>
      <c r="D3891">
        <f>D3892+C3891</f>
        <v>14.037987268622512</v>
      </c>
      <c r="F3891">
        <f>(LN($L$2/A3891)/(LN($L$2/$L$3)))^$L$4</f>
        <v>3.0471287987548048</v>
      </c>
      <c r="G3891">
        <f>(1/(1+F3891))*100</f>
        <v>24.708875099494577</v>
      </c>
      <c r="H3891">
        <f>D3891-G3891</f>
        <v>-10.670887830872065</v>
      </c>
      <c r="I3891">
        <f>H3891^2</f>
        <v>113.86784709905352</v>
      </c>
    </row>
    <row r="3892" spans="1:9" x14ac:dyDescent="0.25">
      <c r="A3892">
        <v>55.501569642569997</v>
      </c>
      <c r="B3892">
        <v>1.9285322880000001E-3</v>
      </c>
      <c r="C3892">
        <f>B3892*$E$2</f>
        <v>1.8668192547840001E-3</v>
      </c>
      <c r="D3892">
        <f>D3893+C3892</f>
        <v>14.036413704500184</v>
      </c>
      <c r="F3892">
        <f>(LN($L$2/A3892)/(LN($L$2/$L$3)))^$L$4</f>
        <v>3.0487608218421212</v>
      </c>
      <c r="G3892">
        <f>(1/(1+F3892))*100</f>
        <v>24.69891514967328</v>
      </c>
      <c r="H3892">
        <f>D3892-G3892</f>
        <v>-10.662501445173096</v>
      </c>
      <c r="I3892">
        <f>H3892^2</f>
        <v>113.68893706831835</v>
      </c>
    </row>
    <row r="3893" spans="1:9" x14ac:dyDescent="0.25">
      <c r="A3893">
        <v>55.482361698071003</v>
      </c>
      <c r="B3893">
        <v>1.389134368E-3</v>
      </c>
      <c r="C3893">
        <f>B3893*$E$2</f>
        <v>1.3446820682240001E-3</v>
      </c>
      <c r="D3893">
        <f>D3894+C3893</f>
        <v>14.034546885245399</v>
      </c>
      <c r="F3893">
        <f>(LN($L$2/A3893)/(LN($L$2/$L$3)))^$L$4</f>
        <v>3.0495239403839633</v>
      </c>
      <c r="G3893">
        <f>(1/(1+F3893))*100</f>
        <v>24.694260725994948</v>
      </c>
      <c r="H3893">
        <f>D3893-G3893</f>
        <v>-10.659713840749548</v>
      </c>
      <c r="I3893">
        <f>H3893^2</f>
        <v>113.62949916666749</v>
      </c>
    </row>
    <row r="3894" spans="1:9" x14ac:dyDescent="0.25">
      <c r="A3894">
        <v>55.466037650403003</v>
      </c>
      <c r="B3894">
        <v>3.1181633159999998E-3</v>
      </c>
      <c r="C3894">
        <f>B3894*$E$2</f>
        <v>3.0183820898879998E-3</v>
      </c>
      <c r="D3894">
        <f>D3895+C3894</f>
        <v>14.033202203177176</v>
      </c>
      <c r="F3894">
        <f>(LN($L$2/A3894)/(LN($L$2/$L$3)))^$L$4</f>
        <v>3.0501727670370689</v>
      </c>
      <c r="G3894">
        <f>(1/(1+F3894))*100</f>
        <v>24.690304772642005</v>
      </c>
      <c r="H3894">
        <f>D3894-G3894</f>
        <v>-10.657102569464829</v>
      </c>
      <c r="I3894">
        <f>H3894^2</f>
        <v>113.57383517609387</v>
      </c>
    </row>
    <row r="3895" spans="1:9" x14ac:dyDescent="0.25">
      <c r="A3895">
        <v>55.454400142894997</v>
      </c>
      <c r="B3895">
        <v>2.6600445349999999E-3</v>
      </c>
      <c r="C3895">
        <f>B3895*$E$2</f>
        <v>2.5749231098799999E-3</v>
      </c>
      <c r="D3895">
        <f>D3896+C3895</f>
        <v>14.030183821087288</v>
      </c>
      <c r="F3895">
        <f>(LN($L$2/A3895)/(LN($L$2/$L$3)))^$L$4</f>
        <v>3.050635478366202</v>
      </c>
      <c r="G3895">
        <f>(1/(1+F3895))*100</f>
        <v>24.687484355006532</v>
      </c>
      <c r="H3895">
        <f>D3895-G3895</f>
        <v>-10.657300533919244</v>
      </c>
      <c r="I3895">
        <f>H3895^2</f>
        <v>113.57805467027541</v>
      </c>
    </row>
    <row r="3896" spans="1:9" x14ac:dyDescent="0.25">
      <c r="A3896">
        <v>55.443404153369997</v>
      </c>
      <c r="B3896">
        <v>1.8546421620000001E-3</v>
      </c>
      <c r="C3896">
        <f>B3896*$E$2</f>
        <v>1.7952936128160001E-3</v>
      </c>
      <c r="D3896">
        <f>D3897+C3896</f>
        <v>14.027608897977409</v>
      </c>
      <c r="F3896">
        <f>(LN($L$2/A3896)/(LN($L$2/$L$3)))^$L$4</f>
        <v>3.0510728044479745</v>
      </c>
      <c r="G3896">
        <f>(1/(1+F3896))*100</f>
        <v>24.684819263233816</v>
      </c>
      <c r="H3896">
        <f>D3896-G3896</f>
        <v>-10.657210365256407</v>
      </c>
      <c r="I3896">
        <f>H3896^2</f>
        <v>113.57613276932861</v>
      </c>
    </row>
    <row r="3897" spans="1:9" x14ac:dyDescent="0.25">
      <c r="A3897">
        <v>55.330755849616999</v>
      </c>
      <c r="B3897">
        <v>3.738840374E-3</v>
      </c>
      <c r="C3897">
        <f>B3897*$E$2</f>
        <v>3.619197482032E-3</v>
      </c>
      <c r="D3897">
        <f>D3898+C3897</f>
        <v>14.025813604364593</v>
      </c>
      <c r="F3897">
        <f>(LN($L$2/A3897)/(LN($L$2/$L$3)))^$L$4</f>
        <v>3.0555598122210355</v>
      </c>
      <c r="G3897">
        <f>(1/(1+F3897))*100</f>
        <v>24.657508366331992</v>
      </c>
      <c r="H3897">
        <f>D3897-G3897</f>
        <v>-10.631694761967399</v>
      </c>
      <c r="I3897">
        <f>H3897^2</f>
        <v>113.03293351164503</v>
      </c>
    </row>
    <row r="3898" spans="1:9" x14ac:dyDescent="0.25">
      <c r="A3898">
        <v>55.329595003350001</v>
      </c>
      <c r="B3898">
        <v>4.8841373270000002E-3</v>
      </c>
      <c r="C3898">
        <f>B3898*$E$2</f>
        <v>4.727844932536E-3</v>
      </c>
      <c r="D3898">
        <f>D3899+C3898</f>
        <v>14.022194406882562</v>
      </c>
      <c r="F3898">
        <f>(LN($L$2/A3898)/(LN($L$2/$L$3)))^$L$4</f>
        <v>3.0556061159042853</v>
      </c>
      <c r="G3898">
        <f>(1/(1+F3898))*100</f>
        <v>24.657226846523489</v>
      </c>
      <c r="H3898">
        <f>D3898-G3898</f>
        <v>-10.635032439640927</v>
      </c>
      <c r="I3898">
        <f>H3898^2</f>
        <v>113.10391499221485</v>
      </c>
    </row>
    <row r="3899" spans="1:9" x14ac:dyDescent="0.25">
      <c r="A3899">
        <v>55.320471035890002</v>
      </c>
      <c r="B3899">
        <v>2.27581588E-3</v>
      </c>
      <c r="C3899">
        <f>B3899*$E$2</f>
        <v>2.2029897718399997E-3</v>
      </c>
      <c r="D3899">
        <f>D3900+C3899</f>
        <v>14.017466561950027</v>
      </c>
      <c r="F3899">
        <f>(LN($L$2/A3899)/(LN($L$2/$L$3)))^$L$4</f>
        <v>3.0559700976568926</v>
      </c>
      <c r="G3899">
        <f>(1/(1+F3899))*100</f>
        <v>24.655014113089578</v>
      </c>
      <c r="H3899">
        <f>D3899-G3899</f>
        <v>-10.637547551139551</v>
      </c>
      <c r="I3899">
        <f>H3899^2</f>
        <v>113.15741790275507</v>
      </c>
    </row>
    <row r="3900" spans="1:9" x14ac:dyDescent="0.25">
      <c r="A3900">
        <v>55.315009025248003</v>
      </c>
      <c r="B3900">
        <v>2.0984795780000002E-3</v>
      </c>
      <c r="C3900">
        <f>B3900*$E$2</f>
        <v>2.0313282315040002E-3</v>
      </c>
      <c r="D3900">
        <f>D3901+C3900</f>
        <v>14.015263572178187</v>
      </c>
      <c r="F3900">
        <f>(LN($L$2/A3900)/(LN($L$2/$L$3)))^$L$4</f>
        <v>3.0561880324194881</v>
      </c>
      <c r="G3900">
        <f>(1/(1+F3900))*100</f>
        <v>24.653689424834354</v>
      </c>
      <c r="H3900">
        <f>D3900-G3900</f>
        <v>-10.638425852656168</v>
      </c>
      <c r="I3900">
        <f>H3900^2</f>
        <v>113.17610462246311</v>
      </c>
    </row>
    <row r="3901" spans="1:9" x14ac:dyDescent="0.25">
      <c r="A3901">
        <v>55.299660851097997</v>
      </c>
      <c r="B3901">
        <v>2.8004357739999999E-3</v>
      </c>
      <c r="C3901">
        <f>B3901*$E$2</f>
        <v>2.7108218292319999E-3</v>
      </c>
      <c r="D3901">
        <f>D3902+C3901</f>
        <v>14.013232243946682</v>
      </c>
      <c r="F3901">
        <f>(LN($L$2/A3901)/(LN($L$2/$L$3)))^$L$4</f>
        <v>3.0568005832193421</v>
      </c>
      <c r="G3901">
        <f>(1/(1+F3901))*100</f>
        <v>24.649966876272565</v>
      </c>
      <c r="H3901">
        <f>D3901-G3901</f>
        <v>-10.636734632325883</v>
      </c>
      <c r="I3901">
        <f>H3901^2</f>
        <v>113.14012363852083</v>
      </c>
    </row>
    <row r="3902" spans="1:9" x14ac:dyDescent="0.25">
      <c r="A3902">
        <v>55.298032096191001</v>
      </c>
      <c r="B3902">
        <v>1.839864137E-3</v>
      </c>
      <c r="C3902">
        <f>B3902*$E$2</f>
        <v>1.7809884846159999E-3</v>
      </c>
      <c r="D3902">
        <f>D3903+C3902</f>
        <v>14.010521422117449</v>
      </c>
      <c r="F3902">
        <f>(LN($L$2/A3902)/(LN($L$2/$L$3)))^$L$4</f>
        <v>3.0568656009844823</v>
      </c>
      <c r="G3902">
        <f>(1/(1+F3902))*100</f>
        <v>24.649571821095808</v>
      </c>
      <c r="H3902">
        <f>D3902-G3902</f>
        <v>-10.639050398978359</v>
      </c>
      <c r="I3902">
        <f>H3902^2</f>
        <v>113.18939339200158</v>
      </c>
    </row>
    <row r="3903" spans="1:9" x14ac:dyDescent="0.25">
      <c r="A3903">
        <v>55.263691882262002</v>
      </c>
      <c r="B3903">
        <v>1.1600749780000001E-3</v>
      </c>
      <c r="C3903">
        <f>B3903*$E$2</f>
        <v>1.1229525787040001E-3</v>
      </c>
      <c r="D3903">
        <f>D3904+C3903</f>
        <v>14.008740433632834</v>
      </c>
      <c r="F3903">
        <f>(LN($L$2/A3903)/(LN($L$2/$L$3)))^$L$4</f>
        <v>3.0582370257060489</v>
      </c>
      <c r="G3903">
        <f>(1/(1+F3903))*100</f>
        <v>24.641241841363883</v>
      </c>
      <c r="H3903">
        <f>D3903-G3903</f>
        <v>-10.632501407731048</v>
      </c>
      <c r="I3903">
        <f>H3903^2</f>
        <v>113.05008618540273</v>
      </c>
    </row>
    <row r="3904" spans="1:9" x14ac:dyDescent="0.25">
      <c r="A3904">
        <v>55.263684306658</v>
      </c>
      <c r="B3904">
        <v>1.8546421620000001E-3</v>
      </c>
      <c r="C3904">
        <f>B3904*$E$2</f>
        <v>1.7952936128160001E-3</v>
      </c>
      <c r="D3904">
        <f>D3905+C3904</f>
        <v>14.00761748105413</v>
      </c>
      <c r="F3904">
        <f>(LN($L$2/A3904)/(LN($L$2/$L$3)))^$L$4</f>
        <v>3.0582373283766544</v>
      </c>
      <c r="G3904">
        <f>(1/(1+F3904))*100</f>
        <v>24.641240003575952</v>
      </c>
      <c r="H3904">
        <f>D3904-G3904</f>
        <v>-10.633622522521822</v>
      </c>
      <c r="I3904">
        <f>H3904^2</f>
        <v>113.07392795148336</v>
      </c>
    </row>
    <row r="3905" spans="1:9" x14ac:dyDescent="0.25">
      <c r="A3905">
        <v>55.263684306658</v>
      </c>
      <c r="B3905">
        <v>2.563987371E-3</v>
      </c>
      <c r="C3905">
        <f>B3905*$E$2</f>
        <v>2.4819397751279998E-3</v>
      </c>
      <c r="D3905">
        <f>D3906+C3905</f>
        <v>14.005822187441314</v>
      </c>
      <c r="F3905">
        <f>(LN($L$2/A3905)/(LN($L$2/$L$3)))^$L$4</f>
        <v>3.0582373283766544</v>
      </c>
      <c r="G3905">
        <f>(1/(1+F3905))*100</f>
        <v>24.641240003575952</v>
      </c>
      <c r="H3905">
        <f>D3905-G3905</f>
        <v>-10.635417816134638</v>
      </c>
      <c r="I3905">
        <f>H3905^2</f>
        <v>113.11211212375406</v>
      </c>
    </row>
    <row r="3906" spans="1:9" x14ac:dyDescent="0.25">
      <c r="A3906">
        <v>55.263684306658</v>
      </c>
      <c r="B3906">
        <v>3.01471714E-3</v>
      </c>
      <c r="C3906">
        <f>B3906*$E$2</f>
        <v>2.9182461915199997E-3</v>
      </c>
      <c r="D3906">
        <f>D3907+C3906</f>
        <v>14.003340247666186</v>
      </c>
      <c r="F3906">
        <f>(LN($L$2/A3906)/(LN($L$2/$L$3)))^$L$4</f>
        <v>3.0582373283766544</v>
      </c>
      <c r="G3906">
        <f>(1/(1+F3906))*100</f>
        <v>24.641240003575952</v>
      </c>
      <c r="H3906">
        <f>D3906-G3906</f>
        <v>-10.637899755909766</v>
      </c>
      <c r="I3906">
        <f>H3906^2</f>
        <v>113.16491121678506</v>
      </c>
    </row>
    <row r="3907" spans="1:9" x14ac:dyDescent="0.25">
      <c r="A3907">
        <v>55.263684306658</v>
      </c>
      <c r="B3907">
        <v>2.2610378550000001E-3</v>
      </c>
      <c r="C3907">
        <f>B3907*$E$2</f>
        <v>2.18868464364E-3</v>
      </c>
      <c r="D3907">
        <f>D3908+C3907</f>
        <v>14.000422001474666</v>
      </c>
      <c r="F3907">
        <f>(LN($L$2/A3907)/(LN($L$2/$L$3)))^$L$4</f>
        <v>3.0582373283766544</v>
      </c>
      <c r="G3907">
        <f>(1/(1+F3907))*100</f>
        <v>24.641240003575952</v>
      </c>
      <c r="H3907">
        <f>D3907-G3907</f>
        <v>-10.640818002101286</v>
      </c>
      <c r="I3907">
        <f>H3907^2</f>
        <v>113.2270077538428</v>
      </c>
    </row>
    <row r="3908" spans="1:9" x14ac:dyDescent="0.25">
      <c r="A3908">
        <v>55.263684306658</v>
      </c>
      <c r="B3908">
        <v>3.5023919710000001E-3</v>
      </c>
      <c r="C3908">
        <f>B3908*$E$2</f>
        <v>3.390315427928E-3</v>
      </c>
      <c r="D3908">
        <f>D3909+C3908</f>
        <v>13.998233316831026</v>
      </c>
      <c r="F3908">
        <f>(LN($L$2/A3908)/(LN($L$2/$L$3)))^$L$4</f>
        <v>3.0582373283766544</v>
      </c>
      <c r="G3908">
        <f>(1/(1+F3908))*100</f>
        <v>24.641240003575952</v>
      </c>
      <c r="H3908">
        <f>D3908-G3908</f>
        <v>-10.643006686744926</v>
      </c>
      <c r="I3908">
        <f>H3908^2</f>
        <v>113.2735913340972</v>
      </c>
    </row>
    <row r="3909" spans="1:9" x14ac:dyDescent="0.25">
      <c r="A3909">
        <v>55.248677034697998</v>
      </c>
      <c r="B3909">
        <v>1.972866364E-3</v>
      </c>
      <c r="C3909">
        <f>B3909*$E$2</f>
        <v>1.9097346403519999E-3</v>
      </c>
      <c r="D3909">
        <f>D3910+C3909</f>
        <v>13.994843001403098</v>
      </c>
      <c r="F3909">
        <f>(LN($L$2/A3909)/(LN($L$2/$L$3)))^$L$4</f>
        <v>3.0588370299657184</v>
      </c>
      <c r="G3909">
        <f>(1/(1+F3909))*100</f>
        <v>24.637599209260348</v>
      </c>
      <c r="H3909">
        <f>D3909-G3909</f>
        <v>-10.64275620785725</v>
      </c>
      <c r="I3909">
        <f>H3909^2</f>
        <v>113.26825969988403</v>
      </c>
    </row>
    <row r="3910" spans="1:9" x14ac:dyDescent="0.25">
      <c r="A3910">
        <v>55.248677034697998</v>
      </c>
      <c r="B3910">
        <v>1.8176970990000001E-3</v>
      </c>
      <c r="C3910">
        <f>B3910*$E$2</f>
        <v>1.759530791832E-3</v>
      </c>
      <c r="D3910">
        <f>D3911+C3910</f>
        <v>13.992933266762746</v>
      </c>
      <c r="F3910">
        <f>(LN($L$2/A3910)/(LN($L$2/$L$3)))^$L$4</f>
        <v>3.0588370299657184</v>
      </c>
      <c r="G3910">
        <f>(1/(1+F3910))*100</f>
        <v>24.637599209260348</v>
      </c>
      <c r="H3910">
        <f>D3910-G3910</f>
        <v>-10.644665942497602</v>
      </c>
      <c r="I3910">
        <f>H3910^2</f>
        <v>113.30891302736835</v>
      </c>
    </row>
    <row r="3911" spans="1:9" x14ac:dyDescent="0.25">
      <c r="A3911">
        <v>55.175780783092002</v>
      </c>
      <c r="B3911">
        <v>2.2462598300000002E-3</v>
      </c>
      <c r="C3911">
        <f>B3911*$E$2</f>
        <v>2.1743795154400003E-3</v>
      </c>
      <c r="D3911">
        <f>D3912+C3911</f>
        <v>13.991173735970914</v>
      </c>
      <c r="F3911">
        <f>(LN($L$2/A3911)/(LN($L$2/$L$3)))^$L$4</f>
        <v>3.0617531808569991</v>
      </c>
      <c r="G3911">
        <f>(1/(1+F3911))*100</f>
        <v>24.6199105527384</v>
      </c>
      <c r="H3911">
        <f>D3911-G3911</f>
        <v>-10.628736816767486</v>
      </c>
      <c r="I3911">
        <f>H3911^2</f>
        <v>112.97004632010862</v>
      </c>
    </row>
    <row r="3912" spans="1:9" x14ac:dyDescent="0.25">
      <c r="A3912">
        <v>55.149141297463999</v>
      </c>
      <c r="B3912">
        <v>9.6722174899999992E-3</v>
      </c>
      <c r="C3912">
        <f>B3912*$E$2</f>
        <v>9.3627065303199981E-3</v>
      </c>
      <c r="D3912">
        <f>D3913+C3912</f>
        <v>13.988999356455475</v>
      </c>
      <c r="F3912">
        <f>(LN($L$2/A3912)/(LN($L$2/$L$3)))^$L$4</f>
        <v>3.0628201812291125</v>
      </c>
      <c r="G3912">
        <f>(1/(1+F3912))*100</f>
        <v>24.613444735264491</v>
      </c>
      <c r="H3912">
        <f>D3912-G3912</f>
        <v>-10.624445378809016</v>
      </c>
      <c r="I3912">
        <f>H3912^2</f>
        <v>112.87883960729626</v>
      </c>
    </row>
    <row r="3913" spans="1:9" x14ac:dyDescent="0.25">
      <c r="A3913">
        <v>55.136770209161</v>
      </c>
      <c r="B3913">
        <v>2.1428136529999999E-3</v>
      </c>
      <c r="C3913">
        <f>B3913*$E$2</f>
        <v>2.0742436161039998E-3</v>
      </c>
      <c r="D3913">
        <f>D3914+C3913</f>
        <v>13.979636649925155</v>
      </c>
      <c r="F3913">
        <f>(LN($L$2/A3913)/(LN($L$2/$L$3)))^$L$4</f>
        <v>3.0633159236114746</v>
      </c>
      <c r="G3913">
        <f>(1/(1+F3913))*100</f>
        <v>24.610441786943312</v>
      </c>
      <c r="H3913">
        <f>D3913-G3913</f>
        <v>-10.630805137018157</v>
      </c>
      <c r="I3913">
        <f>H3913^2</f>
        <v>113.01401786125165</v>
      </c>
    </row>
    <row r="3914" spans="1:9" x14ac:dyDescent="0.25">
      <c r="A3914">
        <v>55.126986163211001</v>
      </c>
      <c r="B3914">
        <v>4.470352621E-3</v>
      </c>
      <c r="C3914">
        <f>B3914*$E$2</f>
        <v>4.3273013371279995E-3</v>
      </c>
      <c r="D3914">
        <f>D3915+C3914</f>
        <v>13.977562406309051</v>
      </c>
      <c r="F3914">
        <f>(LN($L$2/A3914)/(LN($L$2/$L$3)))^$L$4</f>
        <v>3.0637081037436293</v>
      </c>
      <c r="G3914">
        <f>(1/(1+F3914))*100</f>
        <v>24.608066683696237</v>
      </c>
      <c r="H3914">
        <f>D3914-G3914</f>
        <v>-10.630504277387185</v>
      </c>
      <c r="I3914">
        <f>H3914^2</f>
        <v>113.00762119154724</v>
      </c>
    </row>
    <row r="3915" spans="1:9" x14ac:dyDescent="0.25">
      <c r="A3915">
        <v>55.119939098555001</v>
      </c>
      <c r="B3915">
        <v>9.1845426590000008E-3</v>
      </c>
      <c r="C3915">
        <f>B3915*$E$2</f>
        <v>8.8906372939120005E-3</v>
      </c>
      <c r="D3915">
        <f>D3916+C3915</f>
        <v>13.973235104971923</v>
      </c>
      <c r="F3915">
        <f>(LN($L$2/A3915)/(LN($L$2/$L$3)))^$L$4</f>
        <v>3.0639906345117498</v>
      </c>
      <c r="G3915">
        <f>(1/(1+F3915))*100</f>
        <v>24.606355917947152</v>
      </c>
      <c r="H3915">
        <f>D3915-G3915</f>
        <v>-10.633120812975228</v>
      </c>
      <c r="I3915">
        <f>H3915^2</f>
        <v>113.06325822332698</v>
      </c>
    </row>
    <row r="3916" spans="1:9" x14ac:dyDescent="0.25">
      <c r="A3916">
        <v>55.078934258743999</v>
      </c>
      <c r="B3916">
        <v>2.933438001E-3</v>
      </c>
      <c r="C3916">
        <f>B3916*$E$2</f>
        <v>2.8395679849679998E-3</v>
      </c>
      <c r="D3916">
        <f>D3917+C3916</f>
        <v>13.964344467678011</v>
      </c>
      <c r="F3916">
        <f>(LN($L$2/A3916)/(LN($L$2/$L$3)))^$L$4</f>
        <v>3.0656355771999202</v>
      </c>
      <c r="G3916">
        <f>(1/(1+F3916))*100</f>
        <v>24.596400267844931</v>
      </c>
      <c r="H3916">
        <f>D3916-G3916</f>
        <v>-10.632055800166921</v>
      </c>
      <c r="I3916">
        <f>H3916^2</f>
        <v>113.04061053786306</v>
      </c>
    </row>
    <row r="3917" spans="1:9" x14ac:dyDescent="0.25">
      <c r="A3917">
        <v>55.078934258743999</v>
      </c>
      <c r="B3917">
        <v>2.2905939049999999E-3</v>
      </c>
      <c r="C3917">
        <f>B3917*$E$2</f>
        <v>2.2172949000399999E-3</v>
      </c>
      <c r="D3917">
        <f>D3918+C3917</f>
        <v>13.961504899693043</v>
      </c>
      <c r="F3917">
        <f>(LN($L$2/A3917)/(LN($L$2/$L$3)))^$L$4</f>
        <v>3.0656355771999202</v>
      </c>
      <c r="G3917">
        <f>(1/(1+F3917))*100</f>
        <v>24.596400267844931</v>
      </c>
      <c r="H3917">
        <f>D3917-G3917</f>
        <v>-10.634895368151888</v>
      </c>
      <c r="I3917">
        <f>H3917^2</f>
        <v>113.10099949153847</v>
      </c>
    </row>
    <row r="3918" spans="1:9" x14ac:dyDescent="0.25">
      <c r="A3918">
        <v>55.068196470921997</v>
      </c>
      <c r="B3918">
        <v>2.2462598300000002E-3</v>
      </c>
      <c r="C3918">
        <f>B3918*$E$2</f>
        <v>2.1743795154400003E-3</v>
      </c>
      <c r="D3918">
        <f>D3919+C3918</f>
        <v>13.959287604793003</v>
      </c>
      <c r="F3918">
        <f>(LN($L$2/A3918)/(LN($L$2/$L$3)))^$L$4</f>
        <v>3.0660666082019827</v>
      </c>
      <c r="G3918">
        <f>(1/(1+F3918))*100</f>
        <v>24.593792880392602</v>
      </c>
      <c r="H3918">
        <f>D3918-G3918</f>
        <v>-10.634505275599599</v>
      </c>
      <c r="I3918">
        <f>H3918^2</f>
        <v>113.0927024567557</v>
      </c>
    </row>
    <row r="3919" spans="1:9" x14ac:dyDescent="0.25">
      <c r="A3919">
        <v>55.063510328551999</v>
      </c>
      <c r="B3919">
        <v>1.241354116E-3</v>
      </c>
      <c r="C3919">
        <f>B3919*$E$2</f>
        <v>1.201630784288E-3</v>
      </c>
      <c r="D3919">
        <f>D3920+C3919</f>
        <v>13.957113225277563</v>
      </c>
      <c r="F3919">
        <f>(LN($L$2/A3919)/(LN($L$2/$L$3)))^$L$4</f>
        <v>3.0662547529409747</v>
      </c>
      <c r="G3919">
        <f>(1/(1+F3919))*100</f>
        <v>24.5926549308485</v>
      </c>
      <c r="H3919">
        <f>D3919-G3919</f>
        <v>-10.635541705570937</v>
      </c>
      <c r="I3919">
        <f>H3919^2</f>
        <v>113.11474737093874</v>
      </c>
    </row>
    <row r="3920" spans="1:9" x14ac:dyDescent="0.25">
      <c r="A3920">
        <v>55.063510328551999</v>
      </c>
      <c r="B3920">
        <v>2.4014290940000001E-3</v>
      </c>
      <c r="C3920">
        <f>B3920*$E$2</f>
        <v>2.324583362992E-3</v>
      </c>
      <c r="D3920">
        <f>D3921+C3920</f>
        <v>13.955911594493275</v>
      </c>
      <c r="F3920">
        <f>(LN($L$2/A3920)/(LN($L$2/$L$3)))^$L$4</f>
        <v>3.0662547529409747</v>
      </c>
      <c r="G3920">
        <f>(1/(1+F3920))*100</f>
        <v>24.5926549308485</v>
      </c>
      <c r="H3920">
        <f>D3920-G3920</f>
        <v>-10.636743336355226</v>
      </c>
      <c r="I3920">
        <f>H3920^2</f>
        <v>113.14030880349729</v>
      </c>
    </row>
    <row r="3921" spans="1:9" x14ac:dyDescent="0.25">
      <c r="A3921">
        <v>55.063506540749998</v>
      </c>
      <c r="B3921">
        <v>2.563987371E-3</v>
      </c>
      <c r="C3921">
        <f>B3921*$E$2</f>
        <v>2.4819397751279998E-3</v>
      </c>
      <c r="D3921">
        <f>D3922+C3921</f>
        <v>13.953587011130283</v>
      </c>
      <c r="F3921">
        <f>(LN($L$2/A3921)/(LN($L$2/$L$3)))^$L$4</f>
        <v>3.0662549050269212</v>
      </c>
      <c r="G3921">
        <f>(1/(1+F3921))*100</f>
        <v>24.592654011034735</v>
      </c>
      <c r="H3921">
        <f>D3921-G3921</f>
        <v>-10.639066999904452</v>
      </c>
      <c r="I3921">
        <f>H3921^2</f>
        <v>113.18974662845592</v>
      </c>
    </row>
    <row r="3922" spans="1:9" x14ac:dyDescent="0.25">
      <c r="A3922">
        <v>55.063506540749998</v>
      </c>
      <c r="B3922">
        <v>1.278299179E-3</v>
      </c>
      <c r="C3922">
        <f>B3922*$E$2</f>
        <v>1.2373936052720001E-3</v>
      </c>
      <c r="D3922">
        <f>D3923+C3922</f>
        <v>13.951105071355155</v>
      </c>
      <c r="F3922">
        <f>(LN($L$2/A3922)/(LN($L$2/$L$3)))^$L$4</f>
        <v>3.0662549050269212</v>
      </c>
      <c r="G3922">
        <f>(1/(1+F3922))*100</f>
        <v>24.592654011034735</v>
      </c>
      <c r="H3922">
        <f>D3922-G3922</f>
        <v>-10.641548939679581</v>
      </c>
      <c r="I3922">
        <f>H3922^2</f>
        <v>113.2425638355956</v>
      </c>
    </row>
    <row r="3923" spans="1:9" x14ac:dyDescent="0.25">
      <c r="A3923">
        <v>55.063506540749998</v>
      </c>
      <c r="B3923">
        <v>2.4827082330000001E-3</v>
      </c>
      <c r="C3923">
        <f>B3923*$E$2</f>
        <v>2.4032615695439999E-3</v>
      </c>
      <c r="D3923">
        <f>D3924+C3923</f>
        <v>13.949867677749882</v>
      </c>
      <c r="F3923">
        <f>(LN($L$2/A3923)/(LN($L$2/$L$3)))^$L$4</f>
        <v>3.0662549050269212</v>
      </c>
      <c r="G3923">
        <f>(1/(1+F3923))*100</f>
        <v>24.592654011034735</v>
      </c>
      <c r="H3923">
        <f>D3923-G3923</f>
        <v>-10.642786333284853</v>
      </c>
      <c r="I3923">
        <f>H3923^2</f>
        <v>113.26890093595485</v>
      </c>
    </row>
    <row r="3924" spans="1:9" x14ac:dyDescent="0.25">
      <c r="A3924">
        <v>55.063506540749998</v>
      </c>
      <c r="B3924">
        <v>1.758584998E-3</v>
      </c>
      <c r="C3924">
        <f>B3924*$E$2</f>
        <v>1.7023102780640001E-3</v>
      </c>
      <c r="D3924">
        <f>D3925+C3924</f>
        <v>13.947464416180338</v>
      </c>
      <c r="F3924">
        <f>(LN($L$2/A3924)/(LN($L$2/$L$3)))^$L$4</f>
        <v>3.0662549050269212</v>
      </c>
      <c r="G3924">
        <f>(1/(1+F3924))*100</f>
        <v>24.592654011034735</v>
      </c>
      <c r="H3924">
        <f>D3924-G3924</f>
        <v>-10.645189594854397</v>
      </c>
      <c r="I3924">
        <f>H3924^2</f>
        <v>113.32006151039633</v>
      </c>
    </row>
    <row r="3925" spans="1:9" x14ac:dyDescent="0.25">
      <c r="A3925">
        <v>55.063506540749998</v>
      </c>
      <c r="B3925">
        <v>1.2191870789999999E-3</v>
      </c>
      <c r="C3925">
        <f>B3925*$E$2</f>
        <v>1.180173092472E-3</v>
      </c>
      <c r="D3925">
        <f>D3926+C3925</f>
        <v>13.945762105902274</v>
      </c>
      <c r="F3925">
        <f>(LN($L$2/A3925)/(LN($L$2/$L$3)))^$L$4</f>
        <v>3.0662549050269212</v>
      </c>
      <c r="G3925">
        <f>(1/(1+F3925))*100</f>
        <v>24.592654011034735</v>
      </c>
      <c r="H3925">
        <f>D3925-G3925</f>
        <v>-10.646891905132462</v>
      </c>
      <c r="I3925">
        <f>H3925^2</f>
        <v>113.35630723957513</v>
      </c>
    </row>
    <row r="3926" spans="1:9" x14ac:dyDescent="0.25">
      <c r="A3926">
        <v>55.063506540749998</v>
      </c>
      <c r="B3926">
        <v>3.0221061519999999E-3</v>
      </c>
      <c r="C3926">
        <f>B3926*$E$2</f>
        <v>2.9253987551359998E-3</v>
      </c>
      <c r="D3926">
        <f>D3927+C3926</f>
        <v>13.944581932809802</v>
      </c>
      <c r="F3926">
        <f>(LN($L$2/A3926)/(LN($L$2/$L$3)))^$L$4</f>
        <v>3.0662549050269212</v>
      </c>
      <c r="G3926">
        <f>(1/(1+F3926))*100</f>
        <v>24.592654011034735</v>
      </c>
      <c r="H3926">
        <f>D3926-G3926</f>
        <v>-10.648072078224933</v>
      </c>
      <c r="I3926">
        <f>H3926^2</f>
        <v>113.38143898307345</v>
      </c>
    </row>
    <row r="3927" spans="1:9" x14ac:dyDescent="0.25">
      <c r="A3927">
        <v>55.063506540749998</v>
      </c>
      <c r="B3927">
        <v>1.980255376E-3</v>
      </c>
      <c r="C3927">
        <f>B3927*$E$2</f>
        <v>1.916887203968E-3</v>
      </c>
      <c r="D3927">
        <f>D3928+C3927</f>
        <v>13.941656534054665</v>
      </c>
      <c r="F3927">
        <f>(LN($L$2/A3927)/(LN($L$2/$L$3)))^$L$4</f>
        <v>3.0662549050269212</v>
      </c>
      <c r="G3927">
        <f>(1/(1+F3927))*100</f>
        <v>24.592654011034735</v>
      </c>
      <c r="H3927">
        <f>D3927-G3927</f>
        <v>-10.65099747698007</v>
      </c>
      <c r="I3927">
        <f>H3927^2</f>
        <v>113.44374725463581</v>
      </c>
    </row>
    <row r="3928" spans="1:9" x14ac:dyDescent="0.25">
      <c r="A3928">
        <v>55.046317494775003</v>
      </c>
      <c r="B3928">
        <v>2.5787653959999999E-3</v>
      </c>
      <c r="C3928">
        <f>B3928*$E$2</f>
        <v>2.496244903328E-3</v>
      </c>
      <c r="D3928">
        <f>D3929+C3928</f>
        <v>13.939739646850697</v>
      </c>
      <c r="F3928">
        <f>(LN($L$2/A3928)/(LN($L$2/$L$3)))^$L$4</f>
        <v>3.0669452179881653</v>
      </c>
      <c r="G3928">
        <f>(1/(1+F3928))*100</f>
        <v>24.58847971634788</v>
      </c>
      <c r="H3928">
        <f>D3928-G3928</f>
        <v>-10.648740069497183</v>
      </c>
      <c r="I3928">
        <f>H3928^2</f>
        <v>113.39566506771487</v>
      </c>
    </row>
    <row r="3929" spans="1:9" x14ac:dyDescent="0.25">
      <c r="A3929">
        <v>55.046317494775003</v>
      </c>
      <c r="B3929">
        <v>1.765974011E-3</v>
      </c>
      <c r="C3929">
        <f>B3929*$E$2</f>
        <v>1.7094628426479999E-3</v>
      </c>
      <c r="D3929">
        <f>D3930+C3929</f>
        <v>13.937243401947368</v>
      </c>
      <c r="F3929">
        <f>(LN($L$2/A3929)/(LN($L$2/$L$3)))^$L$4</f>
        <v>3.0669452179881653</v>
      </c>
      <c r="G3929">
        <f>(1/(1+F3929))*100</f>
        <v>24.58847971634788</v>
      </c>
      <c r="H3929">
        <f>D3929-G3929</f>
        <v>-10.651236314400512</v>
      </c>
      <c r="I3929">
        <f>H3929^2</f>
        <v>113.4488350252042</v>
      </c>
    </row>
    <row r="3930" spans="1:9" x14ac:dyDescent="0.25">
      <c r="A3930">
        <v>55.039257031642002</v>
      </c>
      <c r="B3930">
        <v>1.6034157340000001E-3</v>
      </c>
      <c r="C3930">
        <f>B3930*$E$2</f>
        <v>1.5521064305120001E-3</v>
      </c>
      <c r="D3930">
        <f>D3931+C3930</f>
        <v>13.935533939104721</v>
      </c>
      <c r="F3930">
        <f>(LN($L$2/A3930)/(LN($L$2/$L$3)))^$L$4</f>
        <v>3.0672288516933373</v>
      </c>
      <c r="G3930">
        <f>(1/(1+F3930))*100</f>
        <v>24.586765005457295</v>
      </c>
      <c r="H3930">
        <f>D3930-G3930</f>
        <v>-10.651231066352574</v>
      </c>
      <c r="I3930">
        <f>H3930^2</f>
        <v>113.4487232288342</v>
      </c>
    </row>
    <row r="3931" spans="1:9" x14ac:dyDescent="0.25">
      <c r="A3931">
        <v>55.039253243840001</v>
      </c>
      <c r="B3931">
        <v>4.3299613819999996E-3</v>
      </c>
      <c r="C3931">
        <f>B3931*$E$2</f>
        <v>4.1914026177759991E-3</v>
      </c>
      <c r="D3931">
        <f>D3932+C3931</f>
        <v>13.933981832674208</v>
      </c>
      <c r="F3931">
        <f>(LN($L$2/A3931)/(LN($L$2/$L$3)))^$L$4</f>
        <v>3.0672290038706502</v>
      </c>
      <c r="G3931">
        <f>(1/(1+F3931))*100</f>
        <v>24.586764085531755</v>
      </c>
      <c r="H3931">
        <f>D3931-G3931</f>
        <v>-10.652782252857547</v>
      </c>
      <c r="I3931">
        <f>H3931^2</f>
        <v>113.48176972679671</v>
      </c>
    </row>
    <row r="3932" spans="1:9" x14ac:dyDescent="0.25">
      <c r="A3932">
        <v>55.0355904392</v>
      </c>
      <c r="B3932">
        <v>1.8176970990000001E-3</v>
      </c>
      <c r="C3932">
        <f>B3932*$E$2</f>
        <v>1.759530791832E-3</v>
      </c>
      <c r="D3932">
        <f>D3933+C3932</f>
        <v>13.929790430056432</v>
      </c>
      <c r="F3932">
        <f>(LN($L$2/A3932)/(LN($L$2/$L$3)))^$L$4</f>
        <v>3.0673761660177816</v>
      </c>
      <c r="G3932">
        <f>(1/(1+F3932))*100</f>
        <v>24.585874509341561</v>
      </c>
      <c r="H3932">
        <f>D3932-G3932</f>
        <v>-10.656084079285129</v>
      </c>
      <c r="I3932">
        <f>H3932^2</f>
        <v>113.55212790479401</v>
      </c>
    </row>
    <row r="3933" spans="1:9" x14ac:dyDescent="0.25">
      <c r="A3933">
        <v>55.006313708016997</v>
      </c>
      <c r="B3933">
        <v>1.943310313E-3</v>
      </c>
      <c r="C3933">
        <f>B3933*$E$2</f>
        <v>1.8811243829840001E-3</v>
      </c>
      <c r="D3933">
        <f>D3934+C3933</f>
        <v>13.9280308992646</v>
      </c>
      <c r="F3933">
        <f>(LN($L$2/A3933)/(LN($L$2/$L$3)))^$L$4</f>
        <v>3.0685529104335427</v>
      </c>
      <c r="G3933">
        <f>(1/(1+F3933))*100</f>
        <v>24.5787635558472</v>
      </c>
      <c r="H3933">
        <f>D3933-G3933</f>
        <v>-10.650732656582599</v>
      </c>
      <c r="I3933">
        <f>H3933^2</f>
        <v>113.43810612199503</v>
      </c>
    </row>
    <row r="3934" spans="1:9" x14ac:dyDescent="0.25">
      <c r="A3934">
        <v>54.994140520709998</v>
      </c>
      <c r="B3934">
        <v>1.8989762380000001E-3</v>
      </c>
      <c r="C3934">
        <f>B3934*$E$2</f>
        <v>1.8382089983840001E-3</v>
      </c>
      <c r="D3934">
        <f>D3935+C3934</f>
        <v>13.926149774881615</v>
      </c>
      <c r="F3934">
        <f>(LN($L$2/A3934)/(LN($L$2/$L$3)))^$L$4</f>
        <v>3.0690424489689629</v>
      </c>
      <c r="G3934">
        <f>(1/(1+F3934))*100</f>
        <v>24.575806532895367</v>
      </c>
      <c r="H3934">
        <f>D3934-G3934</f>
        <v>-10.649656758013752</v>
      </c>
      <c r="I3934">
        <f>H3934^2</f>
        <v>113.41518906350797</v>
      </c>
    </row>
    <row r="3935" spans="1:9" x14ac:dyDescent="0.25">
      <c r="A3935">
        <v>54.989629248397002</v>
      </c>
      <c r="B3935">
        <v>2.8521588630000001E-3</v>
      </c>
      <c r="C3935">
        <f>B3935*$E$2</f>
        <v>2.7608897793839999E-3</v>
      </c>
      <c r="D3935">
        <f>D3936+C3935</f>
        <v>13.924311565883231</v>
      </c>
      <c r="F3935">
        <f>(LN($L$2/A3935)/(LN($L$2/$L$3)))^$L$4</f>
        <v>3.0692239050039891</v>
      </c>
      <c r="G3935">
        <f>(1/(1+F3935))*100</f>
        <v>24.574710641267099</v>
      </c>
      <c r="H3935">
        <f>D3935-G3935</f>
        <v>-10.650399075383868</v>
      </c>
      <c r="I3935">
        <f>H3935^2</f>
        <v>113.43100046493755</v>
      </c>
    </row>
    <row r="3936" spans="1:9" x14ac:dyDescent="0.25">
      <c r="A3936">
        <v>54.955901068564998</v>
      </c>
      <c r="B3936">
        <v>4.2339042180000001E-3</v>
      </c>
      <c r="C3936">
        <f>B3936*$E$2</f>
        <v>4.0984192830239999E-3</v>
      </c>
      <c r="D3936">
        <f>D3937+C3936</f>
        <v>13.921550676103847</v>
      </c>
      <c r="F3936">
        <f>(LN($L$2/A3936)/(LN($L$2/$L$3)))^$L$4</f>
        <v>3.0705811903245044</v>
      </c>
      <c r="G3936">
        <f>(1/(1+F3936))*100</f>
        <v>24.566516505724838</v>
      </c>
      <c r="H3936">
        <f>D3936-G3936</f>
        <v>-10.644965829620991</v>
      </c>
      <c r="I3936">
        <f>H3936^2</f>
        <v>113.31529751379853</v>
      </c>
    </row>
    <row r="3937" spans="1:9" x14ac:dyDescent="0.25">
      <c r="A3937">
        <v>54.932996415317</v>
      </c>
      <c r="B3937">
        <v>7.8914654539999993E-3</v>
      </c>
      <c r="C3937">
        <f>B3937*$E$2</f>
        <v>7.6389385594719987E-3</v>
      </c>
      <c r="D3937">
        <f>D3938+C3937</f>
        <v>13.917452256820823</v>
      </c>
      <c r="F3937">
        <f>(LN($L$2/A3937)/(LN($L$2/$L$3)))^$L$4</f>
        <v>3.0715035640973203</v>
      </c>
      <c r="G3937">
        <f>(1/(1+F3937))*100</f>
        <v>24.56095111442465</v>
      </c>
      <c r="H3937">
        <f>D3937-G3937</f>
        <v>-10.643498857603827</v>
      </c>
      <c r="I3937">
        <f>H3937^2</f>
        <v>113.28406793181398</v>
      </c>
    </row>
    <row r="3938" spans="1:9" x14ac:dyDescent="0.25">
      <c r="A3938">
        <v>54.921967739307</v>
      </c>
      <c r="B3938">
        <v>1.943310313E-3</v>
      </c>
      <c r="C3938">
        <f>B3938*$E$2</f>
        <v>1.8811243829840001E-3</v>
      </c>
      <c r="D3938">
        <f>D3939+C3938</f>
        <v>13.909813318261351</v>
      </c>
      <c r="F3938">
        <f>(LN($L$2/A3938)/(LN($L$2/$L$3)))^$L$4</f>
        <v>3.0719478774925375</v>
      </c>
      <c r="G3938">
        <f>(1/(1+F3938))*100</f>
        <v>24.558271129339442</v>
      </c>
      <c r="H3938">
        <f>D3938-G3938</f>
        <v>-10.648457811078091</v>
      </c>
      <c r="I3938">
        <f>H3938^2</f>
        <v>113.38965375431</v>
      </c>
    </row>
    <row r="3939" spans="1:9" x14ac:dyDescent="0.25">
      <c r="A3939">
        <v>54.921967739307</v>
      </c>
      <c r="B3939">
        <v>2.3201499560000002E-3</v>
      </c>
      <c r="C3939">
        <f>B3939*$E$2</f>
        <v>2.2459051574080001E-3</v>
      </c>
      <c r="D3939">
        <f>D3940+C3939</f>
        <v>13.907932193878366</v>
      </c>
      <c r="F3939">
        <f>(LN($L$2/A3939)/(LN($L$2/$L$3)))^$L$4</f>
        <v>3.0719478774925375</v>
      </c>
      <c r="G3939">
        <f>(1/(1+F3939))*100</f>
        <v>24.558271129339442</v>
      </c>
      <c r="H3939">
        <f>D3939-G3939</f>
        <v>-10.650338935461075</v>
      </c>
      <c r="I3939">
        <f>H3939^2</f>
        <v>113.42971944019816</v>
      </c>
    </row>
    <row r="3940" spans="1:9" x14ac:dyDescent="0.25">
      <c r="A3940">
        <v>54.921963951504999</v>
      </c>
      <c r="B3940">
        <v>2.3792620559999998E-3</v>
      </c>
      <c r="C3940">
        <f>B3940*$E$2</f>
        <v>2.3031256702079998E-3</v>
      </c>
      <c r="D3940">
        <f>D3941+C3940</f>
        <v>13.905686288720958</v>
      </c>
      <c r="F3940">
        <f>(LN($L$2/A3940)/(LN($L$2/$L$3)))^$L$4</f>
        <v>3.0719480301129916</v>
      </c>
      <c r="G3940">
        <f>(1/(1+F3940))*100</f>
        <v>24.558270208872266</v>
      </c>
      <c r="H3940">
        <f>D3940-G3940</f>
        <v>-10.652583920151308</v>
      </c>
      <c r="I3940">
        <f>H3940^2</f>
        <v>113.47754417586621</v>
      </c>
    </row>
    <row r="3941" spans="1:9" x14ac:dyDescent="0.25">
      <c r="A3941">
        <v>54.910610480712002</v>
      </c>
      <c r="B3941">
        <v>4.6624669489999998E-3</v>
      </c>
      <c r="C3941">
        <f>B3941*$E$2</f>
        <v>4.5132680066319996E-3</v>
      </c>
      <c r="D3941">
        <f>D3942+C3941</f>
        <v>13.90338316305075</v>
      </c>
      <c r="F3941">
        <f>(LN($L$2/A3941)/(LN($L$2/$L$3)))^$L$4</f>
        <v>3.0724055556346146</v>
      </c>
      <c r="G3941">
        <f>(1/(1+F3941))*100</f>
        <v>24.555511142950674</v>
      </c>
      <c r="H3941">
        <f>D3941-G3941</f>
        <v>-10.652127979899925</v>
      </c>
      <c r="I3941">
        <f>H3941^2</f>
        <v>113.46783050016685</v>
      </c>
    </row>
    <row r="3942" spans="1:9" x14ac:dyDescent="0.25">
      <c r="A3942">
        <v>54.908244532262998</v>
      </c>
      <c r="B3942">
        <v>1.7881410490000001E-3</v>
      </c>
      <c r="C3942">
        <f>B3942*$E$2</f>
        <v>1.7309205354320001E-3</v>
      </c>
      <c r="D3942">
        <f>D3943+C3942</f>
        <v>13.898869895044118</v>
      </c>
      <c r="F3942">
        <f>(LN($L$2/A3942)/(LN($L$2/$L$3)))^$L$4</f>
        <v>3.0725009155578635</v>
      </c>
      <c r="G3942">
        <f>(1/(1+F3942))*100</f>
        <v>24.554936161702908</v>
      </c>
      <c r="H3942">
        <f>D3942-G3942</f>
        <v>-10.65606626665879</v>
      </c>
      <c r="I3942">
        <f>H3942^2</f>
        <v>113.55174827942341</v>
      </c>
    </row>
    <row r="3943" spans="1:9" x14ac:dyDescent="0.25">
      <c r="A3943">
        <v>54.908244532262998</v>
      </c>
      <c r="B3943">
        <v>2.4827082330000001E-3</v>
      </c>
      <c r="C3943">
        <f>B3943*$E$2</f>
        <v>2.4032615695439999E-3</v>
      </c>
      <c r="D3943">
        <f>D3944+C3943</f>
        <v>13.897138974508687</v>
      </c>
      <c r="F3943">
        <f>(LN($L$2/A3943)/(LN($L$2/$L$3)))^$L$4</f>
        <v>3.0725009155578635</v>
      </c>
      <c r="G3943">
        <f>(1/(1+F3943))*100</f>
        <v>24.554936161702908</v>
      </c>
      <c r="H3943">
        <f>D3943-G3943</f>
        <v>-10.657797187194221</v>
      </c>
      <c r="I3943">
        <f>H3943^2</f>
        <v>113.58864088336506</v>
      </c>
    </row>
    <row r="3944" spans="1:9" x14ac:dyDescent="0.25">
      <c r="A3944">
        <v>54.887714644825998</v>
      </c>
      <c r="B3944">
        <v>1.182242016E-3</v>
      </c>
      <c r="C3944">
        <f>B3944*$E$2</f>
        <v>1.1444102714879998E-3</v>
      </c>
      <c r="D3944">
        <f>D3945+C3944</f>
        <v>13.894735712939143</v>
      </c>
      <c r="F3944">
        <f>(LN($L$2/A3944)/(LN($L$2/$L$3)))^$L$4</f>
        <v>3.0733286110786486</v>
      </c>
      <c r="G3944">
        <f>(1/(1+F3944))*100</f>
        <v>24.549946627929735</v>
      </c>
      <c r="H3944">
        <f>D3944-G3944</f>
        <v>-10.655210914990592</v>
      </c>
      <c r="I3944">
        <f>H3944^2</f>
        <v>113.53351964293465</v>
      </c>
    </row>
    <row r="3945" spans="1:9" x14ac:dyDescent="0.25">
      <c r="A3945">
        <v>54.883866237882998</v>
      </c>
      <c r="B3945">
        <v>3.0590512150000001E-3</v>
      </c>
      <c r="C3945">
        <f>B3945*$E$2</f>
        <v>2.9611615761200001E-3</v>
      </c>
      <c r="D3945">
        <f>D3946+C3945</f>
        <v>13.893591302667655</v>
      </c>
      <c r="F3945">
        <f>(LN($L$2/A3945)/(LN($L$2/$L$3)))^$L$4</f>
        <v>3.0734838127697075</v>
      </c>
      <c r="G3945">
        <f>(1/(1+F3945))*100</f>
        <v>24.549011263164054</v>
      </c>
      <c r="H3945">
        <f>D3945-G3945</f>
        <v>-10.655419960496399</v>
      </c>
      <c r="I3945">
        <f>H3945^2</f>
        <v>113.53797453454509</v>
      </c>
    </row>
    <row r="3946" spans="1:9" x14ac:dyDescent="0.25">
      <c r="A3946">
        <v>54.854935005366997</v>
      </c>
      <c r="B3946">
        <v>2.6304884850000001E-3</v>
      </c>
      <c r="C3946">
        <f>B3946*$E$2</f>
        <v>2.54631285348E-3</v>
      </c>
      <c r="D3946">
        <f>D3947+C3946</f>
        <v>13.890630141091535</v>
      </c>
      <c r="F3946">
        <f>(LN($L$2/A3946)/(LN($L$2/$L$3)))^$L$4</f>
        <v>3.074651050120754</v>
      </c>
      <c r="G3946">
        <f>(1/(1+F3946))*100</f>
        <v>24.541978876212347</v>
      </c>
      <c r="H3946">
        <f>D3946-G3946</f>
        <v>-10.651348735120813</v>
      </c>
      <c r="I3946">
        <f>H3946^2</f>
        <v>113.45122987715973</v>
      </c>
    </row>
    <row r="3947" spans="1:9" x14ac:dyDescent="0.25">
      <c r="A3947">
        <v>54.821549317570003</v>
      </c>
      <c r="B3947">
        <v>2.2388708170000002E-3</v>
      </c>
      <c r="C3947">
        <f>B3947*$E$2</f>
        <v>2.1672269508560002E-3</v>
      </c>
      <c r="D3947">
        <f>D3948+C3947</f>
        <v>13.888083828238054</v>
      </c>
      <c r="F3947">
        <f>(LN($L$2/A3947)/(LN($L$2/$L$3)))^$L$4</f>
        <v>3.075999046583815</v>
      </c>
      <c r="G3947">
        <f>(1/(1+F3947))*100</f>
        <v>24.53386246098664</v>
      </c>
      <c r="H3947">
        <f>D3947-G3947</f>
        <v>-10.645778632748586</v>
      </c>
      <c r="I3947">
        <f>H3947^2</f>
        <v>113.33260269748635</v>
      </c>
    </row>
    <row r="3948" spans="1:9" x14ac:dyDescent="0.25">
      <c r="A3948">
        <v>54.818178173691997</v>
      </c>
      <c r="B3948">
        <v>2.0837015519999998E-3</v>
      </c>
      <c r="C3948">
        <f>B3948*$E$2</f>
        <v>2.0170231023359997E-3</v>
      </c>
      <c r="D3948">
        <f>D3949+C3948</f>
        <v>13.885916601287198</v>
      </c>
      <c r="F3948">
        <f>(LN($L$2/A3948)/(LN($L$2/$L$3)))^$L$4</f>
        <v>3.0761352236785733</v>
      </c>
      <c r="G3948">
        <f>(1/(1+F3948))*100</f>
        <v>24.533042824264648</v>
      </c>
      <c r="H3948">
        <f>D3948-G3948</f>
        <v>-10.64712622297745</v>
      </c>
      <c r="I3948">
        <f>H3948^2</f>
        <v>113.36129680801406</v>
      </c>
    </row>
    <row r="3949" spans="1:9" x14ac:dyDescent="0.25">
      <c r="A3949">
        <v>54.815238839254</v>
      </c>
      <c r="B3949">
        <v>2.9038819510000002E-3</v>
      </c>
      <c r="C3949">
        <f>B3949*$E$2</f>
        <v>2.810957728568E-3</v>
      </c>
      <c r="D3949">
        <f>D3950+C3949</f>
        <v>13.883899578184861</v>
      </c>
      <c r="F3949">
        <f>(LN($L$2/A3949)/(LN($L$2/$L$3)))^$L$4</f>
        <v>3.0762539671775846</v>
      </c>
      <c r="G3949">
        <f>(1/(1+F3949))*100</f>
        <v>24.532328163360344</v>
      </c>
      <c r="H3949">
        <f>D3949-G3949</f>
        <v>-10.648428585175482</v>
      </c>
      <c r="I3949">
        <f>H3949^2</f>
        <v>113.38903133358232</v>
      </c>
    </row>
    <row r="3950" spans="1:9" x14ac:dyDescent="0.25">
      <c r="A3950">
        <v>54.785144751491003</v>
      </c>
      <c r="B3950">
        <v>1.499969557E-3</v>
      </c>
      <c r="C3950">
        <f>B3950*$E$2</f>
        <v>1.451970531176E-3</v>
      </c>
      <c r="D3950">
        <f>D3951+C3950</f>
        <v>13.881088620456293</v>
      </c>
      <c r="F3950">
        <f>(LN($L$2/A3950)/(LN($L$2/$L$3)))^$L$4</f>
        <v>3.0774702102421805</v>
      </c>
      <c r="G3950">
        <f>(1/(1+F3950))*100</f>
        <v>24.525010568761584</v>
      </c>
      <c r="H3950">
        <f>D3950-G3950</f>
        <v>-10.643921948305291</v>
      </c>
      <c r="I3950">
        <f>H3950^2</f>
        <v>113.2930744416151</v>
      </c>
    </row>
    <row r="3951" spans="1:9" x14ac:dyDescent="0.25">
      <c r="A3951">
        <v>54.725329422757</v>
      </c>
      <c r="B3951">
        <v>6.8052806019999997E-3</v>
      </c>
      <c r="C3951">
        <f>B3951*$E$2</f>
        <v>6.5875116227359998E-3</v>
      </c>
      <c r="D3951">
        <f>D3952+C3951</f>
        <v>13.879636649925116</v>
      </c>
      <c r="F3951">
        <f>(LN($L$2/A3951)/(LN($L$2/$L$3)))^$L$4</f>
        <v>3.0798903329048937</v>
      </c>
      <c r="G3951">
        <f>(1/(1+F3951))*100</f>
        <v>24.51046274295312</v>
      </c>
      <c r="H3951">
        <f>D3951-G3951</f>
        <v>-10.630826093028004</v>
      </c>
      <c r="I3951">
        <f>H3951^2</f>
        <v>113.01446342020505</v>
      </c>
    </row>
    <row r="3952" spans="1:9" x14ac:dyDescent="0.25">
      <c r="A3952">
        <v>54.708431065667</v>
      </c>
      <c r="B3952">
        <v>2.6600445349999999E-3</v>
      </c>
      <c r="C3952">
        <f>B3952*$E$2</f>
        <v>2.5749231098799999E-3</v>
      </c>
      <c r="D3952">
        <f>D3953+C3952</f>
        <v>13.873049138302379</v>
      </c>
      <c r="F3952">
        <f>(LN($L$2/A3952)/(LN($L$2/$L$3)))^$L$4</f>
        <v>3.0805746918638159</v>
      </c>
      <c r="G3952">
        <f>(1/(1+F3952))*100</f>
        <v>24.506352058544152</v>
      </c>
      <c r="H3952">
        <f>D3952-G3952</f>
        <v>-10.633302920241773</v>
      </c>
      <c r="I3952">
        <f>H3952^2</f>
        <v>113.06713099362221</v>
      </c>
    </row>
    <row r="3953" spans="1:9" x14ac:dyDescent="0.25">
      <c r="A3953">
        <v>54.66123775002</v>
      </c>
      <c r="B3953">
        <v>1.5886377079999999E-3</v>
      </c>
      <c r="C3953">
        <f>B3953*$E$2</f>
        <v>1.537801301344E-3</v>
      </c>
      <c r="D3953">
        <f>D3954+C3953</f>
        <v>13.8704742151925</v>
      </c>
      <c r="F3953">
        <f>(LN($L$2/A3953)/(LN($L$2/$L$3)))^$L$4</f>
        <v>3.0824874789393921</v>
      </c>
      <c r="G3953">
        <f>(1/(1+F3953))*100</f>
        <v>24.494869982057963</v>
      </c>
      <c r="H3953">
        <f>D3953-G3953</f>
        <v>-10.624395766865463</v>
      </c>
      <c r="I3953">
        <f>H3953^2</f>
        <v>112.87778541098878</v>
      </c>
    </row>
    <row r="3954" spans="1:9" x14ac:dyDescent="0.25">
      <c r="A3954">
        <v>54.606322613879001</v>
      </c>
      <c r="B3954">
        <v>3.2511655429999999E-3</v>
      </c>
      <c r="C3954">
        <f>B3954*$E$2</f>
        <v>3.1471282456239998E-3</v>
      </c>
      <c r="D3954">
        <f>D3955+C3954</f>
        <v>13.868936413891156</v>
      </c>
      <c r="F3954">
        <f>(LN($L$2/A3954)/(LN($L$2/$L$3)))^$L$4</f>
        <v>3.0847160723004587</v>
      </c>
      <c r="G3954">
        <f>(1/(1+F3954))*100</f>
        <v>24.48150574727249</v>
      </c>
      <c r="H3954">
        <f>D3954-G3954</f>
        <v>-10.612569333381334</v>
      </c>
      <c r="I3954">
        <f>H3954^2</f>
        <v>112.62662785582593</v>
      </c>
    </row>
    <row r="3955" spans="1:9" x14ac:dyDescent="0.25">
      <c r="A3955">
        <v>54.597307545772999</v>
      </c>
      <c r="B3955">
        <v>5.7560408130000002E-3</v>
      </c>
      <c r="C3955">
        <f>B3955*$E$2</f>
        <v>5.5718475069840004E-3</v>
      </c>
      <c r="D3955">
        <f>D3956+C3955</f>
        <v>13.865789285645532</v>
      </c>
      <c r="F3955">
        <f>(LN($L$2/A3955)/(LN($L$2/$L$3)))^$L$4</f>
        <v>3.0850822180151631</v>
      </c>
      <c r="G3955">
        <f>(1/(1+F3955))*100</f>
        <v>24.479311471137891</v>
      </c>
      <c r="H3955">
        <f>D3955-G3955</f>
        <v>-10.613522185492359</v>
      </c>
      <c r="I3955">
        <f>H3955^2</f>
        <v>112.6468531819385</v>
      </c>
    </row>
    <row r="3956" spans="1:9" x14ac:dyDescent="0.25">
      <c r="A3956">
        <v>54.585584397326997</v>
      </c>
      <c r="B3956">
        <v>2.2240927919999999E-3</v>
      </c>
      <c r="C3956">
        <f>B3956*$E$2</f>
        <v>2.1529218226559997E-3</v>
      </c>
      <c r="D3956">
        <f>D3957+C3956</f>
        <v>13.860217438138548</v>
      </c>
      <c r="F3956">
        <f>(LN($L$2/A3956)/(LN($L$2/$L$3)))^$L$4</f>
        <v>3.0855584752231162</v>
      </c>
      <c r="G3956">
        <f>(1/(1+F3956))*100</f>
        <v>24.476457895891183</v>
      </c>
      <c r="H3956">
        <f>D3956-G3956</f>
        <v>-10.616240457752635</v>
      </c>
      <c r="I3956">
        <f>H3956^2</f>
        <v>112.70456145682388</v>
      </c>
    </row>
    <row r="3957" spans="1:9" x14ac:dyDescent="0.25">
      <c r="A3957">
        <v>54.578292878265003</v>
      </c>
      <c r="B3957">
        <v>2.2314818039999998E-3</v>
      </c>
      <c r="C3957">
        <f>B3957*$E$2</f>
        <v>2.1600743862719997E-3</v>
      </c>
      <c r="D3957">
        <f>D3958+C3957</f>
        <v>13.858064516315892</v>
      </c>
      <c r="F3957">
        <f>(LN($L$2/A3957)/(LN($L$2/$L$3)))^$L$4</f>
        <v>3.0858547661435902</v>
      </c>
      <c r="G3957">
        <f>(1/(1+F3957))*100</f>
        <v>24.474682954623077</v>
      </c>
      <c r="H3957">
        <f>D3957-G3957</f>
        <v>-10.616618438307185</v>
      </c>
      <c r="I3957">
        <f>H3957^2</f>
        <v>112.71258706460409</v>
      </c>
    </row>
    <row r="3958" spans="1:9" x14ac:dyDescent="0.25">
      <c r="A3958">
        <v>54.578292878265003</v>
      </c>
      <c r="B3958">
        <v>1.6255827709999999E-3</v>
      </c>
      <c r="C3958">
        <f>B3958*$E$2</f>
        <v>1.5735641223279999E-3</v>
      </c>
      <c r="D3958">
        <f>D3959+C3958</f>
        <v>13.855904441929621</v>
      </c>
      <c r="F3958">
        <f>(LN($L$2/A3958)/(LN($L$2/$L$3)))^$L$4</f>
        <v>3.0858547661435902</v>
      </c>
      <c r="G3958">
        <f>(1/(1+F3958))*100</f>
        <v>24.474682954623077</v>
      </c>
      <c r="H3958">
        <f>D3958-G3958</f>
        <v>-10.618778512693456</v>
      </c>
      <c r="I3958">
        <f>H3958^2</f>
        <v>112.75845710164026</v>
      </c>
    </row>
    <row r="3959" spans="1:9" x14ac:dyDescent="0.25">
      <c r="A3959">
        <v>54.578292878265003</v>
      </c>
      <c r="B3959">
        <v>2.0910905649999998E-3</v>
      </c>
      <c r="C3959">
        <f>B3959*$E$2</f>
        <v>2.0241756669199997E-3</v>
      </c>
      <c r="D3959">
        <f>D3960+C3959</f>
        <v>13.854330877807293</v>
      </c>
      <c r="F3959">
        <f>(LN($L$2/A3959)/(LN($L$2/$L$3)))^$L$4</f>
        <v>3.0858547661435902</v>
      </c>
      <c r="G3959">
        <f>(1/(1+F3959))*100</f>
        <v>24.474682954623077</v>
      </c>
      <c r="H3959">
        <f>D3959-G3959</f>
        <v>-10.620352076815784</v>
      </c>
      <c r="I3959">
        <f>H3959^2</f>
        <v>112.79187823552535</v>
      </c>
    </row>
    <row r="3960" spans="1:9" x14ac:dyDescent="0.25">
      <c r="A3960">
        <v>54.565588589988003</v>
      </c>
      <c r="B3960">
        <v>2.1058685900000001E-3</v>
      </c>
      <c r="C3960">
        <f>B3960*$E$2</f>
        <v>2.0384807951199999E-3</v>
      </c>
      <c r="D3960">
        <f>D3961+C3960</f>
        <v>13.852306702140373</v>
      </c>
      <c r="F3960">
        <f>(LN($L$2/A3960)/(LN($L$2/$L$3)))^$L$4</f>
        <v>3.0863711338045903</v>
      </c>
      <c r="G3960">
        <f>(1/(1+F3960))*100</f>
        <v>24.471590251004837</v>
      </c>
      <c r="H3960">
        <f>D3960-G3960</f>
        <v>-10.619283548864464</v>
      </c>
      <c r="I3960">
        <f>H3960^2</f>
        <v>112.76918309118345</v>
      </c>
    </row>
    <row r="3961" spans="1:9" x14ac:dyDescent="0.25">
      <c r="A3961">
        <v>54.565588589988003</v>
      </c>
      <c r="B3961">
        <v>1.211798066E-3</v>
      </c>
      <c r="C3961">
        <f>B3961*$E$2</f>
        <v>1.1730205278879999E-3</v>
      </c>
      <c r="D3961">
        <f>D3962+C3961</f>
        <v>13.850268221345253</v>
      </c>
      <c r="F3961">
        <f>(LN($L$2/A3961)/(LN($L$2/$L$3)))^$L$4</f>
        <v>3.0863711338045903</v>
      </c>
      <c r="G3961">
        <f>(1/(1+F3961))*100</f>
        <v>24.471590251004837</v>
      </c>
      <c r="H3961">
        <f>D3961-G3961</f>
        <v>-10.621322029659584</v>
      </c>
      <c r="I3961">
        <f>H3961^2</f>
        <v>112.81248165773199</v>
      </c>
    </row>
    <row r="3962" spans="1:9" x14ac:dyDescent="0.25">
      <c r="A3962">
        <v>54.528979482596</v>
      </c>
      <c r="B3962">
        <v>3.3620007320000001E-3</v>
      </c>
      <c r="C3962">
        <f>B3962*$E$2</f>
        <v>3.254416708576E-3</v>
      </c>
      <c r="D3962">
        <f>D3963+C3962</f>
        <v>13.849095200817365</v>
      </c>
      <c r="F3962">
        <f>(LN($L$2/A3962)/(LN($L$2/$L$3)))^$L$4</f>
        <v>3.0878600326223995</v>
      </c>
      <c r="G3962">
        <f>(1/(1+F3962))*100</f>
        <v>24.462677098033879</v>
      </c>
      <c r="H3962">
        <f>D3962-G3962</f>
        <v>-10.613581897216514</v>
      </c>
      <c r="I3962">
        <f>H3962^2</f>
        <v>112.64812068892211</v>
      </c>
    </row>
    <row r="3963" spans="1:9" x14ac:dyDescent="0.25">
      <c r="A3963">
        <v>54.527524966584998</v>
      </c>
      <c r="B3963">
        <v>2.8152137999999998E-3</v>
      </c>
      <c r="C3963">
        <f>B3963*$E$2</f>
        <v>2.7251269583999996E-3</v>
      </c>
      <c r="D3963">
        <f>D3964+C3963</f>
        <v>13.845840784108789</v>
      </c>
      <c r="F3963">
        <f>(LN($L$2/A3963)/(LN($L$2/$L$3)))^$L$4</f>
        <v>3.0879192161630846</v>
      </c>
      <c r="G3963">
        <f>(1/(1+F3963))*100</f>
        <v>24.462322935495738</v>
      </c>
      <c r="H3963">
        <f>D3963-G3963</f>
        <v>-10.616482151386949</v>
      </c>
      <c r="I3963">
        <f>H3963^2</f>
        <v>112.70969327071765</v>
      </c>
    </row>
    <row r="3964" spans="1:9" x14ac:dyDescent="0.25">
      <c r="A3964">
        <v>54.503101218579999</v>
      </c>
      <c r="B3964">
        <v>2.2536488420000001E-3</v>
      </c>
      <c r="C3964">
        <f>B3964*$E$2</f>
        <v>2.1815320790559999E-3</v>
      </c>
      <c r="D3964">
        <f>D3965+C3964</f>
        <v>13.84311565715039</v>
      </c>
      <c r="F3964">
        <f>(LN($L$2/A3964)/(LN($L$2/$L$3)))^$L$4</f>
        <v>3.0889133277430405</v>
      </c>
      <c r="G3964">
        <f>(1/(1+F3964))*100</f>
        <v>24.456375565973918</v>
      </c>
      <c r="H3964">
        <f>D3964-G3964</f>
        <v>-10.613259908823528</v>
      </c>
      <c r="I3964">
        <f>H3964^2</f>
        <v>112.6412858922408</v>
      </c>
    </row>
    <row r="3965" spans="1:9" x14ac:dyDescent="0.25">
      <c r="A3965">
        <v>54.484624319887999</v>
      </c>
      <c r="B3965">
        <v>1.1970200410000001E-3</v>
      </c>
      <c r="C3965">
        <f>B3965*$E$2</f>
        <v>1.158715399688E-3</v>
      </c>
      <c r="D3965">
        <f>D3966+C3965</f>
        <v>13.840934125071334</v>
      </c>
      <c r="F3965">
        <f>(LN($L$2/A3965)/(LN($L$2/$L$3)))^$L$4</f>
        <v>3.0896657899145343</v>
      </c>
      <c r="G3965">
        <f>(1/(1+F3965))*100</f>
        <v>24.451875810147754</v>
      </c>
      <c r="H3965">
        <f>D3965-G3965</f>
        <v>-10.610941685076421</v>
      </c>
      <c r="I3965">
        <f>H3965^2</f>
        <v>112.59208344409244</v>
      </c>
    </row>
    <row r="3966" spans="1:9" x14ac:dyDescent="0.25">
      <c r="A3966">
        <v>54.482041038848998</v>
      </c>
      <c r="B3966">
        <v>2.3275389680000001E-3</v>
      </c>
      <c r="C3966">
        <f>B3966*$E$2</f>
        <v>2.2530577210240002E-3</v>
      </c>
      <c r="D3966">
        <f>D3967+C3966</f>
        <v>13.839775409671645</v>
      </c>
      <c r="F3966">
        <f>(LN($L$2/A3966)/(LN($L$2/$L$3)))^$L$4</f>
        <v>3.089771020393131</v>
      </c>
      <c r="G3966">
        <f>(1/(1+F3966))*100</f>
        <v>24.451246659375919</v>
      </c>
      <c r="H3966">
        <f>D3966-G3966</f>
        <v>-10.611471249704273</v>
      </c>
      <c r="I3966">
        <f>H3966^2</f>
        <v>112.60332208330037</v>
      </c>
    </row>
    <row r="3967" spans="1:9" x14ac:dyDescent="0.25">
      <c r="A3967">
        <v>54.482037251046997</v>
      </c>
      <c r="B3967">
        <v>3.5467260469999999E-3</v>
      </c>
      <c r="C3967">
        <f>B3967*$E$2</f>
        <v>3.433230813496E-3</v>
      </c>
      <c r="D3967">
        <f>D3968+C3967</f>
        <v>13.837522351950621</v>
      </c>
      <c r="F3967">
        <f>(LN($L$2/A3967)/(LN($L$2/$L$3)))^$L$4</f>
        <v>3.0897711746950054</v>
      </c>
      <c r="G3967">
        <f>(1/(1+F3967))*100</f>
        <v>24.451245736861424</v>
      </c>
      <c r="H3967">
        <f>D3967-G3967</f>
        <v>-10.613723384910802</v>
      </c>
      <c r="I3967">
        <f>H3967^2</f>
        <v>112.65112409140241</v>
      </c>
    </row>
    <row r="3968" spans="1:9" x14ac:dyDescent="0.25">
      <c r="A3968">
        <v>54.478897163097002</v>
      </c>
      <c r="B3968">
        <v>2.1058685900000001E-3</v>
      </c>
      <c r="C3968">
        <f>B3968*$E$2</f>
        <v>2.0384807951199999E-3</v>
      </c>
      <c r="D3968">
        <f>D3969+C3968</f>
        <v>13.834089121137126</v>
      </c>
      <c r="F3968">
        <f>(LN($L$2/A3968)/(LN($L$2/$L$3)))^$L$4</f>
        <v>3.0898990959787747</v>
      </c>
      <c r="G3968">
        <f>(1/(1+F3968))*100</f>
        <v>24.450480966222589</v>
      </c>
      <c r="H3968">
        <f>D3968-G3968</f>
        <v>-10.616391845085463</v>
      </c>
      <c r="I3968">
        <f>H3968^2</f>
        <v>112.70777580839712</v>
      </c>
    </row>
    <row r="3969" spans="1:9" x14ac:dyDescent="0.25">
      <c r="A3969">
        <v>54.423591464490002</v>
      </c>
      <c r="B3969">
        <v>2.8152137999999998E-3</v>
      </c>
      <c r="C3969">
        <f>B3969*$E$2</f>
        <v>2.7251269583999996E-3</v>
      </c>
      <c r="D3969">
        <f>D3970+C3969</f>
        <v>13.832050640342006</v>
      </c>
      <c r="F3969">
        <f>(LN($L$2/A3969)/(LN($L$2/$L$3)))^$L$4</f>
        <v>3.0921537933814149</v>
      </c>
      <c r="G3969">
        <f>(1/(1+F3969))*100</f>
        <v>24.437009225249163</v>
      </c>
      <c r="H3969">
        <f>D3969-G3969</f>
        <v>-10.604958584907157</v>
      </c>
      <c r="I3969">
        <f>H3969^2</f>
        <v>112.46514658759601</v>
      </c>
    </row>
    <row r="3970" spans="1:9" x14ac:dyDescent="0.25">
      <c r="A3970">
        <v>54.397679789636001</v>
      </c>
      <c r="B3970">
        <v>3.8570645760000002E-3</v>
      </c>
      <c r="C3970">
        <f>B3970*$E$2</f>
        <v>3.7336385095680003E-3</v>
      </c>
      <c r="D3970">
        <f>D3971+C3970</f>
        <v>13.829325513383607</v>
      </c>
      <c r="F3970">
        <f>(LN($L$2/A3970)/(LN($L$2/$L$3)))^$L$4</f>
        <v>3.0932112316975311</v>
      </c>
      <c r="G3970">
        <f>(1/(1+F3970))*100</f>
        <v>24.430696179470843</v>
      </c>
      <c r="H3970">
        <f>D3970-G3970</f>
        <v>-10.601370666087236</v>
      </c>
      <c r="I3970">
        <f>H3970^2</f>
        <v>112.38905999977493</v>
      </c>
    </row>
    <row r="3971" spans="1:9" x14ac:dyDescent="0.25">
      <c r="A3971">
        <v>54.387864914989002</v>
      </c>
      <c r="B3971">
        <v>1.8841982119999999E-3</v>
      </c>
      <c r="C3971">
        <f>B3971*$E$2</f>
        <v>1.8239038692159999E-3</v>
      </c>
      <c r="D3971">
        <f>D3972+C3971</f>
        <v>13.825591874874039</v>
      </c>
      <c r="F3971">
        <f>(LN($L$2/A3971)/(LN($L$2/$L$3)))^$L$4</f>
        <v>3.0936119493606857</v>
      </c>
      <c r="G3971">
        <f>(1/(1+F3971))*100</f>
        <v>24.428304694492933</v>
      </c>
      <c r="H3971">
        <f>D3971-G3971</f>
        <v>-10.602712819618894</v>
      </c>
      <c r="I3971">
        <f>H3971^2</f>
        <v>112.41751913531084</v>
      </c>
    </row>
    <row r="3972" spans="1:9" x14ac:dyDescent="0.25">
      <c r="A3972">
        <v>54.374545920217997</v>
      </c>
      <c r="B3972">
        <v>1.7364179599999999E-3</v>
      </c>
      <c r="C3972">
        <f>B3972*$E$2</f>
        <v>1.6808525852799999E-3</v>
      </c>
      <c r="D3972">
        <f>D3973+C3972</f>
        <v>13.823767971004823</v>
      </c>
      <c r="F3972">
        <f>(LN($L$2/A3972)/(LN($L$2/$L$3)))^$L$4</f>
        <v>3.0941558892987029</v>
      </c>
      <c r="G3972">
        <f>(1/(1+F3972))*100</f>
        <v>24.42505920729101</v>
      </c>
      <c r="H3972">
        <f>D3972-G3972</f>
        <v>-10.601291236286187</v>
      </c>
      <c r="I3972">
        <f>H3972^2</f>
        <v>112.38737587655831</v>
      </c>
    </row>
    <row r="3973" spans="1:9" x14ac:dyDescent="0.25">
      <c r="A3973">
        <v>54.305283253387003</v>
      </c>
      <c r="B3973">
        <v>3.5836711100000001E-3</v>
      </c>
      <c r="C3973">
        <f>B3973*$E$2</f>
        <v>3.4689936344799999E-3</v>
      </c>
      <c r="D3973">
        <f>D3974+C3973</f>
        <v>13.822087118419544</v>
      </c>
      <c r="F3973">
        <f>(LN($L$2/A3973)/(LN($L$2/$L$3)))^$L$4</f>
        <v>3.096987463545017</v>
      </c>
      <c r="G3973">
        <f>(1/(1+F3973))*100</f>
        <v>24.408178177209404</v>
      </c>
      <c r="H3973">
        <f>D3973-G3973</f>
        <v>-10.58609105878986</v>
      </c>
      <c r="I3973">
        <f>H3973^2</f>
        <v>112.06532390499062</v>
      </c>
    </row>
    <row r="3974" spans="1:9" x14ac:dyDescent="0.25">
      <c r="A3974">
        <v>54.293381979157999</v>
      </c>
      <c r="B3974">
        <v>1.182242016E-3</v>
      </c>
      <c r="C3974">
        <f>B3974*$E$2</f>
        <v>1.1444102714879998E-3</v>
      </c>
      <c r="D3974">
        <f>D3975+C3974</f>
        <v>13.818618124785065</v>
      </c>
      <c r="F3974">
        <f>(LN($L$2/A3974)/(LN($L$2/$L$3)))^$L$4</f>
        <v>3.097474502688534</v>
      </c>
      <c r="G3974">
        <f>(1/(1+F3974))*100</f>
        <v>24.405276941780983</v>
      </c>
      <c r="H3974">
        <f>D3974-G3974</f>
        <v>-10.586658816995918</v>
      </c>
      <c r="I3974">
        <f>H3974^2</f>
        <v>112.07734490747741</v>
      </c>
    </row>
    <row r="3975" spans="1:9" x14ac:dyDescent="0.25">
      <c r="A3975">
        <v>54.293381979157999</v>
      </c>
      <c r="B3975">
        <v>1.6034157340000001E-3</v>
      </c>
      <c r="C3975">
        <f>B3975*$E$2</f>
        <v>1.5521064305120001E-3</v>
      </c>
      <c r="D3975">
        <f>D3976+C3975</f>
        <v>13.817473714513577</v>
      </c>
      <c r="F3975">
        <f>(LN($L$2/A3975)/(LN($L$2/$L$3)))^$L$4</f>
        <v>3.097474502688534</v>
      </c>
      <c r="G3975">
        <f>(1/(1+F3975))*100</f>
        <v>24.405276941780983</v>
      </c>
      <c r="H3975">
        <f>D3975-G3975</f>
        <v>-10.587803227267406</v>
      </c>
      <c r="I3975">
        <f>H3975^2</f>
        <v>112.1015771793341</v>
      </c>
    </row>
    <row r="3976" spans="1:9" x14ac:dyDescent="0.25">
      <c r="A3976">
        <v>54.281060258894001</v>
      </c>
      <c r="B3976">
        <v>2.4605411950000002E-3</v>
      </c>
      <c r="C3976">
        <f>B3976*$E$2</f>
        <v>2.3818038767600001E-3</v>
      </c>
      <c r="D3976">
        <f>D3977+C3976</f>
        <v>13.815921608083064</v>
      </c>
      <c r="F3976">
        <f>(LN($L$2/A3976)/(LN($L$2/$L$3)))^$L$4</f>
        <v>3.0979789010248515</v>
      </c>
      <c r="G3976">
        <f>(1/(1+F3976))*100</f>
        <v>24.402273026586666</v>
      </c>
      <c r="H3976">
        <f>D3976-G3976</f>
        <v>-10.586351418503602</v>
      </c>
      <c r="I3976">
        <f>H3976^2</f>
        <v>112.07083635605322</v>
      </c>
    </row>
    <row r="3977" spans="1:9" x14ac:dyDescent="0.25">
      <c r="A3977">
        <v>54.279639833102998</v>
      </c>
      <c r="B3977">
        <v>2.6083214470000002E-3</v>
      </c>
      <c r="C3977">
        <f>B3977*$E$2</f>
        <v>2.5248551606960002E-3</v>
      </c>
      <c r="D3977">
        <f>D3978+C3977</f>
        <v>13.813539804206304</v>
      </c>
      <c r="F3977">
        <f>(LN($L$2/A3977)/(LN($L$2/$L$3)))^$L$4</f>
        <v>3.0980370571798823</v>
      </c>
      <c r="G3977">
        <f>(1/(1+F3977))*100</f>
        <v>24.401926728504577</v>
      </c>
      <c r="H3977">
        <f>D3977-G3977</f>
        <v>-10.588386924298273</v>
      </c>
      <c r="I3977">
        <f>H3977^2</f>
        <v>112.11393765865064</v>
      </c>
    </row>
    <row r="3978" spans="1:9" x14ac:dyDescent="0.25">
      <c r="A3978">
        <v>54.244475855243998</v>
      </c>
      <c r="B3978">
        <v>3.44327987E-3</v>
      </c>
      <c r="C3978">
        <f>B3978*$E$2</f>
        <v>3.3330949141599999E-3</v>
      </c>
      <c r="D3978">
        <f>D3979+C3978</f>
        <v>13.811014949045608</v>
      </c>
      <c r="F3978">
        <f>(LN($L$2/A3978)/(LN($L$2/$L$3)))^$L$4</f>
        <v>3.0994774284001454</v>
      </c>
      <c r="G3978">
        <f>(1/(1+F3978))*100</f>
        <v>24.393352993536496</v>
      </c>
      <c r="H3978">
        <f>D3978-G3978</f>
        <v>-10.582338044490887</v>
      </c>
      <c r="I3978">
        <f>H3978^2</f>
        <v>111.98587848787922</v>
      </c>
    </row>
    <row r="3979" spans="1:9" x14ac:dyDescent="0.25">
      <c r="A3979">
        <v>54.238367941311999</v>
      </c>
      <c r="B3979">
        <v>1.8768092E-3</v>
      </c>
      <c r="C3979">
        <f>B3979*$E$2</f>
        <v>1.8167513055999999E-3</v>
      </c>
      <c r="D3979">
        <f>D3980+C3979</f>
        <v>13.807681854131449</v>
      </c>
      <c r="F3979">
        <f>(LN($L$2/A3979)/(LN($L$2/$L$3)))^$L$4</f>
        <v>3.0997277476259404</v>
      </c>
      <c r="G3979">
        <f>(1/(1+F3979))*100</f>
        <v>24.391863595797975</v>
      </c>
      <c r="H3979">
        <f>D3979-G3979</f>
        <v>-10.584181741666526</v>
      </c>
      <c r="I3979">
        <f>H3979^2</f>
        <v>112.02490314062706</v>
      </c>
    </row>
    <row r="3980" spans="1:9" x14ac:dyDescent="0.25">
      <c r="A3980">
        <v>54.236879335083003</v>
      </c>
      <c r="B3980">
        <v>1.433468444E-3</v>
      </c>
      <c r="C3980">
        <f>B3980*$E$2</f>
        <v>1.387597453792E-3</v>
      </c>
      <c r="D3980">
        <f>D3981+C3980</f>
        <v>13.805865102825848</v>
      </c>
      <c r="F3980">
        <f>(LN($L$2/A3980)/(LN($L$2/$L$3)))^$L$4</f>
        <v>3.0997887606470713</v>
      </c>
      <c r="G3980">
        <f>(1/(1+F3980))*100</f>
        <v>24.391500596293398</v>
      </c>
      <c r="H3980">
        <f>D3980-G3980</f>
        <v>-10.585635493467549</v>
      </c>
      <c r="I3980">
        <f>H3980^2</f>
        <v>112.05567880055997</v>
      </c>
    </row>
    <row r="3981" spans="1:9" x14ac:dyDescent="0.25">
      <c r="A3981">
        <v>54.225017436873998</v>
      </c>
      <c r="B3981">
        <v>4.9432494280000003E-3</v>
      </c>
      <c r="C3981">
        <f>B3981*$E$2</f>
        <v>4.7850654463040005E-3</v>
      </c>
      <c r="D3981">
        <f>D3982+C3981</f>
        <v>13.804477505372056</v>
      </c>
      <c r="F3981">
        <f>(LN($L$2/A3981)/(LN($L$2/$L$3)))^$L$4</f>
        <v>3.1002750218941708</v>
      </c>
      <c r="G3981">
        <f>(1/(1+F3981))*100</f>
        <v>24.388607950937839</v>
      </c>
      <c r="H3981">
        <f>D3981-G3981</f>
        <v>-10.584130445565783</v>
      </c>
      <c r="I3981">
        <f>H3981^2</f>
        <v>112.02381728875255</v>
      </c>
    </row>
    <row r="3982" spans="1:9" x14ac:dyDescent="0.25">
      <c r="A3982">
        <v>54.212297255126998</v>
      </c>
      <c r="B3982">
        <v>4.4777416340000004E-3</v>
      </c>
      <c r="C3982">
        <f>B3982*$E$2</f>
        <v>4.3344539017120005E-3</v>
      </c>
      <c r="D3982">
        <f>D3983+C3982</f>
        <v>13.799692439925751</v>
      </c>
      <c r="F3982">
        <f>(LN($L$2/A3982)/(LN($L$2/$L$3)))^$L$4</f>
        <v>3.1007966281454018</v>
      </c>
      <c r="G3982">
        <f>(1/(1+F3982))*100</f>
        <v>24.38550580969077</v>
      </c>
      <c r="H3982">
        <f>D3982-G3982</f>
        <v>-10.585813369765019</v>
      </c>
      <c r="I3982">
        <f>H3982^2</f>
        <v>112.05944469949581</v>
      </c>
    </row>
    <row r="3983" spans="1:9" x14ac:dyDescent="0.25">
      <c r="A3983">
        <v>54.204270146718002</v>
      </c>
      <c r="B3983">
        <v>4.6550779360000002E-3</v>
      </c>
      <c r="C3983">
        <f>B3983*$E$2</f>
        <v>4.5061154420480004E-3</v>
      </c>
      <c r="D3983">
        <f>D3984+C3983</f>
        <v>13.795357986024039</v>
      </c>
      <c r="F3983">
        <f>(LN($L$2/A3983)/(LN($L$2/$L$3)))^$L$4</f>
        <v>3.1011258750633472</v>
      </c>
      <c r="G3983">
        <f>(1/(1+F3983))*100</f>
        <v>24.383548090548516</v>
      </c>
      <c r="H3983">
        <f>D3983-G3983</f>
        <v>-10.588190104524477</v>
      </c>
      <c r="I3983">
        <f>H3983^2</f>
        <v>112.10976968955006</v>
      </c>
    </row>
    <row r="3984" spans="1:9" x14ac:dyDescent="0.25">
      <c r="A3984">
        <v>54.190501486049001</v>
      </c>
      <c r="B3984">
        <v>2.2167037789999999E-3</v>
      </c>
      <c r="C3984">
        <f>B3984*$E$2</f>
        <v>2.145769258072E-3</v>
      </c>
      <c r="D3984">
        <f>D3985+C3984</f>
        <v>13.79085187058199</v>
      </c>
      <c r="F3984">
        <f>(LN($L$2/A3984)/(LN($L$2/$L$3)))^$L$4</f>
        <v>3.1016907771093085</v>
      </c>
      <c r="G3984">
        <f>(1/(1+F3984))*100</f>
        <v>24.380189886102439</v>
      </c>
      <c r="H3984">
        <f>D3984-G3984</f>
        <v>-10.589338015520449</v>
      </c>
      <c r="I3984">
        <f>H3984^2</f>
        <v>112.13407960694656</v>
      </c>
    </row>
    <row r="3985" spans="1:9" x14ac:dyDescent="0.25">
      <c r="A3985">
        <v>54.177134332403</v>
      </c>
      <c r="B3985">
        <v>1.4851915319999999E-3</v>
      </c>
      <c r="C3985">
        <f>B3985*$E$2</f>
        <v>1.4376654029759999E-3</v>
      </c>
      <c r="D3985">
        <f>D3986+C3985</f>
        <v>13.788706101323918</v>
      </c>
      <c r="F3985">
        <f>(LN($L$2/A3985)/(LN($L$2/$L$3)))^$L$4</f>
        <v>3.1022393930219994</v>
      </c>
      <c r="G3985">
        <f>(1/(1+F3985))*100</f>
        <v>24.376929384009674</v>
      </c>
      <c r="H3985">
        <f>D3985-G3985</f>
        <v>-10.588223282685757</v>
      </c>
      <c r="I3985">
        <f>H3985^2</f>
        <v>112.11047228400874</v>
      </c>
    </row>
    <row r="3986" spans="1:9" x14ac:dyDescent="0.25">
      <c r="A3986">
        <v>54.143593344719001</v>
      </c>
      <c r="B3986">
        <v>2.866936888E-3</v>
      </c>
      <c r="C3986">
        <f>B3986*$E$2</f>
        <v>2.7751949075840001E-3</v>
      </c>
      <c r="D3986">
        <f>D3987+C3986</f>
        <v>13.787268435920941</v>
      </c>
      <c r="F3986">
        <f>(LN($L$2/A3986)/(LN($L$2/$L$3)))^$L$4</f>
        <v>3.1036167967698884</v>
      </c>
      <c r="G3986">
        <f>(1/(1+F3986))*100</f>
        <v>24.368747120519092</v>
      </c>
      <c r="H3986">
        <f>D3986-G3986</f>
        <v>-10.581478684598151</v>
      </c>
      <c r="I3986">
        <f>H3986^2</f>
        <v>111.96769115260503</v>
      </c>
    </row>
    <row r="3987" spans="1:9" x14ac:dyDescent="0.25">
      <c r="A3987">
        <v>54.143593344719001</v>
      </c>
      <c r="B3987">
        <v>1.5147475819999999E-3</v>
      </c>
      <c r="C3987">
        <f>B3987*$E$2</f>
        <v>1.4662756593759999E-3</v>
      </c>
      <c r="D3987">
        <f>D3988+C3987</f>
        <v>13.784493241013358</v>
      </c>
      <c r="F3987">
        <f>(LN($L$2/A3987)/(LN($L$2/$L$3)))^$L$4</f>
        <v>3.1036167967698884</v>
      </c>
      <c r="G3987">
        <f>(1/(1+F3987))*100</f>
        <v>24.368747120519092</v>
      </c>
      <c r="H3987">
        <f>D3987-G3987</f>
        <v>-10.584253879505734</v>
      </c>
      <c r="I3987">
        <f>H3987^2</f>
        <v>112.02643018583218</v>
      </c>
    </row>
    <row r="3988" spans="1:9" x14ac:dyDescent="0.25">
      <c r="A3988">
        <v>54.093745868951999</v>
      </c>
      <c r="B3988">
        <v>1.8103080859999999E-3</v>
      </c>
      <c r="C3988">
        <f>B3988*$E$2</f>
        <v>1.7523782272479999E-3</v>
      </c>
      <c r="D3988">
        <f>D3989+C3988</f>
        <v>13.783026965353981</v>
      </c>
      <c r="F3988">
        <f>(LN($L$2/A3988)/(LN($L$2/$L$3)))^$L$4</f>
        <v>3.105665994342504</v>
      </c>
      <c r="G3988">
        <f>(1/(1+F3988))*100</f>
        <v>24.356584324637534</v>
      </c>
      <c r="H3988">
        <f>D3988-G3988</f>
        <v>-10.573557359283553</v>
      </c>
      <c r="I3988">
        <f>H3988^2</f>
        <v>111.80011523005939</v>
      </c>
    </row>
    <row r="3989" spans="1:9" x14ac:dyDescent="0.25">
      <c r="A3989">
        <v>54.093476935002002</v>
      </c>
      <c r="B3989">
        <v>2.0393674770000001E-3</v>
      </c>
      <c r="C3989">
        <f>B3989*$E$2</f>
        <v>1.9741077177360001E-3</v>
      </c>
      <c r="D3989">
        <f>D3990+C3989</f>
        <v>13.781274587126733</v>
      </c>
      <c r="F3989">
        <f>(LN($L$2/A3989)/(LN($L$2/$L$3)))^$L$4</f>
        <v>3.1056770570132408</v>
      </c>
      <c r="G3989">
        <f>(1/(1+F3989))*100</f>
        <v>24.356518696272488</v>
      </c>
      <c r="H3989">
        <f>D3989-G3989</f>
        <v>-10.575244109145755</v>
      </c>
      <c r="I3989">
        <f>H3989^2</f>
        <v>111.835787968022</v>
      </c>
    </row>
    <row r="3990" spans="1:9" x14ac:dyDescent="0.25">
      <c r="A3990">
        <v>54.089408835535998</v>
      </c>
      <c r="B3990">
        <v>2.0393674770000001E-3</v>
      </c>
      <c r="C3990">
        <f>B3990*$E$2</f>
        <v>1.9741077177360001E-3</v>
      </c>
      <c r="D3990">
        <f>D3991+C3990</f>
        <v>13.779300479408997</v>
      </c>
      <c r="F3990">
        <f>(LN($L$2/A3990)/(LN($L$2/$L$3)))^$L$4</f>
        <v>3.105844408514995</v>
      </c>
      <c r="G3990">
        <f>(1/(1+F3990))*100</f>
        <v>24.355525940684164</v>
      </c>
      <c r="H3990">
        <f>D3990-G3990</f>
        <v>-10.576225461275166</v>
      </c>
      <c r="I3990">
        <f>H3990^2</f>
        <v>111.8565450077251</v>
      </c>
    </row>
    <row r="3991" spans="1:9" x14ac:dyDescent="0.25">
      <c r="A3991">
        <v>54.022300345552999</v>
      </c>
      <c r="B3991">
        <v>2.2905939049999999E-3</v>
      </c>
      <c r="C3991">
        <f>B3991*$E$2</f>
        <v>2.2172949000399999E-3</v>
      </c>
      <c r="D3991">
        <f>D3992+C3991</f>
        <v>13.777326371691261</v>
      </c>
      <c r="F3991">
        <f>(LN($L$2/A3991)/(LN($L$2/$L$3)))^$L$4</f>
        <v>3.1086075593282798</v>
      </c>
      <c r="G3991">
        <f>(1/(1+F3991))*100</f>
        <v>24.339146184199954</v>
      </c>
      <c r="H3991">
        <f>D3991-G3991</f>
        <v>-10.561819812508693</v>
      </c>
      <c r="I3991">
        <f>H3991^2</f>
        <v>111.55203775190117</v>
      </c>
    </row>
    <row r="3992" spans="1:9" x14ac:dyDescent="0.25">
      <c r="A3992">
        <v>54.007698368419</v>
      </c>
      <c r="B3992">
        <v>1.389134368E-3</v>
      </c>
      <c r="C3992">
        <f>B3992*$E$2</f>
        <v>1.3446820682240001E-3</v>
      </c>
      <c r="D3992">
        <f>D3993+C3992</f>
        <v>13.775109076791221</v>
      </c>
      <c r="F3992">
        <f>(LN($L$2/A3992)/(LN($L$2/$L$3)))^$L$4</f>
        <v>3.1092094055594837</v>
      </c>
      <c r="G3992">
        <f>(1/(1+F3992))*100</f>
        <v>24.335581405198464</v>
      </c>
      <c r="H3992">
        <f>D3992-G3992</f>
        <v>-10.560472328407243</v>
      </c>
      <c r="I3992">
        <f>H3992^2</f>
        <v>111.52357579905511</v>
      </c>
    </row>
    <row r="3993" spans="1:9" x14ac:dyDescent="0.25">
      <c r="A3993">
        <v>54.007698368419</v>
      </c>
      <c r="B3993">
        <v>2.4827082330000001E-3</v>
      </c>
      <c r="C3993">
        <f>B3993*$E$2</f>
        <v>2.4032615695439999E-3</v>
      </c>
      <c r="D3993">
        <f>D3994+C3993</f>
        <v>13.773764394722997</v>
      </c>
      <c r="F3993">
        <f>(LN($L$2/A3993)/(LN($L$2/$L$3)))^$L$4</f>
        <v>3.1092094055594837</v>
      </c>
      <c r="G3993">
        <f>(1/(1+F3993))*100</f>
        <v>24.335581405198464</v>
      </c>
      <c r="H3993">
        <f>D3993-G3993</f>
        <v>-10.561817010475467</v>
      </c>
      <c r="I3993">
        <f>H3993^2</f>
        <v>111.55197856276894</v>
      </c>
    </row>
    <row r="3994" spans="1:9" x14ac:dyDescent="0.25">
      <c r="A3994">
        <v>54.007698368419</v>
      </c>
      <c r="B3994">
        <v>2.0910905649999998E-3</v>
      </c>
      <c r="C3994">
        <f>B3994*$E$2</f>
        <v>2.0241756669199997E-3</v>
      </c>
      <c r="D3994">
        <f>D3995+C3994</f>
        <v>13.771361133153453</v>
      </c>
      <c r="F3994">
        <f>(LN($L$2/A3994)/(LN($L$2/$L$3)))^$L$4</f>
        <v>3.1092094055594837</v>
      </c>
      <c r="G3994">
        <f>(1/(1+F3994))*100</f>
        <v>24.335581405198464</v>
      </c>
      <c r="H3994">
        <f>D3994-G3994</f>
        <v>-10.564220272045011</v>
      </c>
      <c r="I3994">
        <f>H3994^2</f>
        <v>111.60274995628677</v>
      </c>
    </row>
    <row r="3995" spans="1:9" x14ac:dyDescent="0.25">
      <c r="A3995">
        <v>54.007694580616999</v>
      </c>
      <c r="B3995">
        <v>4.3964624949999996E-3</v>
      </c>
      <c r="C3995">
        <f>B3995*$E$2</f>
        <v>4.2557756951599997E-3</v>
      </c>
      <c r="D3995">
        <f>D3996+C3995</f>
        <v>13.769336957486534</v>
      </c>
      <c r="F3995">
        <f>(LN($L$2/A3995)/(LN($L$2/$L$3)))^$L$4</f>
        <v>3.1092095617091466</v>
      </c>
      <c r="G3995">
        <f>(1/(1+F3995))*100</f>
        <v>24.335580480448151</v>
      </c>
      <c r="H3995">
        <f>D3995-G3995</f>
        <v>-10.566243522961617</v>
      </c>
      <c r="I3995">
        <f>H3995^2</f>
        <v>111.64550218652833</v>
      </c>
    </row>
    <row r="3996" spans="1:9" x14ac:dyDescent="0.25">
      <c r="A3996">
        <v>53.997770539088997</v>
      </c>
      <c r="B3996">
        <v>2.4383741569999999E-3</v>
      </c>
      <c r="C3996">
        <f>B3996*$E$2</f>
        <v>2.3603461839759999E-3</v>
      </c>
      <c r="D3996">
        <f>D3997+C3996</f>
        <v>13.765081181791373</v>
      </c>
      <c r="F3996">
        <f>(LN($L$2/A3996)/(LN($L$2/$L$3)))^$L$4</f>
        <v>3.1096187250121403</v>
      </c>
      <c r="G3996">
        <f>(1/(1+F3996))*100</f>
        <v>24.333157572836541</v>
      </c>
      <c r="H3996">
        <f>D3996-G3996</f>
        <v>-10.568076391045167</v>
      </c>
      <c r="I3996">
        <f>H3996^2</f>
        <v>111.68423860696625</v>
      </c>
    </row>
    <row r="3997" spans="1:9" x14ac:dyDescent="0.25">
      <c r="A3997">
        <v>53.994210005105998</v>
      </c>
      <c r="B3997">
        <v>1.8841982119999999E-3</v>
      </c>
      <c r="C3997">
        <f>B3997*$E$2</f>
        <v>1.8239038692159999E-3</v>
      </c>
      <c r="D3997">
        <f>D3998+C3997</f>
        <v>13.762720835607398</v>
      </c>
      <c r="F3997">
        <f>(LN($L$2/A3997)/(LN($L$2/$L$3)))^$L$4</f>
        <v>3.1097655490023239</v>
      </c>
      <c r="G3997">
        <f>(1/(1+F3997))*100</f>
        <v>24.332288255293722</v>
      </c>
      <c r="H3997">
        <f>D3997-G3997</f>
        <v>-10.569567419686324</v>
      </c>
      <c r="I3997">
        <f>H3997^2</f>
        <v>111.71575543929463</v>
      </c>
    </row>
    <row r="3998" spans="1:9" x14ac:dyDescent="0.25">
      <c r="A3998">
        <v>53.994210005105998</v>
      </c>
      <c r="B3998">
        <v>1.204409053E-3</v>
      </c>
      <c r="C3998">
        <f>B3998*$E$2</f>
        <v>1.1658679633040001E-3</v>
      </c>
      <c r="D3998">
        <f>D3999+C3998</f>
        <v>13.760896931738182</v>
      </c>
      <c r="F3998">
        <f>(LN($L$2/A3998)/(LN($L$2/$L$3)))^$L$4</f>
        <v>3.1097655490023239</v>
      </c>
      <c r="G3998">
        <f>(1/(1+F3998))*100</f>
        <v>24.332288255293722</v>
      </c>
      <c r="H3998">
        <f>D3998-G3998</f>
        <v>-10.57139132355554</v>
      </c>
      <c r="I3998">
        <f>H3998^2</f>
        <v>111.75431451574535</v>
      </c>
    </row>
    <row r="3999" spans="1:9" x14ac:dyDescent="0.25">
      <c r="A3999">
        <v>53.968752187124998</v>
      </c>
      <c r="B3999">
        <v>2.416207119E-3</v>
      </c>
      <c r="C3999">
        <f>B3999*$E$2</f>
        <v>2.3388884911920002E-3</v>
      </c>
      <c r="D3999">
        <f>D4000+C3999</f>
        <v>13.759731063774879</v>
      </c>
      <c r="F3999">
        <f>(LN($L$2/A3999)/(LN($L$2/$L$3)))^$L$4</f>
        <v>3.110815724521574</v>
      </c>
      <c r="G3999">
        <f>(1/(1+F3999))*100</f>
        <v>24.326072171877328</v>
      </c>
      <c r="H3999">
        <f>D3999-G3999</f>
        <v>-10.566341108102449</v>
      </c>
      <c r="I3999">
        <f>H3999^2</f>
        <v>111.64756441277569</v>
      </c>
    </row>
    <row r="4000" spans="1:9" x14ac:dyDescent="0.25">
      <c r="A4000">
        <v>53.965293923798001</v>
      </c>
      <c r="B4000">
        <v>4.1009019920000001E-3</v>
      </c>
      <c r="C4000">
        <f>B4000*$E$2</f>
        <v>3.9696731282559995E-3</v>
      </c>
      <c r="D4000">
        <f>D4001+C4000</f>
        <v>13.757392175283687</v>
      </c>
      <c r="F4000">
        <f>(LN($L$2/A4000)/(LN($L$2/$L$3)))^$L$4</f>
        <v>3.110958435391201</v>
      </c>
      <c r="G4000">
        <f>(1/(1+F4000))*100</f>
        <v>24.325227698509668</v>
      </c>
      <c r="H4000">
        <f>D4000-G4000</f>
        <v>-10.56783552322598</v>
      </c>
      <c r="I4000">
        <f>H4000^2</f>
        <v>111.67914764595693</v>
      </c>
    </row>
    <row r="4001" spans="1:9" x14ac:dyDescent="0.25">
      <c r="A4001">
        <v>53.954047939333996</v>
      </c>
      <c r="B4001">
        <v>1.6329717839999999E-3</v>
      </c>
      <c r="C4001">
        <f>B4001*$E$2</f>
        <v>1.5807166869119997E-3</v>
      </c>
      <c r="D4001">
        <f>D4002+C4001</f>
        <v>13.753422502155431</v>
      </c>
      <c r="F4001">
        <f>(LN($L$2/A4001)/(LN($L$2/$L$3)))^$L$4</f>
        <v>3.1114226053009046</v>
      </c>
      <c r="G4001">
        <f>(1/(1+F4001))*100</f>
        <v>24.322481437706951</v>
      </c>
      <c r="H4001">
        <f>D4001-G4001</f>
        <v>-10.569058935551521</v>
      </c>
      <c r="I4001">
        <f>H4001^2</f>
        <v>111.70500678316145</v>
      </c>
    </row>
    <row r="4002" spans="1:9" x14ac:dyDescent="0.25">
      <c r="A4002">
        <v>53.949248794059997</v>
      </c>
      <c r="B4002">
        <v>1.2191870789999999E-3</v>
      </c>
      <c r="C4002">
        <f>B4002*$E$2</f>
        <v>1.180173092472E-3</v>
      </c>
      <c r="D4002">
        <f>D4003+C4002</f>
        <v>13.751841785468519</v>
      </c>
      <c r="F4002">
        <f>(LN($L$2/A4002)/(LN($L$2/$L$3)))^$L$4</f>
        <v>3.1116207266426277</v>
      </c>
      <c r="G4002">
        <f>(1/(1+F4002))*100</f>
        <v>24.321309441801482</v>
      </c>
      <c r="H4002">
        <f>D4002-G4002</f>
        <v>-10.569467656332963</v>
      </c>
      <c r="I4002">
        <f>H4002^2</f>
        <v>111.71364653826861</v>
      </c>
    </row>
    <row r="4003" spans="1:9" x14ac:dyDescent="0.25">
      <c r="A4003">
        <v>53.949248794059997</v>
      </c>
      <c r="B4003">
        <v>2.1797587160000001E-3</v>
      </c>
      <c r="C4003">
        <f>B4003*$E$2</f>
        <v>2.1100064370880001E-3</v>
      </c>
      <c r="D4003">
        <f>D4004+C4003</f>
        <v>13.750661612376048</v>
      </c>
      <c r="F4003">
        <f>(LN($L$2/A4003)/(LN($L$2/$L$3)))^$L$4</f>
        <v>3.1116207266426277</v>
      </c>
      <c r="G4003">
        <f>(1/(1+F4003))*100</f>
        <v>24.321309441801482</v>
      </c>
      <c r="H4003">
        <f>D4003-G4003</f>
        <v>-10.570647829425434</v>
      </c>
      <c r="I4003">
        <f>H4003^2</f>
        <v>111.73859553373664</v>
      </c>
    </row>
    <row r="4004" spans="1:9" x14ac:dyDescent="0.25">
      <c r="A4004">
        <v>53.944945850864002</v>
      </c>
      <c r="B4004">
        <v>1.13790794E-3</v>
      </c>
      <c r="C4004">
        <f>B4004*$E$2</f>
        <v>1.1014948859199999E-3</v>
      </c>
      <c r="D4004">
        <f>D4005+C4004</f>
        <v>13.74855160593896</v>
      </c>
      <c r="F4004">
        <f>(LN($L$2/A4004)/(LN($L$2/$L$3)))^$L$4</f>
        <v>3.1117983838471752</v>
      </c>
      <c r="G4004">
        <f>(1/(1+F4004))*100</f>
        <v>24.320258598485978</v>
      </c>
      <c r="H4004">
        <f>D4004-G4004</f>
        <v>-10.571706992547018</v>
      </c>
      <c r="I4004">
        <f>H4004^2</f>
        <v>111.76098873626751</v>
      </c>
    </row>
    <row r="4005" spans="1:9" x14ac:dyDescent="0.25">
      <c r="A4005">
        <v>53.922923569395998</v>
      </c>
      <c r="B4005">
        <v>2.8521588630000001E-3</v>
      </c>
      <c r="C4005">
        <f>B4005*$E$2</f>
        <v>2.7608897793839999E-3</v>
      </c>
      <c r="D4005">
        <f>D4006+C4005</f>
        <v>13.747450111053041</v>
      </c>
      <c r="F4005">
        <f>(LN($L$2/A4005)/(LN($L$2/$L$3)))^$L$4</f>
        <v>3.1127079278621119</v>
      </c>
      <c r="G4005">
        <f>(1/(1+F4005))*100</f>
        <v>24.314880062971671</v>
      </c>
      <c r="H4005">
        <f>D4005-G4005</f>
        <v>-10.56742995191863</v>
      </c>
      <c r="I4005">
        <f>H4005^2</f>
        <v>111.67057578870697</v>
      </c>
    </row>
    <row r="4006" spans="1:9" x14ac:dyDescent="0.25">
      <c r="A4006">
        <v>53.909415073448997</v>
      </c>
      <c r="B4006">
        <v>3.2659435679999998E-3</v>
      </c>
      <c r="C4006">
        <f>B4006*$E$2</f>
        <v>3.1614333738239995E-3</v>
      </c>
      <c r="D4006">
        <f>D4007+C4006</f>
        <v>13.744689221273656</v>
      </c>
      <c r="F4006">
        <f>(LN($L$2/A4006)/(LN($L$2/$L$3)))^$L$4</f>
        <v>3.1132660934600791</v>
      </c>
      <c r="G4006">
        <f>(1/(1+F4006))*100</f>
        <v>24.311580561003776</v>
      </c>
      <c r="H4006">
        <f>D4006-G4006</f>
        <v>-10.56689133973012</v>
      </c>
      <c r="I4006">
        <f>H4006^2</f>
        <v>111.6591925856634</v>
      </c>
    </row>
    <row r="4007" spans="1:9" x14ac:dyDescent="0.25">
      <c r="A4007">
        <v>53.904886055749003</v>
      </c>
      <c r="B4007">
        <v>1.10835189E-3</v>
      </c>
      <c r="C4007">
        <f>B4007*$E$2</f>
        <v>1.07288462952E-3</v>
      </c>
      <c r="D4007">
        <f>D4008+C4007</f>
        <v>13.741527787899832</v>
      </c>
      <c r="F4007">
        <f>(LN($L$2/A4007)/(LN($L$2/$L$3)))^$L$4</f>
        <v>3.1134532732383282</v>
      </c>
      <c r="G4007">
        <f>(1/(1+F4007))*100</f>
        <v>24.310474279746643</v>
      </c>
      <c r="H4007">
        <f>D4007-G4007</f>
        <v>-10.568946491846811</v>
      </c>
      <c r="I4007">
        <f>H4007^2</f>
        <v>111.702629947521</v>
      </c>
    </row>
    <row r="4008" spans="1:9" x14ac:dyDescent="0.25">
      <c r="A4008">
        <v>53.887287927145998</v>
      </c>
      <c r="B4008">
        <v>2.3792620559999998E-3</v>
      </c>
      <c r="C4008">
        <f>B4008*$E$2</f>
        <v>2.3031256702079998E-3</v>
      </c>
      <c r="D4008">
        <f>D4009+C4008</f>
        <v>13.740454903270312</v>
      </c>
      <c r="F4008">
        <f>(LN($L$2/A4008)/(LN($L$2/$L$3)))^$L$4</f>
        <v>3.1141807894566238</v>
      </c>
      <c r="G4008">
        <f>(1/(1+F4008))*100</f>
        <v>24.306175425316543</v>
      </c>
      <c r="H4008">
        <f>D4008-G4008</f>
        <v>-10.565720522046231</v>
      </c>
      <c r="I4008">
        <f>H4008^2</f>
        <v>111.63445014998888</v>
      </c>
    </row>
    <row r="4009" spans="1:9" x14ac:dyDescent="0.25">
      <c r="A4009">
        <v>53.883500125036001</v>
      </c>
      <c r="B4009">
        <v>2.5787653959999999E-3</v>
      </c>
      <c r="C4009">
        <f>B4009*$E$2</f>
        <v>2.496244903328E-3</v>
      </c>
      <c r="D4009">
        <f>D4010+C4009</f>
        <v>13.738151777600104</v>
      </c>
      <c r="F4009">
        <f>(LN($L$2/A4009)/(LN($L$2/$L$3)))^$L$4</f>
        <v>3.1143374215323609</v>
      </c>
      <c r="G4009">
        <f>(1/(1+F4009))*100</f>
        <v>24.305250093648269</v>
      </c>
      <c r="H4009">
        <f>D4009-G4009</f>
        <v>-10.567098316048165</v>
      </c>
      <c r="I4009">
        <f>H4009^2</f>
        <v>111.66356682102797</v>
      </c>
    </row>
    <row r="4010" spans="1:9" x14ac:dyDescent="0.25">
      <c r="A4010">
        <v>53.883500125036001</v>
      </c>
      <c r="B4010">
        <v>1.3817453560000001E-3</v>
      </c>
      <c r="C4010">
        <f>B4010*$E$2</f>
        <v>1.337529504608E-3</v>
      </c>
      <c r="D4010">
        <f>D4011+C4010</f>
        <v>13.735655532696775</v>
      </c>
      <c r="F4010">
        <f>(LN($L$2/A4010)/(LN($L$2/$L$3)))^$L$4</f>
        <v>3.1143374215323609</v>
      </c>
      <c r="G4010">
        <f>(1/(1+F4010))*100</f>
        <v>24.305250093648269</v>
      </c>
      <c r="H4010">
        <f>D4010-G4010</f>
        <v>-10.569594560951494</v>
      </c>
      <c r="I4010">
        <f>H4010^2</f>
        <v>111.71632918289539</v>
      </c>
    </row>
    <row r="4011" spans="1:9" x14ac:dyDescent="0.25">
      <c r="A4011">
        <v>53.860364905803003</v>
      </c>
      <c r="B4011">
        <v>5.2831440069999996E-3</v>
      </c>
      <c r="C4011">
        <f>B4011*$E$2</f>
        <v>5.1140833987759994E-3</v>
      </c>
      <c r="D4011">
        <f>D4012+C4011</f>
        <v>13.734318003192167</v>
      </c>
      <c r="F4011">
        <f>(LN($L$2/A4011)/(LN($L$2/$L$3)))^$L$4</f>
        <v>3.1152944275527341</v>
      </c>
      <c r="G4011">
        <f>(1/(1+F4011))*100</f>
        <v>24.299597941396282</v>
      </c>
      <c r="H4011">
        <f>D4011-G4011</f>
        <v>-10.565279938204116</v>
      </c>
      <c r="I4011">
        <f>H4011^2</f>
        <v>111.62514017261836</v>
      </c>
    </row>
    <row r="4012" spans="1:9" x14ac:dyDescent="0.25">
      <c r="A4012">
        <v>53.850254585915998</v>
      </c>
      <c r="B4012">
        <v>2.349706006E-3</v>
      </c>
      <c r="C4012">
        <f>B4012*$E$2</f>
        <v>2.274515413808E-3</v>
      </c>
      <c r="D4012">
        <f>D4013+C4012</f>
        <v>13.72920391979339</v>
      </c>
      <c r="F4012">
        <f>(LN($L$2/A4012)/(LN($L$2/$L$3)))^$L$4</f>
        <v>3.1157128242717644</v>
      </c>
      <c r="G4012">
        <f>(1/(1+F4012))*100</f>
        <v>24.297127683512283</v>
      </c>
      <c r="H4012">
        <f>D4012-G4012</f>
        <v>-10.567923763718893</v>
      </c>
      <c r="I4012">
        <f>H4012^2</f>
        <v>111.6810126757745</v>
      </c>
    </row>
    <row r="4013" spans="1:9" x14ac:dyDescent="0.25">
      <c r="A4013">
        <v>53.848455379914</v>
      </c>
      <c r="B4013">
        <v>3.7831744500000002E-3</v>
      </c>
      <c r="C4013">
        <f>B4013*$E$2</f>
        <v>3.6621128676E-3</v>
      </c>
      <c r="D4013">
        <f>D4014+C4013</f>
        <v>13.726929404379582</v>
      </c>
      <c r="F4013">
        <f>(LN($L$2/A4013)/(LN($L$2/$L$3)))^$L$4</f>
        <v>3.1157872922548782</v>
      </c>
      <c r="G4013">
        <f>(1/(1+F4013))*100</f>
        <v>24.29668806942011</v>
      </c>
      <c r="H4013">
        <f>D4013-G4013</f>
        <v>-10.569758665040528</v>
      </c>
      <c r="I4013">
        <f>H4013^2</f>
        <v>111.71979823719931</v>
      </c>
    </row>
    <row r="4014" spans="1:9" x14ac:dyDescent="0.25">
      <c r="A4014">
        <v>53.840743414818</v>
      </c>
      <c r="B4014">
        <v>1.7142509230000001E-3</v>
      </c>
      <c r="C4014">
        <f>B4014*$E$2</f>
        <v>1.6593948934640001E-3</v>
      </c>
      <c r="D4014">
        <f>D4015+C4014</f>
        <v>13.723267291511982</v>
      </c>
      <c r="F4014">
        <f>(LN($L$2/A4014)/(LN($L$2/$L$3)))^$L$4</f>
        <v>3.1161065238987447</v>
      </c>
      <c r="G4014">
        <f>(1/(1+F4014))*100</f>
        <v>24.294803698442855</v>
      </c>
      <c r="H4014">
        <f>D4014-G4014</f>
        <v>-10.571536406930873</v>
      </c>
      <c r="I4014">
        <f>H4014^2</f>
        <v>111.75738200306492</v>
      </c>
    </row>
    <row r="4015" spans="1:9" x14ac:dyDescent="0.25">
      <c r="A4015">
        <v>53.840743414818</v>
      </c>
      <c r="B4015">
        <v>1.581248696E-3</v>
      </c>
      <c r="C4015">
        <f>B4015*$E$2</f>
        <v>1.5306487377279999E-3</v>
      </c>
      <c r="D4015">
        <f>D4016+C4015</f>
        <v>13.721607896618519</v>
      </c>
      <c r="F4015">
        <f>(LN($L$2/A4015)/(LN($L$2/$L$3)))^$L$4</f>
        <v>3.1161065238987447</v>
      </c>
      <c r="G4015">
        <f>(1/(1+F4015))*100</f>
        <v>24.294803698442855</v>
      </c>
      <c r="H4015">
        <f>D4015-G4015</f>
        <v>-10.573195801824337</v>
      </c>
      <c r="I4015">
        <f>H4015^2</f>
        <v>111.79246946371578</v>
      </c>
    </row>
    <row r="4016" spans="1:9" x14ac:dyDescent="0.25">
      <c r="A4016">
        <v>53.811463704508</v>
      </c>
      <c r="B4016">
        <v>1.396523381E-3</v>
      </c>
      <c r="C4016">
        <f>B4016*$E$2</f>
        <v>1.3518346328079999E-3</v>
      </c>
      <c r="D4016">
        <f>D4017+C4016</f>
        <v>13.720077247880791</v>
      </c>
      <c r="F4016">
        <f>(LN($L$2/A4016)/(LN($L$2/$L$3)))^$L$4</f>
        <v>3.1173191045747406</v>
      </c>
      <c r="G4016">
        <f>(1/(1+F4016))*100</f>
        <v>24.287648700556222</v>
      </c>
      <c r="H4016">
        <f>D4016-G4016</f>
        <v>-10.567571452675431</v>
      </c>
      <c r="I4016">
        <f>H4016^2</f>
        <v>111.67356640740071</v>
      </c>
    </row>
    <row r="4017" spans="1:9" x14ac:dyDescent="0.25">
      <c r="A4017">
        <v>53.765994927980003</v>
      </c>
      <c r="B4017">
        <v>2.5935434219999999E-3</v>
      </c>
      <c r="C4017">
        <f>B4017*$E$2</f>
        <v>2.5105500324959997E-3</v>
      </c>
      <c r="D4017">
        <f>D4018+C4017</f>
        <v>13.718725413247983</v>
      </c>
      <c r="F4017">
        <f>(LN($L$2/A4017)/(LN($L$2/$L$3)))^$L$4</f>
        <v>3.1192039142235277</v>
      </c>
      <c r="G4017">
        <f>(1/(1+F4017))*100</f>
        <v>24.276535486554096</v>
      </c>
      <c r="H4017">
        <f>D4017-G4017</f>
        <v>-10.557810073306113</v>
      </c>
      <c r="I4017">
        <f>H4017^2</f>
        <v>111.46735354400403</v>
      </c>
    </row>
    <row r="4018" spans="1:9" x14ac:dyDescent="0.25">
      <c r="A4018">
        <v>53.750703570862001</v>
      </c>
      <c r="B4018">
        <v>2.2314818039999998E-3</v>
      </c>
      <c r="C4018">
        <f>B4018*$E$2</f>
        <v>2.1600743862719997E-3</v>
      </c>
      <c r="D4018">
        <f>D4019+C4018</f>
        <v>13.716214863215487</v>
      </c>
      <c r="F4018">
        <f>(LN($L$2/A4018)/(LN($L$2/$L$3)))^$L$4</f>
        <v>3.1198382715516719</v>
      </c>
      <c r="G4018">
        <f>(1/(1+F4018))*100</f>
        <v>24.272797476182625</v>
      </c>
      <c r="H4018">
        <f>D4018-G4018</f>
        <v>-10.556582612967137</v>
      </c>
      <c r="I4018">
        <f>H4018^2</f>
        <v>111.44143646440007</v>
      </c>
    </row>
    <row r="4019" spans="1:9" x14ac:dyDescent="0.25">
      <c r="A4019">
        <v>53.745559039579</v>
      </c>
      <c r="B4019">
        <v>3.5762820970000001E-3</v>
      </c>
      <c r="C4019">
        <f>B4019*$E$2</f>
        <v>3.4618410698959998E-3</v>
      </c>
      <c r="D4019">
        <f>D4020+C4019</f>
        <v>13.714054788829216</v>
      </c>
      <c r="F4019">
        <f>(LN($L$2/A4019)/(LN($L$2/$L$3)))^$L$4</f>
        <v>3.1200517460616668</v>
      </c>
      <c r="G4019">
        <f>(1/(1+F4019))*100</f>
        <v>24.271539816360175</v>
      </c>
      <c r="H4019">
        <f>D4019-G4019</f>
        <v>-10.557485027530959</v>
      </c>
      <c r="I4019">
        <f>H4019^2</f>
        <v>111.46049010654036</v>
      </c>
    </row>
    <row r="4020" spans="1:9" x14ac:dyDescent="0.25">
      <c r="A4020">
        <v>53.740678768186001</v>
      </c>
      <c r="B4020">
        <v>3.886620626E-3</v>
      </c>
      <c r="C4020">
        <f>B4020*$E$2</f>
        <v>3.7622487659680001E-3</v>
      </c>
      <c r="D4020">
        <f>D4021+C4020</f>
        <v>13.71059294775932</v>
      </c>
      <c r="F4020">
        <f>(LN($L$2/A4020)/(LN($L$2/$L$3)))^$L$4</f>
        <v>3.120254280684692</v>
      </c>
      <c r="G4020">
        <f>(1/(1+F4020))*100</f>
        <v>24.270346728062201</v>
      </c>
      <c r="H4020">
        <f>D4020-G4020</f>
        <v>-10.559753780302881</v>
      </c>
      <c r="I4020">
        <f>H4020^2</f>
        <v>111.50839990062099</v>
      </c>
    </row>
    <row r="4021" spans="1:9" x14ac:dyDescent="0.25">
      <c r="A4021">
        <v>53.697859943626</v>
      </c>
      <c r="B4021">
        <v>1.4556354820000001E-3</v>
      </c>
      <c r="C4021">
        <f>B4021*$E$2</f>
        <v>1.409055146576E-3</v>
      </c>
      <c r="D4021">
        <f>D4022+C4021</f>
        <v>13.706830698993352</v>
      </c>
      <c r="F4021">
        <f>(LN($L$2/A4021)/(LN($L$2/$L$3)))^$L$4</f>
        <v>3.1220323646369366</v>
      </c>
      <c r="G4021">
        <f>(1/(1+F4021))*100</f>
        <v>24.259877447325156</v>
      </c>
      <c r="H4021">
        <f>D4021-G4021</f>
        <v>-10.553046748331804</v>
      </c>
      <c r="I4021">
        <f>H4021^2</f>
        <v>111.36679567247646</v>
      </c>
    </row>
    <row r="4022" spans="1:9" x14ac:dyDescent="0.25">
      <c r="A4022">
        <v>53.697856155823999</v>
      </c>
      <c r="B4022">
        <v>2.0393674770000001E-3</v>
      </c>
      <c r="C4022">
        <f>B4022*$E$2</f>
        <v>1.9741077177360001E-3</v>
      </c>
      <c r="D4022">
        <f>D4023+C4022</f>
        <v>13.705421643846776</v>
      </c>
      <c r="F4022">
        <f>(LN($L$2/A4022)/(LN($L$2/$L$3)))^$L$4</f>
        <v>3.122032522013559</v>
      </c>
      <c r="G4022">
        <f>(1/(1+F4022))*100</f>
        <v>24.259876521098217</v>
      </c>
      <c r="H4022">
        <f>D4022-G4022</f>
        <v>-10.554454877251441</v>
      </c>
      <c r="I4022">
        <f>H4022^2</f>
        <v>111.39651775593673</v>
      </c>
    </row>
    <row r="4023" spans="1:9" x14ac:dyDescent="0.25">
      <c r="A4023">
        <v>53.685837459729001</v>
      </c>
      <c r="B4023">
        <v>3.3915567819999999E-3</v>
      </c>
      <c r="C4023">
        <f>B4023*$E$2</f>
        <v>3.2830269649759998E-3</v>
      </c>
      <c r="D4023">
        <f>D4024+C4023</f>
        <v>13.70344753612904</v>
      </c>
      <c r="F4023">
        <f>(LN($L$2/A4023)/(LN($L$2/$L$3)))^$L$4</f>
        <v>3.1225319540945757</v>
      </c>
      <c r="G4023">
        <f>(1/(1+F4023))*100</f>
        <v>24.256937511588749</v>
      </c>
      <c r="H4023">
        <f>D4023-G4023</f>
        <v>-10.553489975459708</v>
      </c>
      <c r="I4023">
        <f>H4023^2</f>
        <v>111.37615066212855</v>
      </c>
    </row>
    <row r="4024" spans="1:9" x14ac:dyDescent="0.25">
      <c r="A4024">
        <v>53.622740252181003</v>
      </c>
      <c r="B4024">
        <v>2.2240927919999999E-3</v>
      </c>
      <c r="C4024">
        <f>B4024*$E$2</f>
        <v>2.1529218226559997E-3</v>
      </c>
      <c r="D4024">
        <f>D4025+C4024</f>
        <v>13.700164509164065</v>
      </c>
      <c r="F4024">
        <f>(LN($L$2/A4024)/(LN($L$2/$L$3)))^$L$4</f>
        <v>3.1251564299706192</v>
      </c>
      <c r="G4024">
        <f>(1/(1+F4024))*100</f>
        <v>24.241504945962067</v>
      </c>
      <c r="H4024">
        <f>D4024-G4024</f>
        <v>-10.541340436798002</v>
      </c>
      <c r="I4024">
        <f>H4024^2</f>
        <v>111.11985820447269</v>
      </c>
    </row>
    <row r="4025" spans="1:9" x14ac:dyDescent="0.25">
      <c r="A4025">
        <v>53.622740252181003</v>
      </c>
      <c r="B4025">
        <v>1.463024494E-3</v>
      </c>
      <c r="C4025">
        <f>B4025*$E$2</f>
        <v>1.4162077101919999E-3</v>
      </c>
      <c r="D4025">
        <f>D4026+C4025</f>
        <v>13.698011587341409</v>
      </c>
      <c r="F4025">
        <f>(LN($L$2/A4025)/(LN($L$2/$L$3)))^$L$4</f>
        <v>3.1251564299706192</v>
      </c>
      <c r="G4025">
        <f>(1/(1+F4025))*100</f>
        <v>24.241504945962067</v>
      </c>
      <c r="H4025">
        <f>D4025-G4025</f>
        <v>-10.543493358620658</v>
      </c>
      <c r="I4025">
        <f>H4025^2</f>
        <v>111.16525220327793</v>
      </c>
    </row>
    <row r="4026" spans="1:9" x14ac:dyDescent="0.25">
      <c r="A4026">
        <v>53.609793544569001</v>
      </c>
      <c r="B4026">
        <v>2.268426867E-3</v>
      </c>
      <c r="C4026">
        <f>B4026*$E$2</f>
        <v>2.1958372072560001E-3</v>
      </c>
      <c r="D4026">
        <f>D4027+C4026</f>
        <v>13.696595379631217</v>
      </c>
      <c r="F4026">
        <f>(LN($L$2/A4026)/(LN($L$2/$L$3)))^$L$4</f>
        <v>3.125695456790206</v>
      </c>
      <c r="G4026">
        <f>(1/(1+F4026))*100</f>
        <v>24.238337765676981</v>
      </c>
      <c r="H4026">
        <f>D4026-G4026</f>
        <v>-10.541742386045764</v>
      </c>
      <c r="I4026">
        <f>H4026^2</f>
        <v>111.12833253375383</v>
      </c>
    </row>
    <row r="4027" spans="1:9" x14ac:dyDescent="0.25">
      <c r="A4027">
        <v>53.583831135232998</v>
      </c>
      <c r="B4027">
        <v>6.6353333119999998E-3</v>
      </c>
      <c r="C4027">
        <f>B4027*$E$2</f>
        <v>6.4230026460159999E-3</v>
      </c>
      <c r="D4027">
        <f>D4028+C4027</f>
        <v>13.694399542423961</v>
      </c>
      <c r="F4027">
        <f>(LN($L$2/A4027)/(LN($L$2/$L$3)))^$L$4</f>
        <v>3.1267769165306878</v>
      </c>
      <c r="G4027">
        <f>(1/(1+F4027))*100</f>
        <v>24.231985886959052</v>
      </c>
      <c r="H4027">
        <f>D4027-G4027</f>
        <v>-10.537586344535091</v>
      </c>
      <c r="I4027">
        <f>H4027^2</f>
        <v>111.04072596853243</v>
      </c>
    </row>
    <row r="4028" spans="1:9" x14ac:dyDescent="0.25">
      <c r="A4028">
        <v>53.579464613074997</v>
      </c>
      <c r="B4028">
        <v>3.088607266E-3</v>
      </c>
      <c r="C4028">
        <f>B4028*$E$2</f>
        <v>2.989771833488E-3</v>
      </c>
      <c r="D4028">
        <f>D4029+C4028</f>
        <v>13.687976539777944</v>
      </c>
      <c r="F4028">
        <f>(LN($L$2/A4028)/(LN($L$2/$L$3)))^$L$4</f>
        <v>3.1269588732618949</v>
      </c>
      <c r="G4028">
        <f>(1/(1+F4028))*100</f>
        <v>24.230917503900709</v>
      </c>
      <c r="H4028">
        <f>D4028-G4028</f>
        <v>-10.542940964122765</v>
      </c>
      <c r="I4028">
        <f>H4028^2</f>
        <v>111.15360417297786</v>
      </c>
    </row>
    <row r="4029" spans="1:9" x14ac:dyDescent="0.25">
      <c r="A4029">
        <v>53.542688842388998</v>
      </c>
      <c r="B4029">
        <v>2.6230994720000001E-3</v>
      </c>
      <c r="C4029">
        <f>B4029*$E$2</f>
        <v>2.5391602888959999E-3</v>
      </c>
      <c r="D4029">
        <f>D4030+C4029</f>
        <v>13.684986767944457</v>
      </c>
      <c r="F4029">
        <f>(LN($L$2/A4029)/(LN($L$2/$L$3)))^$L$4</f>
        <v>3.128492151676586</v>
      </c>
      <c r="G4029">
        <f>(1/(1+F4029))*100</f>
        <v>24.221918396863096</v>
      </c>
      <c r="H4029">
        <f>D4029-G4029</f>
        <v>-10.536931628918639</v>
      </c>
      <c r="I4029">
        <f>H4029^2</f>
        <v>111.026928152506</v>
      </c>
    </row>
    <row r="4030" spans="1:9" x14ac:dyDescent="0.25">
      <c r="A4030">
        <v>53.538677559954998</v>
      </c>
      <c r="B4030">
        <v>2.209314767E-3</v>
      </c>
      <c r="C4030">
        <f>B4030*$E$2</f>
        <v>2.138616694456E-3</v>
      </c>
      <c r="D4030">
        <f>D4031+C4030</f>
        <v>13.682447607655561</v>
      </c>
      <c r="F4030">
        <f>(LN($L$2/A4030)/(LN($L$2/$L$3)))^$L$4</f>
        <v>3.1286594791795062</v>
      </c>
      <c r="G4030">
        <f>(1/(1+F4030))*100</f>
        <v>24.220936723963764</v>
      </c>
      <c r="H4030">
        <f>D4030-G4030</f>
        <v>-10.538489116308202</v>
      </c>
      <c r="I4030">
        <f>H4030^2</f>
        <v>111.05975285454643</v>
      </c>
    </row>
    <row r="4031" spans="1:9" x14ac:dyDescent="0.25">
      <c r="A4031">
        <v>53.531825425938003</v>
      </c>
      <c r="B4031">
        <v>1.980255376E-3</v>
      </c>
      <c r="C4031">
        <f>B4031*$E$2</f>
        <v>1.916887203968E-3</v>
      </c>
      <c r="D4031">
        <f>D4032+C4031</f>
        <v>13.680308990961105</v>
      </c>
      <c r="F4031">
        <f>(LN($L$2/A4031)/(LN($L$2/$L$3)))^$L$4</f>
        <v>3.1289453500109645</v>
      </c>
      <c r="G4031">
        <f>(1/(1+F4031))*100</f>
        <v>24.219259768050566</v>
      </c>
      <c r="H4031">
        <f>D4031-G4031</f>
        <v>-10.538950777089461</v>
      </c>
      <c r="I4031">
        <f>H4031^2</f>
        <v>111.06948348191456</v>
      </c>
    </row>
    <row r="4032" spans="1:9" x14ac:dyDescent="0.25">
      <c r="A4032">
        <v>53.468243379720001</v>
      </c>
      <c r="B4032">
        <v>2.2610378550000001E-3</v>
      </c>
      <c r="C4032">
        <f>B4032*$E$2</f>
        <v>2.18868464364E-3</v>
      </c>
      <c r="D4032">
        <f>D4033+C4032</f>
        <v>13.678392103757137</v>
      </c>
      <c r="F4032">
        <f>(LN($L$2/A4032)/(LN($L$2/$L$3)))^$L$4</f>
        <v>3.1316003659016451</v>
      </c>
      <c r="G4032">
        <f>(1/(1+F4032))*100</f>
        <v>24.20369618158286</v>
      </c>
      <c r="H4032">
        <f>D4032-G4032</f>
        <v>-10.525304077825723</v>
      </c>
      <c r="I4032">
        <f>H4032^2</f>
        <v>110.78202593069479</v>
      </c>
    </row>
    <row r="4033" spans="1:9" x14ac:dyDescent="0.25">
      <c r="A4033">
        <v>53.468243379720001</v>
      </c>
      <c r="B4033">
        <v>1.8620311750000001E-3</v>
      </c>
      <c r="C4033">
        <f>B4033*$E$2</f>
        <v>1.8024461773999999E-3</v>
      </c>
      <c r="D4033">
        <f>D4034+C4033</f>
        <v>13.676203419113497</v>
      </c>
      <c r="F4033">
        <f>(LN($L$2/A4033)/(LN($L$2/$L$3)))^$L$4</f>
        <v>3.1316003659016451</v>
      </c>
      <c r="G4033">
        <f>(1/(1+F4033))*100</f>
        <v>24.20369618158286</v>
      </c>
      <c r="H4033">
        <f>D4033-G4033</f>
        <v>-10.527492762469363</v>
      </c>
      <c r="I4033">
        <f>H4033^2</f>
        <v>110.82810386384482</v>
      </c>
    </row>
    <row r="4034" spans="1:9" x14ac:dyDescent="0.25">
      <c r="A4034">
        <v>53.444289319176001</v>
      </c>
      <c r="B4034">
        <v>2.5861544089999999E-3</v>
      </c>
      <c r="C4034">
        <f>B4034*$E$2</f>
        <v>2.503397467912E-3</v>
      </c>
      <c r="D4034">
        <f>D4035+C4034</f>
        <v>13.674400972936096</v>
      </c>
      <c r="F4034">
        <f>(LN($L$2/A4034)/(LN($L$2/$L$3)))^$L$4</f>
        <v>3.1326017366847458</v>
      </c>
      <c r="G4034">
        <f>(1/(1+F4034))*100</f>
        <v>24.197831383631453</v>
      </c>
      <c r="H4034">
        <f>D4034-G4034</f>
        <v>-10.523430410695356</v>
      </c>
      <c r="I4034">
        <f>H4034^2</f>
        <v>110.74258760874784</v>
      </c>
    </row>
    <row r="4035" spans="1:9" x14ac:dyDescent="0.25">
      <c r="A4035">
        <v>53.434069829084002</v>
      </c>
      <c r="B4035">
        <v>2.9999391150000001E-3</v>
      </c>
      <c r="C4035">
        <f>B4035*$E$2</f>
        <v>2.90394106332E-3</v>
      </c>
      <c r="D4035">
        <f>D4036+C4035</f>
        <v>13.671897575468185</v>
      </c>
      <c r="F4035">
        <f>(LN($L$2/A4035)/(LN($L$2/$L$3)))^$L$4</f>
        <v>3.1330291359120617</v>
      </c>
      <c r="G4035">
        <f>(1/(1+F4035))*100</f>
        <v>24.195329070171766</v>
      </c>
      <c r="H4035">
        <f>D4035-G4035</f>
        <v>-10.523431494703582</v>
      </c>
      <c r="I4035">
        <f>H4035^2</f>
        <v>110.74261042371926</v>
      </c>
    </row>
    <row r="4036" spans="1:9" x14ac:dyDescent="0.25">
      <c r="A4036">
        <v>53.428611606243003</v>
      </c>
      <c r="B4036">
        <v>1.8841982119999999E-3</v>
      </c>
      <c r="C4036">
        <f>B4036*$E$2</f>
        <v>1.8239038692159999E-3</v>
      </c>
      <c r="D4036">
        <f>D4037+C4036</f>
        <v>13.668993634404865</v>
      </c>
      <c r="F4036">
        <f>(LN($L$2/A4036)/(LN($L$2/$L$3)))^$L$4</f>
        <v>3.1332574550803414</v>
      </c>
      <c r="G4036">
        <f>(1/(1+F4036))*100</f>
        <v>24.193992531746662</v>
      </c>
      <c r="H4036">
        <f>D4036-G4036</f>
        <v>-10.524998897341797</v>
      </c>
      <c r="I4036">
        <f>H4036^2</f>
        <v>110.77560178904605</v>
      </c>
    </row>
    <row r="4037" spans="1:9" x14ac:dyDescent="0.25">
      <c r="A4037">
        <v>53.419452700740997</v>
      </c>
      <c r="B4037">
        <v>2.3792620559999998E-3</v>
      </c>
      <c r="C4037">
        <f>B4037*$E$2</f>
        <v>2.3031256702079998E-3</v>
      </c>
      <c r="D4037">
        <f>D4038+C4037</f>
        <v>13.667169730535649</v>
      </c>
      <c r="F4037">
        <f>(LN($L$2/A4037)/(LN($L$2/$L$3)))^$L$4</f>
        <v>3.1336406462114841</v>
      </c>
      <c r="G4037">
        <f>(1/(1+F4037))*100</f>
        <v>24.191749733168226</v>
      </c>
      <c r="H4037">
        <f>D4037-G4037</f>
        <v>-10.524580002632577</v>
      </c>
      <c r="I4037">
        <f>H4037^2</f>
        <v>110.76678423181353</v>
      </c>
    </row>
    <row r="4038" spans="1:9" x14ac:dyDescent="0.25">
      <c r="A4038">
        <v>53.362715212936003</v>
      </c>
      <c r="B4038">
        <v>2.6822115730000002E-3</v>
      </c>
      <c r="C4038">
        <f>B4038*$E$2</f>
        <v>2.5963808026640001E-3</v>
      </c>
      <c r="D4038">
        <f>D4039+C4038</f>
        <v>13.664866604865441</v>
      </c>
      <c r="F4038">
        <f>(LN($L$2/A4038)/(LN($L$2/$L$3)))^$L$4</f>
        <v>3.1360164262607442</v>
      </c>
      <c r="G4038">
        <f>(1/(1+F4038))*100</f>
        <v>24.177853686719324</v>
      </c>
      <c r="H4038">
        <f>D4038-G4038</f>
        <v>-10.512987081853883</v>
      </c>
      <c r="I4038">
        <f>H4038^2</f>
        <v>110.52289738322662</v>
      </c>
    </row>
    <row r="4039" spans="1:9" x14ac:dyDescent="0.25">
      <c r="A4039">
        <v>53.361237970113002</v>
      </c>
      <c r="B4039">
        <v>1.802919074E-3</v>
      </c>
      <c r="C4039">
        <f>B4039*$E$2</f>
        <v>1.7452256636319998E-3</v>
      </c>
      <c r="D4039">
        <f>D4040+C4039</f>
        <v>13.662270224062777</v>
      </c>
      <c r="F4039">
        <f>(LN($L$2/A4039)/(LN($L$2/$L$3)))^$L$4</f>
        <v>3.1360783289997216</v>
      </c>
      <c r="G4039">
        <f>(1/(1+F4039))*100</f>
        <v>24.177491828155063</v>
      </c>
      <c r="H4039">
        <f>D4039-G4039</f>
        <v>-10.515221604092286</v>
      </c>
      <c r="I4039">
        <f>H4039^2</f>
        <v>110.56988538316915</v>
      </c>
    </row>
    <row r="4040" spans="1:9" x14ac:dyDescent="0.25">
      <c r="A4040">
        <v>53.361219031102998</v>
      </c>
      <c r="B4040">
        <v>2.4014290940000001E-3</v>
      </c>
      <c r="C4040">
        <f>B4040*$E$2</f>
        <v>2.324583362992E-3</v>
      </c>
      <c r="D4040">
        <f>D4041+C4040</f>
        <v>13.660524998399145</v>
      </c>
      <c r="F4040">
        <f>(LN($L$2/A4040)/(LN($L$2/$L$3)))^$L$4</f>
        <v>3.1360791226396785</v>
      </c>
      <c r="G4040">
        <f>(1/(1+F4040))*100</f>
        <v>24.177487188924761</v>
      </c>
      <c r="H4040">
        <f>D4040-G4040</f>
        <v>-10.516962190525616</v>
      </c>
      <c r="I4040">
        <f>H4040^2</f>
        <v>110.60649371694537</v>
      </c>
    </row>
    <row r="4041" spans="1:9" x14ac:dyDescent="0.25">
      <c r="A4041">
        <v>53.361219031102998</v>
      </c>
      <c r="B4041">
        <v>2.4014290940000001E-3</v>
      </c>
      <c r="C4041">
        <f>B4041*$E$2</f>
        <v>2.324583362992E-3</v>
      </c>
      <c r="D4041">
        <f>D4042+C4041</f>
        <v>13.658200415036154</v>
      </c>
      <c r="F4041">
        <f>(LN($L$2/A4041)/(LN($L$2/$L$3)))^$L$4</f>
        <v>3.1360791226396785</v>
      </c>
      <c r="G4041">
        <f>(1/(1+F4041))*100</f>
        <v>24.177487188924761</v>
      </c>
      <c r="H4041">
        <f>D4041-G4041</f>
        <v>-10.519286773888608</v>
      </c>
      <c r="I4041">
        <f>H4041^2</f>
        <v>110.6553942313078</v>
      </c>
    </row>
    <row r="4042" spans="1:9" x14ac:dyDescent="0.25">
      <c r="A4042">
        <v>53.361219031102998</v>
      </c>
      <c r="B4042">
        <v>2.2905939049999999E-3</v>
      </c>
      <c r="C4042">
        <f>B4042*$E$2</f>
        <v>2.2172949000399999E-3</v>
      </c>
      <c r="D4042">
        <f>D4043+C4042</f>
        <v>13.655875831673162</v>
      </c>
      <c r="F4042">
        <f>(LN($L$2/A4042)/(LN($L$2/$L$3)))^$L$4</f>
        <v>3.1360791226396785</v>
      </c>
      <c r="G4042">
        <f>(1/(1+F4042))*100</f>
        <v>24.177487188924761</v>
      </c>
      <c r="H4042">
        <f>D4042-G4042</f>
        <v>-10.521611357251599</v>
      </c>
      <c r="I4042">
        <f>H4042^2</f>
        <v>110.70430555304584</v>
      </c>
    </row>
    <row r="4043" spans="1:9" x14ac:dyDescent="0.25">
      <c r="A4043">
        <v>53.361219031102998</v>
      </c>
      <c r="B4043">
        <v>2.209314767E-3</v>
      </c>
      <c r="C4043">
        <f>B4043*$E$2</f>
        <v>2.138616694456E-3</v>
      </c>
      <c r="D4043">
        <f>D4044+C4043</f>
        <v>13.653658536773122</v>
      </c>
      <c r="F4043">
        <f>(LN($L$2/A4043)/(LN($L$2/$L$3)))^$L$4</f>
        <v>3.1360791226396785</v>
      </c>
      <c r="G4043">
        <f>(1/(1+F4043))*100</f>
        <v>24.177487188924761</v>
      </c>
      <c r="H4043">
        <f>D4043-G4043</f>
        <v>-10.523828652151639</v>
      </c>
      <c r="I4043">
        <f>H4043^2</f>
        <v>110.75096949984778</v>
      </c>
    </row>
    <row r="4044" spans="1:9" x14ac:dyDescent="0.25">
      <c r="A4044">
        <v>53.361219031102998</v>
      </c>
      <c r="B4044">
        <v>1.3817453560000001E-3</v>
      </c>
      <c r="C4044">
        <f>B4044*$E$2</f>
        <v>1.337529504608E-3</v>
      </c>
      <c r="D4044">
        <f>D4045+C4044</f>
        <v>13.651519920078666</v>
      </c>
      <c r="F4044">
        <f>(LN($L$2/A4044)/(LN($L$2/$L$3)))^$L$4</f>
        <v>3.1360791226396785</v>
      </c>
      <c r="G4044">
        <f>(1/(1+F4044))*100</f>
        <v>24.177487188924761</v>
      </c>
      <c r="H4044">
        <f>D4044-G4044</f>
        <v>-10.525967268846095</v>
      </c>
      <c r="I4044">
        <f>H4044^2</f>
        <v>110.79598694481932</v>
      </c>
    </row>
    <row r="4045" spans="1:9" x14ac:dyDescent="0.25">
      <c r="A4045">
        <v>53.361219031102998</v>
      </c>
      <c r="B4045">
        <v>1.802919074E-3</v>
      </c>
      <c r="C4045">
        <f>B4045*$E$2</f>
        <v>1.7452256636319998E-3</v>
      </c>
      <c r="D4045">
        <f>D4046+C4045</f>
        <v>13.650182390574058</v>
      </c>
      <c r="F4045">
        <f>(LN($L$2/A4045)/(LN($L$2/$L$3)))^$L$4</f>
        <v>3.1360791226396785</v>
      </c>
      <c r="G4045">
        <f>(1/(1+F4045))*100</f>
        <v>24.177487188924761</v>
      </c>
      <c r="H4045">
        <f>D4045-G4045</f>
        <v>-10.527304798350704</v>
      </c>
      <c r="I4045">
        <f>H4045^2</f>
        <v>110.82414631737775</v>
      </c>
    </row>
    <row r="4046" spans="1:9" x14ac:dyDescent="0.25">
      <c r="A4046">
        <v>53.361219031102998</v>
      </c>
      <c r="B4046">
        <v>2.0984795780000002E-3</v>
      </c>
      <c r="C4046">
        <f>B4046*$E$2</f>
        <v>2.0313282315040002E-3</v>
      </c>
      <c r="D4046">
        <f>D4047+C4046</f>
        <v>13.648437164910426</v>
      </c>
      <c r="F4046">
        <f>(LN($L$2/A4046)/(LN($L$2/$L$3)))^$L$4</f>
        <v>3.1360791226396785</v>
      </c>
      <c r="G4046">
        <f>(1/(1+F4046))*100</f>
        <v>24.177487188924761</v>
      </c>
      <c r="H4046">
        <f>D4046-G4046</f>
        <v>-10.529050024014335</v>
      </c>
      <c r="I4046">
        <f>H4046^2</f>
        <v>110.86089440819627</v>
      </c>
    </row>
    <row r="4047" spans="1:9" x14ac:dyDescent="0.25">
      <c r="A4047">
        <v>53.361219031102998</v>
      </c>
      <c r="B4047">
        <v>2.283204893E-3</v>
      </c>
      <c r="C4047">
        <f>B4047*$E$2</f>
        <v>2.2101423364239998E-3</v>
      </c>
      <c r="D4047">
        <f>D4048+C4047</f>
        <v>13.646405836678921</v>
      </c>
      <c r="F4047">
        <f>(LN($L$2/A4047)/(LN($L$2/$L$3)))^$L$4</f>
        <v>3.1360791226396785</v>
      </c>
      <c r="G4047">
        <f>(1/(1+F4047))*100</f>
        <v>24.177487188924761</v>
      </c>
      <c r="H4047">
        <f>D4047-G4047</f>
        <v>-10.53108135224584</v>
      </c>
      <c r="I4047">
        <f>H4047^2</f>
        <v>110.90367444762006</v>
      </c>
    </row>
    <row r="4048" spans="1:9" x14ac:dyDescent="0.25">
      <c r="A4048">
        <v>53.361219031102998</v>
      </c>
      <c r="B4048">
        <v>3.894009639E-3</v>
      </c>
      <c r="C4048">
        <f>B4048*$E$2</f>
        <v>3.7694013305519997E-3</v>
      </c>
      <c r="D4048">
        <f>D4049+C4048</f>
        <v>13.644195694342498</v>
      </c>
      <c r="F4048">
        <f>(LN($L$2/A4048)/(LN($L$2/$L$3)))^$L$4</f>
        <v>3.1360791226396785</v>
      </c>
      <c r="G4048">
        <f>(1/(1+F4048))*100</f>
        <v>24.177487188924761</v>
      </c>
      <c r="H4048">
        <f>D4048-G4048</f>
        <v>-10.533291494582263</v>
      </c>
      <c r="I4048">
        <f>H4048^2</f>
        <v>110.95022970983905</v>
      </c>
    </row>
    <row r="4049" spans="1:9" x14ac:dyDescent="0.25">
      <c r="A4049">
        <v>53.361219031102998</v>
      </c>
      <c r="B4049">
        <v>2.563987371E-3</v>
      </c>
      <c r="C4049">
        <f>B4049*$E$2</f>
        <v>2.4819397751279998E-3</v>
      </c>
      <c r="D4049">
        <f>D4050+C4049</f>
        <v>13.640426293011947</v>
      </c>
      <c r="F4049">
        <f>(LN($L$2/A4049)/(LN($L$2/$L$3)))^$L$4</f>
        <v>3.1360791226396785</v>
      </c>
      <c r="G4049">
        <f>(1/(1+F4049))*100</f>
        <v>24.177487188924761</v>
      </c>
      <c r="H4049">
        <f>D4049-G4049</f>
        <v>-10.537060895912814</v>
      </c>
      <c r="I4049">
        <f>H4049^2</f>
        <v>111.02965232417496</v>
      </c>
    </row>
    <row r="4050" spans="1:9" x14ac:dyDescent="0.25">
      <c r="A4050">
        <v>53.361219031102998</v>
      </c>
      <c r="B4050">
        <v>1.832475124E-3</v>
      </c>
      <c r="C4050">
        <f>B4050*$E$2</f>
        <v>1.7738359200319999E-3</v>
      </c>
      <c r="D4050">
        <f>D4051+C4050</f>
        <v>13.637944353236819</v>
      </c>
      <c r="F4050">
        <f>(LN($L$2/A4050)/(LN($L$2/$L$3)))^$L$4</f>
        <v>3.1360791226396785</v>
      </c>
      <c r="G4050">
        <f>(1/(1+F4050))*100</f>
        <v>24.177487188924761</v>
      </c>
      <c r="H4050">
        <f>D4050-G4050</f>
        <v>-10.539542835687943</v>
      </c>
      <c r="I4050">
        <f>H4050^2</f>
        <v>111.08196318530105</v>
      </c>
    </row>
    <row r="4051" spans="1:9" x14ac:dyDescent="0.25">
      <c r="A4051">
        <v>53.361219031102998</v>
      </c>
      <c r="B4051">
        <v>1.0861848520000001E-3</v>
      </c>
      <c r="C4051">
        <f>B4051*$E$2</f>
        <v>1.051426936736E-3</v>
      </c>
      <c r="D4051">
        <f>D4052+C4051</f>
        <v>13.636170517316787</v>
      </c>
      <c r="F4051">
        <f>(LN($L$2/A4051)/(LN($L$2/$L$3)))^$L$4</f>
        <v>3.1360791226396785</v>
      </c>
      <c r="G4051">
        <f>(1/(1+F4051))*100</f>
        <v>24.177487188924761</v>
      </c>
      <c r="H4051">
        <f>D4051-G4051</f>
        <v>-10.541316671607975</v>
      </c>
      <c r="I4051">
        <f>H4051^2</f>
        <v>111.11935717112023</v>
      </c>
    </row>
    <row r="4052" spans="1:9" x14ac:dyDescent="0.25">
      <c r="A4052">
        <v>53.361219031102998</v>
      </c>
      <c r="B4052">
        <v>1.5960267209999999E-3</v>
      </c>
      <c r="C4052">
        <f>B4052*$E$2</f>
        <v>1.5449538659279998E-3</v>
      </c>
      <c r="D4052">
        <f>D4053+C4052</f>
        <v>13.635119090380051</v>
      </c>
      <c r="F4052">
        <f>(LN($L$2/A4052)/(LN($L$2/$L$3)))^$L$4</f>
        <v>3.1360791226396785</v>
      </c>
      <c r="G4052">
        <f>(1/(1+F4052))*100</f>
        <v>24.177487188924761</v>
      </c>
      <c r="H4052">
        <f>D4052-G4052</f>
        <v>-10.54236809854471</v>
      </c>
      <c r="I4052">
        <f>H4052^2</f>
        <v>111.14152512521321</v>
      </c>
    </row>
    <row r="4053" spans="1:9" x14ac:dyDescent="0.25">
      <c r="A4053">
        <v>53.361219031102998</v>
      </c>
      <c r="B4053">
        <v>2.563987371E-3</v>
      </c>
      <c r="C4053">
        <f>B4053*$E$2</f>
        <v>2.4819397751279998E-3</v>
      </c>
      <c r="D4053">
        <f>D4054+C4053</f>
        <v>13.633574136514124</v>
      </c>
      <c r="F4053">
        <f>(LN($L$2/A4053)/(LN($L$2/$L$3)))^$L$4</f>
        <v>3.1360791226396785</v>
      </c>
      <c r="G4053">
        <f>(1/(1+F4053))*100</f>
        <v>24.177487188924761</v>
      </c>
      <c r="H4053">
        <f>D4053-G4053</f>
        <v>-10.543913052410637</v>
      </c>
      <c r="I4053">
        <f>H4053^2</f>
        <v>111.17410245679541</v>
      </c>
    </row>
    <row r="4054" spans="1:9" x14ac:dyDescent="0.25">
      <c r="A4054">
        <v>53.361219031102998</v>
      </c>
      <c r="B4054">
        <v>2.0689235269999999E-3</v>
      </c>
      <c r="C4054">
        <f>B4054*$E$2</f>
        <v>2.0027179741359999E-3</v>
      </c>
      <c r="D4054">
        <f>D4055+C4054</f>
        <v>13.631092196738996</v>
      </c>
      <c r="F4054">
        <f>(LN($L$2/A4054)/(LN($L$2/$L$3)))^$L$4</f>
        <v>3.1360791226396785</v>
      </c>
      <c r="G4054">
        <f>(1/(1+F4054))*100</f>
        <v>24.177487188924761</v>
      </c>
      <c r="H4054">
        <f>D4054-G4054</f>
        <v>-10.546394992185766</v>
      </c>
      <c r="I4054">
        <f>H4054^2</f>
        <v>111.226447331201</v>
      </c>
    </row>
    <row r="4055" spans="1:9" x14ac:dyDescent="0.25">
      <c r="A4055">
        <v>53.361219031102998</v>
      </c>
      <c r="B4055">
        <v>2.2314818039999998E-3</v>
      </c>
      <c r="C4055">
        <f>B4055*$E$2</f>
        <v>2.1600743862719997E-3</v>
      </c>
      <c r="D4055">
        <f>D4056+C4055</f>
        <v>13.629089478764859</v>
      </c>
      <c r="F4055">
        <f>(LN($L$2/A4055)/(LN($L$2/$L$3)))^$L$4</f>
        <v>3.1360791226396785</v>
      </c>
      <c r="G4055">
        <f>(1/(1+F4055))*100</f>
        <v>24.177487188924761</v>
      </c>
      <c r="H4055">
        <f>D4055-G4055</f>
        <v>-10.548397710159902</v>
      </c>
      <c r="I4055">
        <f>H4055^2</f>
        <v>111.26869425170666</v>
      </c>
    </row>
    <row r="4056" spans="1:9" x14ac:dyDescent="0.25">
      <c r="A4056">
        <v>53.351327647467997</v>
      </c>
      <c r="B4056">
        <v>1.9285322880000001E-3</v>
      </c>
      <c r="C4056">
        <f>B4056*$E$2</f>
        <v>1.8668192547840001E-3</v>
      </c>
      <c r="D4056">
        <f>D4057+C4056</f>
        <v>13.626929404378588</v>
      </c>
      <c r="F4056">
        <f>(LN($L$2/A4056)/(LN($L$2/$L$3)))^$L$4</f>
        <v>3.1364936737839111</v>
      </c>
      <c r="G4056">
        <f>(1/(1+F4056))*100</f>
        <v>24.175064169389557</v>
      </c>
      <c r="H4056">
        <f>D4056-G4056</f>
        <v>-10.548134765010969</v>
      </c>
      <c r="I4056">
        <f>H4056^2</f>
        <v>111.26314702083302</v>
      </c>
    </row>
    <row r="4057" spans="1:9" x14ac:dyDescent="0.25">
      <c r="A4057">
        <v>53.345007238072</v>
      </c>
      <c r="B4057">
        <v>2.061534515E-3</v>
      </c>
      <c r="C4057">
        <f>B4057*$E$2</f>
        <v>1.9955654105199999E-3</v>
      </c>
      <c r="D4057">
        <f>D4058+C4057</f>
        <v>13.625062585123803</v>
      </c>
      <c r="F4057">
        <f>(LN($L$2/A4057)/(LN($L$2/$L$3)))^$L$4</f>
        <v>3.1367586189282433</v>
      </c>
      <c r="G4057">
        <f>(1/(1+F4057))*100</f>
        <v>24.173515839777988</v>
      </c>
      <c r="H4057">
        <f>D4057-G4057</f>
        <v>-10.548453254654184</v>
      </c>
      <c r="I4057">
        <f>H4057^2</f>
        <v>111.26986606562446</v>
      </c>
    </row>
    <row r="4058" spans="1:9" x14ac:dyDescent="0.25">
      <c r="A4058">
        <v>53.316405544338998</v>
      </c>
      <c r="B4058">
        <v>2.2314818039999998E-3</v>
      </c>
      <c r="C4058">
        <f>B4058*$E$2</f>
        <v>2.1600743862719997E-3</v>
      </c>
      <c r="D4058">
        <f>D4059+C4058</f>
        <v>13.623067019713284</v>
      </c>
      <c r="F4058">
        <f>(LN($L$2/A4058)/(LN($L$2/$L$3)))^$L$4</f>
        <v>3.1379581065009123</v>
      </c>
      <c r="G4058">
        <f>(1/(1+F4058))*100</f>
        <v>24.166508559595044</v>
      </c>
      <c r="H4058">
        <f>D4058-G4058</f>
        <v>-10.54344153988176</v>
      </c>
      <c r="I4058">
        <f>H4058^2</f>
        <v>111.16415950490426</v>
      </c>
    </row>
    <row r="4059" spans="1:9" x14ac:dyDescent="0.25">
      <c r="A4059">
        <v>53.309034481433002</v>
      </c>
      <c r="B4059">
        <v>2.0837015519999998E-3</v>
      </c>
      <c r="C4059">
        <f>B4059*$E$2</f>
        <v>2.0170231023359997E-3</v>
      </c>
      <c r="D4059">
        <f>D4060+C4059</f>
        <v>13.620906945327013</v>
      </c>
      <c r="F4059">
        <f>(LN($L$2/A4059)/(LN($L$2/$L$3)))^$L$4</f>
        <v>3.1382673732349415</v>
      </c>
      <c r="G4059">
        <f>(1/(1+F4059))*100</f>
        <v>24.164702514576433</v>
      </c>
      <c r="H4059">
        <f>D4059-G4059</f>
        <v>-10.54379556924942</v>
      </c>
      <c r="I4059">
        <f>H4059^2</f>
        <v>111.1716250061237</v>
      </c>
    </row>
    <row r="4060" spans="1:9" x14ac:dyDescent="0.25">
      <c r="A4060">
        <v>53.291661216984998</v>
      </c>
      <c r="B4060">
        <v>4.618132873E-3</v>
      </c>
      <c r="C4060">
        <f>B4060*$E$2</f>
        <v>4.4703526210640001E-3</v>
      </c>
      <c r="D4060">
        <f>D4061+C4060</f>
        <v>13.618889922224676</v>
      </c>
      <c r="F4060">
        <f>(LN($L$2/A4060)/(LN($L$2/$L$3)))^$L$4</f>
        <v>3.1389965310211347</v>
      </c>
      <c r="G4060">
        <f>(1/(1+F4060))*100</f>
        <v>24.160445472837573</v>
      </c>
      <c r="H4060">
        <f>D4060-G4060</f>
        <v>-10.541555550612896</v>
      </c>
      <c r="I4060">
        <f>H4060^2</f>
        <v>111.12439342665756</v>
      </c>
    </row>
    <row r="4061" spans="1:9" x14ac:dyDescent="0.25">
      <c r="A4061">
        <v>53.288103086973997</v>
      </c>
      <c r="B4061">
        <v>2.3127609430000002E-3</v>
      </c>
      <c r="C4061">
        <f>B4061*$E$2</f>
        <v>2.2387525928240001E-3</v>
      </c>
      <c r="D4061">
        <f>D4062+C4061</f>
        <v>13.614419569603612</v>
      </c>
      <c r="F4061">
        <f>(LN($L$2/A4061)/(LN($L$2/$L$3)))^$L$4</f>
        <v>3.1391459059802584</v>
      </c>
      <c r="G4061">
        <f>(1/(1+F4061))*100</f>
        <v>24.1595735621495</v>
      </c>
      <c r="H4061">
        <f>D4061-G4061</f>
        <v>-10.545153992545888</v>
      </c>
      <c r="I4061">
        <f>H4061^2</f>
        <v>111.20027272650648</v>
      </c>
    </row>
    <row r="4062" spans="1:9" x14ac:dyDescent="0.25">
      <c r="A4062">
        <v>53.287273558312002</v>
      </c>
      <c r="B4062">
        <v>2.5196532959999999E-3</v>
      </c>
      <c r="C4062">
        <f>B4062*$E$2</f>
        <v>2.4390243905279998E-3</v>
      </c>
      <c r="D4062">
        <f>D4063+C4062</f>
        <v>13.612180817010788</v>
      </c>
      <c r="F4062">
        <f>(LN($L$2/A4062)/(LN($L$2/$L$3)))^$L$4</f>
        <v>3.1391807326286716</v>
      </c>
      <c r="G4062">
        <f>(1/(1+F4062))*100</f>
        <v>24.159370285938913</v>
      </c>
      <c r="H4062">
        <f>D4062-G4062</f>
        <v>-10.547189468928124</v>
      </c>
      <c r="I4062">
        <f>H4062^2</f>
        <v>111.24320569346833</v>
      </c>
    </row>
    <row r="4063" spans="1:9" x14ac:dyDescent="0.25">
      <c r="A4063">
        <v>53.287269770510001</v>
      </c>
      <c r="B4063">
        <v>1.433468444E-3</v>
      </c>
      <c r="C4063">
        <f>B4063*$E$2</f>
        <v>1.387597453792E-3</v>
      </c>
      <c r="D4063">
        <f>D4064+C4063</f>
        <v>13.609741792620261</v>
      </c>
      <c r="F4063">
        <f>(LN($L$2/A4063)/(LN($L$2/$L$3)))^$L$4</f>
        <v>3.1391808916561481</v>
      </c>
      <c r="G4063">
        <f>(1/(1+F4063))*100</f>
        <v>24.159369357735056</v>
      </c>
      <c r="H4063">
        <f>D4063-G4063</f>
        <v>-10.549627565114795</v>
      </c>
      <c r="I4063">
        <f>H4063^2</f>
        <v>111.29464176262992</v>
      </c>
    </row>
    <row r="4064" spans="1:9" x14ac:dyDescent="0.25">
      <c r="A4064">
        <v>53.287265982706998</v>
      </c>
      <c r="B4064">
        <v>2.7487126859999998E-3</v>
      </c>
      <c r="C4064">
        <f>B4064*$E$2</f>
        <v>2.6607538800479998E-3</v>
      </c>
      <c r="D4064">
        <f>D4065+C4064</f>
        <v>13.608354195166468</v>
      </c>
      <c r="F4064">
        <f>(LN($L$2/A4064)/(LN($L$2/$L$3)))^$L$4</f>
        <v>3.1391810506836832</v>
      </c>
      <c r="G4064">
        <f>(1/(1+F4064))*100</f>
        <v>24.159368429530918</v>
      </c>
      <c r="H4064">
        <f>D4064-G4064</f>
        <v>-10.55101423436445</v>
      </c>
      <c r="I4064">
        <f>H4064^2</f>
        <v>111.32390137376125</v>
      </c>
    </row>
    <row r="4065" spans="1:9" x14ac:dyDescent="0.25">
      <c r="A4065">
        <v>53.287262194904997</v>
      </c>
      <c r="B4065">
        <v>1.573859683E-3</v>
      </c>
      <c r="C4065">
        <f>B4065*$E$2</f>
        <v>1.5234961731440001E-3</v>
      </c>
      <c r="D4065">
        <f>D4066+C4065</f>
        <v>13.605693441286419</v>
      </c>
      <c r="F4065">
        <f>(LN($L$2/A4065)/(LN($L$2/$L$3)))^$L$4</f>
        <v>3.1391812097111904</v>
      </c>
      <c r="G4065">
        <f>(1/(1+F4065))*100</f>
        <v>24.159367501327022</v>
      </c>
      <c r="H4065">
        <f>D4065-G4065</f>
        <v>-10.553674060040603</v>
      </c>
      <c r="I4065">
        <f>H4065^2</f>
        <v>111.3800361655739</v>
      </c>
    </row>
    <row r="4066" spans="1:9" x14ac:dyDescent="0.25">
      <c r="A4066">
        <v>53.287262194904997</v>
      </c>
      <c r="B4066">
        <v>1.211798066E-3</v>
      </c>
      <c r="C4066">
        <f>B4066*$E$2</f>
        <v>1.1730205278879999E-3</v>
      </c>
      <c r="D4066">
        <f>D4067+C4066</f>
        <v>13.604169945113275</v>
      </c>
      <c r="F4066">
        <f>(LN($L$2/A4066)/(LN($L$2/$L$3)))^$L$4</f>
        <v>3.1391812097111904</v>
      </c>
      <c r="G4066">
        <f>(1/(1+F4066))*100</f>
        <v>24.159367501327022</v>
      </c>
      <c r="H4066">
        <f>D4066-G4066</f>
        <v>-10.555197556213747</v>
      </c>
      <c r="I4066">
        <f>H4066^2</f>
        <v>111.41219545070065</v>
      </c>
    </row>
    <row r="4067" spans="1:9" x14ac:dyDescent="0.25">
      <c r="A4067">
        <v>53.287262194904997</v>
      </c>
      <c r="B4067">
        <v>2.4014290940000001E-3</v>
      </c>
      <c r="C4067">
        <f>B4067*$E$2</f>
        <v>2.324583362992E-3</v>
      </c>
      <c r="D4067">
        <f>D4068+C4067</f>
        <v>13.602996924585387</v>
      </c>
      <c r="F4067">
        <f>(LN($L$2/A4067)/(LN($L$2/$L$3)))^$L$4</f>
        <v>3.1391812097111904</v>
      </c>
      <c r="G4067">
        <f>(1/(1+F4067))*100</f>
        <v>24.159367501327022</v>
      </c>
      <c r="H4067">
        <f>D4067-G4067</f>
        <v>-10.556370576741635</v>
      </c>
      <c r="I4067">
        <f>H4067^2</f>
        <v>111.43695975349652</v>
      </c>
    </row>
    <row r="4068" spans="1:9" x14ac:dyDescent="0.25">
      <c r="A4068">
        <v>53.261274084629001</v>
      </c>
      <c r="B4068">
        <v>2.563987371E-3</v>
      </c>
      <c r="C4068">
        <f>B4068*$E$2</f>
        <v>2.4819397751279998E-3</v>
      </c>
      <c r="D4068">
        <f>D4069+C4068</f>
        <v>13.600672341222396</v>
      </c>
      <c r="F4068">
        <f>(LN($L$2/A4068)/(LN($L$2/$L$3)))^$L$4</f>
        <v>3.1402726592464334</v>
      </c>
      <c r="G4068">
        <f>(1/(1+F4068))*100</f>
        <v>24.152998662218756</v>
      </c>
      <c r="H4068">
        <f>D4068-G4068</f>
        <v>-10.552326320996361</v>
      </c>
      <c r="I4068">
        <f>H4068^2</f>
        <v>111.35159078479259</v>
      </c>
    </row>
    <row r="4069" spans="1:9" x14ac:dyDescent="0.25">
      <c r="A4069">
        <v>53.253418183053</v>
      </c>
      <c r="B4069">
        <v>2.4605411950000002E-3</v>
      </c>
      <c r="C4069">
        <f>B4069*$E$2</f>
        <v>2.3818038767600001E-3</v>
      </c>
      <c r="D4069">
        <f>D4070+C4069</f>
        <v>13.598190401447267</v>
      </c>
      <c r="F4069">
        <f>(LN($L$2/A4069)/(LN($L$2/$L$3)))^$L$4</f>
        <v>3.1406027341320217</v>
      </c>
      <c r="G4069">
        <f>(1/(1+F4069))*100</f>
        <v>24.151073266622522</v>
      </c>
      <c r="H4069">
        <f>D4069-G4069</f>
        <v>-10.552882865175254</v>
      </c>
      <c r="I4069">
        <f>H4069^2</f>
        <v>111.36333676610948</v>
      </c>
    </row>
    <row r="4070" spans="1:9" x14ac:dyDescent="0.25">
      <c r="A4070">
        <v>53.232304974092003</v>
      </c>
      <c r="B4070">
        <v>2.4605411950000002E-3</v>
      </c>
      <c r="C4070">
        <f>B4070*$E$2</f>
        <v>2.3818038767600001E-3</v>
      </c>
      <c r="D4070">
        <f>D4071+C4070</f>
        <v>13.595808597570507</v>
      </c>
      <c r="F4070">
        <f>(LN($L$2/A4070)/(LN($L$2/$L$3)))^$L$4</f>
        <v>3.1414901582693355</v>
      </c>
      <c r="G4070">
        <f>(1/(1+F4070))*100</f>
        <v>24.145898258463674</v>
      </c>
      <c r="H4070">
        <f>D4070-G4070</f>
        <v>-10.550089660893168</v>
      </c>
      <c r="I4070">
        <f>H4070^2</f>
        <v>111.3043918528849</v>
      </c>
    </row>
    <row r="4071" spans="1:9" x14ac:dyDescent="0.25">
      <c r="A4071">
        <v>53.222104423010002</v>
      </c>
      <c r="B4071">
        <v>3.0959962779999999E-3</v>
      </c>
      <c r="C4071">
        <f>B4071*$E$2</f>
        <v>2.9969243971039996E-3</v>
      </c>
      <c r="D4071">
        <f>D4072+C4071</f>
        <v>13.593426793693746</v>
      </c>
      <c r="F4071">
        <f>(LN($L$2/A4071)/(LN($L$2/$L$3)))^$L$4</f>
        <v>3.1419190761908666</v>
      </c>
      <c r="G4071">
        <f>(1/(1+F4071))*100</f>
        <v>24.14339782127405</v>
      </c>
      <c r="H4071">
        <f>D4071-G4071</f>
        <v>-10.549971027580304</v>
      </c>
      <c r="I4071">
        <f>H4071^2</f>
        <v>111.30188868278381</v>
      </c>
    </row>
    <row r="4072" spans="1:9" x14ac:dyDescent="0.25">
      <c r="A4072">
        <v>53.222100635208001</v>
      </c>
      <c r="B4072">
        <v>2.135424641E-3</v>
      </c>
      <c r="C4072">
        <f>B4072*$E$2</f>
        <v>2.0670910524879997E-3</v>
      </c>
      <c r="D4072">
        <f>D4073+C4072</f>
        <v>13.590429869296642</v>
      </c>
      <c r="F4072">
        <f>(LN($L$2/A4072)/(LN($L$2/$L$3)))^$L$4</f>
        <v>3.1419192354830252</v>
      </c>
      <c r="G4072">
        <f>(1/(1+F4072))*100</f>
        <v>24.143396892754271</v>
      </c>
      <c r="H4072">
        <f>D4072-G4072</f>
        <v>-10.552967023457629</v>
      </c>
      <c r="I4072">
        <f>H4072^2</f>
        <v>111.36511299818417</v>
      </c>
    </row>
    <row r="4073" spans="1:9" x14ac:dyDescent="0.25">
      <c r="A4073">
        <v>53.222100635208001</v>
      </c>
      <c r="B4073">
        <v>4.0196228530000001E-3</v>
      </c>
      <c r="C4073">
        <f>B4073*$E$2</f>
        <v>3.8909949217040001E-3</v>
      </c>
      <c r="D4073">
        <f>D4074+C4073</f>
        <v>13.588362778244154</v>
      </c>
      <c r="F4073">
        <f>(LN($L$2/A4073)/(LN($L$2/$L$3)))^$L$4</f>
        <v>3.1419192354830252</v>
      </c>
      <c r="G4073">
        <f>(1/(1+F4073))*100</f>
        <v>24.143396892754271</v>
      </c>
      <c r="H4073">
        <f>D4073-G4073</f>
        <v>-10.555034114510118</v>
      </c>
      <c r="I4073">
        <f>H4073^2</f>
        <v>111.40874515847239</v>
      </c>
    </row>
    <row r="4074" spans="1:9" x14ac:dyDescent="0.25">
      <c r="A4074">
        <v>53.209287631094</v>
      </c>
      <c r="B4074">
        <v>3.672339261E-3</v>
      </c>
      <c r="C4074">
        <f>B4074*$E$2</f>
        <v>3.5548244046479998E-3</v>
      </c>
      <c r="D4074">
        <f>D4075+C4074</f>
        <v>13.584471783322449</v>
      </c>
      <c r="F4074">
        <f>(LN($L$2/A4074)/(LN($L$2/$L$3)))^$L$4</f>
        <v>3.1424581615138925</v>
      </c>
      <c r="G4074">
        <f>(1/(1+F4074))*100</f>
        <v>24.140255882138892</v>
      </c>
      <c r="H4074">
        <f>D4074-G4074</f>
        <v>-10.555784098816442</v>
      </c>
      <c r="I4074">
        <f>H4074^2</f>
        <v>111.42457794082605</v>
      </c>
    </row>
    <row r="4075" spans="1:9" x14ac:dyDescent="0.25">
      <c r="A4075">
        <v>53.206339590627998</v>
      </c>
      <c r="B4075">
        <v>2.2536488420000001E-3</v>
      </c>
      <c r="C4075">
        <f>B4075*$E$2</f>
        <v>2.1815320790559999E-3</v>
      </c>
      <c r="D4075">
        <f>D4076+C4075</f>
        <v>13.5809169589178</v>
      </c>
      <c r="F4075">
        <f>(LN($L$2/A4075)/(LN($L$2/$L$3)))^$L$4</f>
        <v>3.142582183599905</v>
      </c>
      <c r="G4075">
        <f>(1/(1+F4075))*100</f>
        <v>24.139533162646874</v>
      </c>
      <c r="H4075">
        <f>D4075-G4075</f>
        <v>-10.558616203729073</v>
      </c>
      <c r="I4075">
        <f>H4075^2</f>
        <v>111.48437613765014</v>
      </c>
    </row>
    <row r="4076" spans="1:9" x14ac:dyDescent="0.25">
      <c r="A4076">
        <v>53.200036687916999</v>
      </c>
      <c r="B4076">
        <v>2.0245894520000002E-3</v>
      </c>
      <c r="C4076">
        <f>B4076*$E$2</f>
        <v>1.959802589536E-3</v>
      </c>
      <c r="D4076">
        <f>D4077+C4076</f>
        <v>13.578735426838744</v>
      </c>
      <c r="F4076">
        <f>(LN($L$2/A4076)/(LN($L$2/$L$3)))^$L$4</f>
        <v>3.1428473738174545</v>
      </c>
      <c r="G4076">
        <f>(1/(1+F4076))*100</f>
        <v>24.137987952921936</v>
      </c>
      <c r="H4076">
        <f>D4076-G4076</f>
        <v>-10.559252526083192</v>
      </c>
      <c r="I4076">
        <f>H4076^2</f>
        <v>111.49781390959427</v>
      </c>
    </row>
    <row r="4077" spans="1:9" x14ac:dyDescent="0.25">
      <c r="A4077">
        <v>53.200036687916999</v>
      </c>
      <c r="B4077">
        <v>2.0172004389999998E-3</v>
      </c>
      <c r="C4077">
        <f>B4077*$E$2</f>
        <v>1.9526500249519997E-3</v>
      </c>
      <c r="D4077">
        <f>D4078+C4077</f>
        <v>13.576775624249208</v>
      </c>
      <c r="F4077">
        <f>(LN($L$2/A4077)/(LN($L$2/$L$3)))^$L$4</f>
        <v>3.1428473738174545</v>
      </c>
      <c r="G4077">
        <f>(1/(1+F4077))*100</f>
        <v>24.137987952921936</v>
      </c>
      <c r="H4077">
        <f>D4077-G4077</f>
        <v>-10.561212328672728</v>
      </c>
      <c r="I4077">
        <f>H4077^2</f>
        <v>111.53920585130882</v>
      </c>
    </row>
    <row r="4078" spans="1:9" x14ac:dyDescent="0.25">
      <c r="A4078">
        <v>53.176904580431</v>
      </c>
      <c r="B4078">
        <v>1.5295256080000001E-3</v>
      </c>
      <c r="C4078">
        <f>B4078*$E$2</f>
        <v>1.4805807885440001E-3</v>
      </c>
      <c r="D4078">
        <f>D4079+C4078</f>
        <v>13.574822974224256</v>
      </c>
      <c r="F4078">
        <f>(LN($L$2/A4078)/(LN($L$2/$L$3)))^$L$4</f>
        <v>3.1438210070204633</v>
      </c>
      <c r="G4078">
        <f>(1/(1+F4078))*100</f>
        <v>24.132316485335625</v>
      </c>
      <c r="H4078">
        <f>D4078-G4078</f>
        <v>-10.557493511111369</v>
      </c>
      <c r="I4078">
        <f>H4078^2</f>
        <v>111.46066923715867</v>
      </c>
    </row>
    <row r="4079" spans="1:9" x14ac:dyDescent="0.25">
      <c r="A4079">
        <v>53.166303060155002</v>
      </c>
      <c r="B4079">
        <v>5.6673726620000003E-3</v>
      </c>
      <c r="C4079">
        <f>B4079*$E$2</f>
        <v>5.4860167368160004E-3</v>
      </c>
      <c r="D4079">
        <f>D4080+C4079</f>
        <v>13.573342393435713</v>
      </c>
      <c r="F4079">
        <f>(LN($L$2/A4079)/(LN($L$2/$L$3)))^$L$4</f>
        <v>3.144267418625772</v>
      </c>
      <c r="G4079">
        <f>(1/(1+F4079))*100</f>
        <v>24.129717003918572</v>
      </c>
      <c r="H4079">
        <f>D4079-G4079</f>
        <v>-10.556374610482859</v>
      </c>
      <c r="I4079">
        <f>H4079^2</f>
        <v>111.43704491684713</v>
      </c>
    </row>
    <row r="4080" spans="1:9" x14ac:dyDescent="0.25">
      <c r="A4080">
        <v>53.145189313365002</v>
      </c>
      <c r="B4080">
        <v>2.0837015519999998E-3</v>
      </c>
      <c r="C4080">
        <f>B4080*$E$2</f>
        <v>2.0170231023359997E-3</v>
      </c>
      <c r="D4080">
        <f>D4081+C4080</f>
        <v>13.567856376698897</v>
      </c>
      <c r="F4080">
        <f>(LN($L$2/A4080)/(LN($L$2/$L$3)))^$L$4</f>
        <v>3.1451568422414256</v>
      </c>
      <c r="G4080">
        <f>(1/(1+F4080))*100</f>
        <v>24.124539506188299</v>
      </c>
      <c r="H4080">
        <f>D4080-G4080</f>
        <v>-10.556683129489402</v>
      </c>
      <c r="I4080">
        <f>H4080^2</f>
        <v>111.44355869644615</v>
      </c>
    </row>
    <row r="4081" spans="1:9" x14ac:dyDescent="0.25">
      <c r="A4081">
        <v>53.136000105446001</v>
      </c>
      <c r="B4081">
        <v>2.0319784640000001E-3</v>
      </c>
      <c r="C4081">
        <f>B4081*$E$2</f>
        <v>1.966955153152E-3</v>
      </c>
      <c r="D4081">
        <f>D4082+C4081</f>
        <v>13.56583935359656</v>
      </c>
      <c r="F4081">
        <f>(LN($L$2/A4081)/(LN($L$2/$L$3)))^$L$4</f>
        <v>3.1455440906467551</v>
      </c>
      <c r="G4081">
        <f>(1/(1+F4081))*100</f>
        <v>24.122285956533823</v>
      </c>
      <c r="H4081">
        <f>D4081-G4081</f>
        <v>-10.556446602937262</v>
      </c>
      <c r="I4081">
        <f>H4081^2</f>
        <v>111.43856488066567</v>
      </c>
    </row>
    <row r="4082" spans="1:9" x14ac:dyDescent="0.25">
      <c r="A4082">
        <v>53.133921583829</v>
      </c>
      <c r="B4082">
        <v>4.5885768230000002E-3</v>
      </c>
      <c r="C4082">
        <f>B4082*$E$2</f>
        <v>4.4417423646639998E-3</v>
      </c>
      <c r="D4082">
        <f>D4083+C4082</f>
        <v>13.563872398443408</v>
      </c>
      <c r="F4082">
        <f>(LN($L$2/A4082)/(LN($L$2/$L$3)))^$L$4</f>
        <v>3.1456316956005708</v>
      </c>
      <c r="G4082">
        <f>(1/(1+F4082))*100</f>
        <v>24.121776207501032</v>
      </c>
      <c r="H4082">
        <f>D4082-G4082</f>
        <v>-10.557903809057624</v>
      </c>
      <c r="I4082">
        <f>H4082^2</f>
        <v>111.46933284131349</v>
      </c>
    </row>
    <row r="4083" spans="1:9" x14ac:dyDescent="0.25">
      <c r="A4083">
        <v>53.130307038875003</v>
      </c>
      <c r="B4083">
        <v>2.416207119E-3</v>
      </c>
      <c r="C4083">
        <f>B4083*$E$2</f>
        <v>2.3388884911920002E-3</v>
      </c>
      <c r="D4083">
        <f>D4084+C4083</f>
        <v>13.559430656078744</v>
      </c>
      <c r="F4083">
        <f>(LN($L$2/A4083)/(LN($L$2/$L$3)))^$L$4</f>
        <v>3.1457840515302333</v>
      </c>
      <c r="G4083">
        <f>(1/(1+F4083))*100</f>
        <v>24.120889741733993</v>
      </c>
      <c r="H4083">
        <f>D4083-G4083</f>
        <v>-10.561459085655249</v>
      </c>
      <c r="I4083">
        <f>H4083^2</f>
        <v>111.54441801796982</v>
      </c>
    </row>
    <row r="4084" spans="1:9" x14ac:dyDescent="0.25">
      <c r="A4084">
        <v>53.103197739174</v>
      </c>
      <c r="B4084">
        <v>1.2709101670000001E-3</v>
      </c>
      <c r="C4084">
        <f>B4084*$E$2</f>
        <v>1.230241041656E-3</v>
      </c>
      <c r="D4084">
        <f>D4085+C4084</f>
        <v>13.557091767587552</v>
      </c>
      <c r="F4084">
        <f>(LN($L$2/A4084)/(LN($L$2/$L$3)))^$L$4</f>
        <v>3.1469271790211524</v>
      </c>
      <c r="G4084">
        <f>(1/(1+F4084))*100</f>
        <v>24.11424066134775</v>
      </c>
      <c r="H4084">
        <f>D4084-G4084</f>
        <v>-10.557148893760198</v>
      </c>
      <c r="I4084">
        <f>H4084^2</f>
        <v>111.45339276502217</v>
      </c>
    </row>
    <row r="4085" spans="1:9" x14ac:dyDescent="0.25">
      <c r="A4085">
        <v>53.099641389730003</v>
      </c>
      <c r="B4085">
        <v>2.1649806909999998E-3</v>
      </c>
      <c r="C4085">
        <f>B4085*$E$2</f>
        <v>2.0957013088879995E-3</v>
      </c>
      <c r="D4085">
        <f>D4086+C4085</f>
        <v>13.555861526545897</v>
      </c>
      <c r="F4085">
        <f>(LN($L$2/A4085)/(LN($L$2/$L$3)))^$L$4</f>
        <v>3.1470771997013616</v>
      </c>
      <c r="G4085">
        <f>(1/(1+F4085))*100</f>
        <v>24.113368327746869</v>
      </c>
      <c r="H4085">
        <f>D4085-G4085</f>
        <v>-10.557506801200972</v>
      </c>
      <c r="I4085">
        <f>H4085^2</f>
        <v>111.46094985740478</v>
      </c>
    </row>
    <row r="4086" spans="1:9" x14ac:dyDescent="0.25">
      <c r="A4086">
        <v>53.096902412067003</v>
      </c>
      <c r="B4086">
        <v>1.4186904190000001E-3</v>
      </c>
      <c r="C4086">
        <f>B4086*$E$2</f>
        <v>1.3732923255920001E-3</v>
      </c>
      <c r="D4086">
        <f>D4087+C4086</f>
        <v>13.55376582523701</v>
      </c>
      <c r="F4086">
        <f>(LN($L$2/A4086)/(LN($L$2/$L$3)))^$L$4</f>
        <v>3.1471927497595846</v>
      </c>
      <c r="G4086">
        <f>(1/(1+F4086))*100</f>
        <v>24.112696475416307</v>
      </c>
      <c r="H4086">
        <f>D4086-G4086</f>
        <v>-10.558930650179297</v>
      </c>
      <c r="I4086">
        <f>H4086^2</f>
        <v>111.49101647529579</v>
      </c>
    </row>
    <row r="4087" spans="1:9" x14ac:dyDescent="0.25">
      <c r="A4087">
        <v>53.096902412067003</v>
      </c>
      <c r="B4087">
        <v>2.8152137999999998E-3</v>
      </c>
      <c r="C4087">
        <f>B4087*$E$2</f>
        <v>2.7251269583999996E-3</v>
      </c>
      <c r="D4087">
        <f>D4088+C4087</f>
        <v>13.552392532911417</v>
      </c>
      <c r="F4087">
        <f>(LN($L$2/A4087)/(LN($L$2/$L$3)))^$L$4</f>
        <v>3.1471927497595846</v>
      </c>
      <c r="G4087">
        <f>(1/(1+F4087))*100</f>
        <v>24.112696475416307</v>
      </c>
      <c r="H4087">
        <f>D4087-G4087</f>
        <v>-10.560303942504889</v>
      </c>
      <c r="I4087">
        <f>H4087^2</f>
        <v>111.52001935808431</v>
      </c>
    </row>
    <row r="4088" spans="1:9" x14ac:dyDescent="0.25">
      <c r="A4088">
        <v>53.096902412067003</v>
      </c>
      <c r="B4088">
        <v>3.1846644289999998E-3</v>
      </c>
      <c r="C4088">
        <f>B4088*$E$2</f>
        <v>3.0827551672719996E-3</v>
      </c>
      <c r="D4088">
        <f>D4089+C4088</f>
        <v>13.549667405953018</v>
      </c>
      <c r="F4088">
        <f>(LN($L$2/A4088)/(LN($L$2/$L$3)))^$L$4</f>
        <v>3.1471927497595846</v>
      </c>
      <c r="G4088">
        <f>(1/(1+F4088))*100</f>
        <v>24.112696475416307</v>
      </c>
      <c r="H4088">
        <f>D4088-G4088</f>
        <v>-10.563029069463289</v>
      </c>
      <c r="I4088">
        <f>H4088^2</f>
        <v>111.57758312232647</v>
      </c>
    </row>
    <row r="4089" spans="1:9" x14ac:dyDescent="0.25">
      <c r="A4089">
        <v>53.096402422188</v>
      </c>
      <c r="B4089">
        <v>2.7487126859999998E-3</v>
      </c>
      <c r="C4089">
        <f>B4089*$E$2</f>
        <v>2.6607538800479998E-3</v>
      </c>
      <c r="D4089">
        <f>D4090+C4089</f>
        <v>13.546584650785746</v>
      </c>
      <c r="F4089">
        <f>(LN($L$2/A4089)/(LN($L$2/$L$3)))^$L$4</f>
        <v>3.1472138438540784</v>
      </c>
      <c r="G4089">
        <f>(1/(1+F4089))*100</f>
        <v>24.112573830306332</v>
      </c>
      <c r="H4089">
        <f>D4089-G4089</f>
        <v>-10.565989179520585</v>
      </c>
      <c r="I4089">
        <f>H4089^2</f>
        <v>111.64012734174609</v>
      </c>
    </row>
    <row r="4090" spans="1:9" x14ac:dyDescent="0.25">
      <c r="A4090">
        <v>53.095296994413999</v>
      </c>
      <c r="B4090">
        <v>1.6255827709999999E-3</v>
      </c>
      <c r="C4090">
        <f>B4090*$E$2</f>
        <v>1.5735641223279999E-3</v>
      </c>
      <c r="D4090">
        <f>D4091+C4090</f>
        <v>13.543923896905698</v>
      </c>
      <c r="F4090">
        <f>(LN($L$2/A4090)/(LN($L$2/$L$3)))^$L$4</f>
        <v>3.1472604817518346</v>
      </c>
      <c r="G4090">
        <f>(1/(1+F4090))*100</f>
        <v>24.112302673054973</v>
      </c>
      <c r="H4090">
        <f>D4090-G4090</f>
        <v>-10.568378776149276</v>
      </c>
      <c r="I4090">
        <f>H4090^2</f>
        <v>111.69062995616245</v>
      </c>
    </row>
    <row r="4091" spans="1:9" x14ac:dyDescent="0.25">
      <c r="A4091">
        <v>53.072031703413003</v>
      </c>
      <c r="B4091">
        <v>2.8447698500000001E-3</v>
      </c>
      <c r="C4091">
        <f>B4091*$E$2</f>
        <v>2.7537372147999999E-3</v>
      </c>
      <c r="D4091">
        <f>D4092+C4091</f>
        <v>13.54235033278337</v>
      </c>
      <c r="F4091">
        <f>(LN($L$2/A4091)/(LN($L$2/$L$3)))^$L$4</f>
        <v>3.1482423484189122</v>
      </c>
      <c r="G4091">
        <f>(1/(1+F4091))*100</f>
        <v>24.106595420615829</v>
      </c>
      <c r="H4091">
        <f>D4091-G4091</f>
        <v>-10.564245087832459</v>
      </c>
      <c r="I4091">
        <f>H4091^2</f>
        <v>111.60327427579224</v>
      </c>
    </row>
    <row r="4092" spans="1:9" x14ac:dyDescent="0.25">
      <c r="A4092">
        <v>53.060698255233</v>
      </c>
      <c r="B4092">
        <v>3.7831744500000002E-3</v>
      </c>
      <c r="C4092">
        <f>B4092*$E$2</f>
        <v>3.6621128676E-3</v>
      </c>
      <c r="D4092">
        <f>D4093+C4092</f>
        <v>13.53959659556857</v>
      </c>
      <c r="F4092">
        <f>(LN($L$2/A4092)/(LN($L$2/$L$3)))^$L$4</f>
        <v>3.1487208665403115</v>
      </c>
      <c r="G4092">
        <f>(1/(1+F4092))*100</f>
        <v>24.103814938842028</v>
      </c>
      <c r="H4092">
        <f>D4092-G4092</f>
        <v>-10.564218343273458</v>
      </c>
      <c r="I4092">
        <f>H4092^2</f>
        <v>111.60270920435541</v>
      </c>
    </row>
    <row r="4093" spans="1:9" x14ac:dyDescent="0.25">
      <c r="A4093">
        <v>53.059713978837003</v>
      </c>
      <c r="B4093">
        <v>3.7018953109999998E-3</v>
      </c>
      <c r="C4093">
        <f>B4093*$E$2</f>
        <v>3.5834346610479997E-3</v>
      </c>
      <c r="D4093">
        <f>D4094+C4093</f>
        <v>13.53593448270097</v>
      </c>
      <c r="F4093">
        <f>(LN($L$2/A4093)/(LN($L$2/$L$3)))^$L$4</f>
        <v>3.148762430974386</v>
      </c>
      <c r="G4093">
        <f>(1/(1+F4093))*100</f>
        <v>24.103573454437065</v>
      </c>
      <c r="H4093">
        <f>D4093-G4093</f>
        <v>-10.567638971736095</v>
      </c>
      <c r="I4093">
        <f>H4093^2</f>
        <v>111.6749934369555</v>
      </c>
    </row>
    <row r="4094" spans="1:9" x14ac:dyDescent="0.25">
      <c r="A4094">
        <v>53.047596972565003</v>
      </c>
      <c r="B4094">
        <v>4.3669064449999998E-3</v>
      </c>
      <c r="C4094">
        <f>B4094*$E$2</f>
        <v>4.2271654387599994E-3</v>
      </c>
      <c r="D4094">
        <f>D4095+C4094</f>
        <v>13.532351048039923</v>
      </c>
      <c r="F4094">
        <f>(LN($L$2/A4094)/(LN($L$2/$L$3)))^$L$4</f>
        <v>3.1492741988001547</v>
      </c>
      <c r="G4094">
        <f>(1/(1+F4094))*100</f>
        <v>24.100600540913149</v>
      </c>
      <c r="H4094">
        <f>D4094-G4094</f>
        <v>-10.568249492873226</v>
      </c>
      <c r="I4094">
        <f>H4094^2</f>
        <v>111.68789734361521</v>
      </c>
    </row>
    <row r="4095" spans="1:9" x14ac:dyDescent="0.25">
      <c r="A4095">
        <v>53.045562395325</v>
      </c>
      <c r="B4095">
        <v>4.0491789029999999E-3</v>
      </c>
      <c r="C4095">
        <f>B4095*$E$2</f>
        <v>3.9196051781039999E-3</v>
      </c>
      <c r="D4095">
        <f>D4096+C4095</f>
        <v>13.528123882601163</v>
      </c>
      <c r="F4095">
        <f>(LN($L$2/A4095)/(LN($L$2/$L$3)))^$L$4</f>
        <v>3.1493601457593443</v>
      </c>
      <c r="G4095">
        <f>(1/(1+F4095))*100</f>
        <v>24.100101337841267</v>
      </c>
      <c r="H4095">
        <f>D4095-G4095</f>
        <v>-10.571977455240104</v>
      </c>
      <c r="I4095">
        <f>H4095^2</f>
        <v>111.76670731410502</v>
      </c>
    </row>
    <row r="4096" spans="1:9" x14ac:dyDescent="0.25">
      <c r="A4096">
        <v>53.006631024416997</v>
      </c>
      <c r="B4096">
        <v>8.1205248449999993E-3</v>
      </c>
      <c r="C4096">
        <f>B4096*$E$2</f>
        <v>7.8606680499599992E-3</v>
      </c>
      <c r="D4096">
        <f>D4097+C4096</f>
        <v>13.524204277423058</v>
      </c>
      <c r="F4096">
        <f>(LN($L$2/A4096)/(LN($L$2/$L$3)))^$L$4</f>
        <v>3.1510055927968379</v>
      </c>
      <c r="G4096">
        <f>(1/(1+F4096))*100</f>
        <v>24.090548124899694</v>
      </c>
      <c r="H4096">
        <f>D4096-G4096</f>
        <v>-10.566343847476636</v>
      </c>
      <c r="I4096">
        <f>H4096^2</f>
        <v>111.64762230310737</v>
      </c>
    </row>
    <row r="4097" spans="1:9" x14ac:dyDescent="0.25">
      <c r="A4097">
        <v>52.994480243013001</v>
      </c>
      <c r="B4097">
        <v>1.3300222679999999E-3</v>
      </c>
      <c r="C4097">
        <f>B4097*$E$2</f>
        <v>1.2874615554239999E-3</v>
      </c>
      <c r="D4097">
        <f>D4098+C4097</f>
        <v>13.516343609373099</v>
      </c>
      <c r="F4097">
        <f>(LN($L$2/A4097)/(LN($L$2/$L$3)))^$L$4</f>
        <v>3.1515194856948998</v>
      </c>
      <c r="G4097">
        <f>(1/(1+F4097))*100</f>
        <v>24.087566093468922</v>
      </c>
      <c r="H4097">
        <f>D4097-G4097</f>
        <v>-10.571222484095824</v>
      </c>
      <c r="I4097">
        <f>H4097^2</f>
        <v>111.75074480825307</v>
      </c>
    </row>
    <row r="4098" spans="1:9" x14ac:dyDescent="0.25">
      <c r="A4098">
        <v>52.981643381662998</v>
      </c>
      <c r="B4098">
        <v>1.8915872250000001E-3</v>
      </c>
      <c r="C4098">
        <f>B4098*$E$2</f>
        <v>1.8310564338E-3</v>
      </c>
      <c r="D4098">
        <f>D4099+C4098</f>
        <v>13.515056147817674</v>
      </c>
      <c r="F4098">
        <f>(LN($L$2/A4098)/(LN($L$2/$L$3)))^$L$4</f>
        <v>3.1520625688552992</v>
      </c>
      <c r="G4098">
        <f>(1/(1+F4098))*100</f>
        <v>24.084415478249753</v>
      </c>
      <c r="H4098">
        <f>D4098-G4098</f>
        <v>-10.569359330432079</v>
      </c>
      <c r="I4098">
        <f>H4098^2</f>
        <v>111.71135665579163</v>
      </c>
    </row>
    <row r="4099" spans="1:9" x14ac:dyDescent="0.25">
      <c r="A4099">
        <v>52.981643381662998</v>
      </c>
      <c r="B4099">
        <v>2.8078247869999999E-3</v>
      </c>
      <c r="C4099">
        <f>B4099*$E$2</f>
        <v>2.7179743938159999E-3</v>
      </c>
      <c r="D4099">
        <f>D4100+C4099</f>
        <v>13.513225091383873</v>
      </c>
      <c r="F4099">
        <f>(LN($L$2/A4099)/(LN($L$2/$L$3)))^$L$4</f>
        <v>3.1520625688552992</v>
      </c>
      <c r="G4099">
        <f>(1/(1+F4099))*100</f>
        <v>24.084415478249753</v>
      </c>
      <c r="H4099">
        <f>D4099-G4099</f>
        <v>-10.571190386865879</v>
      </c>
      <c r="I4099">
        <f>H4099^2</f>
        <v>111.75006619536558</v>
      </c>
    </row>
    <row r="4100" spans="1:9" x14ac:dyDescent="0.25">
      <c r="A4100">
        <v>52.967495940782001</v>
      </c>
      <c r="B4100">
        <v>2.0245894520000002E-3</v>
      </c>
      <c r="C4100">
        <f>B4100*$E$2</f>
        <v>1.959802589536E-3</v>
      </c>
      <c r="D4100">
        <f>D4101+C4100</f>
        <v>13.510507116990057</v>
      </c>
      <c r="F4100">
        <f>(LN($L$2/A4100)/(LN($L$2/$L$3)))^$L$4</f>
        <v>3.1526613051689876</v>
      </c>
      <c r="G4100">
        <f>(1/(1+F4100))*100</f>
        <v>24.080942954708568</v>
      </c>
      <c r="H4100">
        <f>D4100-G4100</f>
        <v>-10.570435837718511</v>
      </c>
      <c r="I4100">
        <f>H4100^2</f>
        <v>111.73411379932385</v>
      </c>
    </row>
    <row r="4101" spans="1:9" x14ac:dyDescent="0.25">
      <c r="A4101">
        <v>52.96749215298</v>
      </c>
      <c r="B4101">
        <v>3.0959962779999999E-3</v>
      </c>
      <c r="C4101">
        <f>B4101*$E$2</f>
        <v>2.9969243971039996E-3</v>
      </c>
      <c r="D4101">
        <f>D4102+C4101</f>
        <v>13.508547314400522</v>
      </c>
      <c r="F4101">
        <f>(LN($L$2/A4101)/(LN($L$2/$L$3)))^$L$4</f>
        <v>3.1526614655023026</v>
      </c>
      <c r="G4101">
        <f>(1/(1+F4101))*100</f>
        <v>24.080942024948833</v>
      </c>
      <c r="H4101">
        <f>D4101-G4101</f>
        <v>-10.572394710548311</v>
      </c>
      <c r="I4101">
        <f>H4101^2</f>
        <v>111.7755299156299</v>
      </c>
    </row>
    <row r="4102" spans="1:9" x14ac:dyDescent="0.25">
      <c r="A4102">
        <v>52.967488365177999</v>
      </c>
      <c r="B4102">
        <v>2.4679302080000002E-3</v>
      </c>
      <c r="C4102">
        <f>B4102*$E$2</f>
        <v>2.3889564413440002E-3</v>
      </c>
      <c r="D4102">
        <f>D4103+C4102</f>
        <v>13.505550390003418</v>
      </c>
      <c r="F4102">
        <f>(LN($L$2/A4102)/(LN($L$2/$L$3)))^$L$4</f>
        <v>3.1526616258356319</v>
      </c>
      <c r="G4102">
        <f>(1/(1+F4102))*100</f>
        <v>24.080941095189086</v>
      </c>
      <c r="H4102">
        <f>D4102-G4102</f>
        <v>-10.575390705185669</v>
      </c>
      <c r="I4102">
        <f>H4102^2</f>
        <v>111.83888856732743</v>
      </c>
    </row>
    <row r="4103" spans="1:9" x14ac:dyDescent="0.25">
      <c r="A4103">
        <v>52.949159190766999</v>
      </c>
      <c r="B4103">
        <v>2.1797587160000001E-3</v>
      </c>
      <c r="C4103">
        <f>B4103*$E$2</f>
        <v>2.1100064370880001E-3</v>
      </c>
      <c r="D4103">
        <f>D4104+C4103</f>
        <v>13.503161433562074</v>
      </c>
      <c r="F4103">
        <f>(LN($L$2/A4103)/(LN($L$2/$L$3)))^$L$4</f>
        <v>3.1534376612646535</v>
      </c>
      <c r="G4103">
        <f>(1/(1+F4103))*100</f>
        <v>24.076441770779251</v>
      </c>
      <c r="H4103">
        <f>D4103-G4103</f>
        <v>-10.573280337217177</v>
      </c>
      <c r="I4103">
        <f>H4103^2</f>
        <v>111.79425708938339</v>
      </c>
    </row>
    <row r="4104" spans="1:9" x14ac:dyDescent="0.25">
      <c r="A4104">
        <v>52.947095521672999</v>
      </c>
      <c r="B4104">
        <v>6.7166124509999998E-3</v>
      </c>
      <c r="C4104">
        <f>B4104*$E$2</f>
        <v>6.5016808525679998E-3</v>
      </c>
      <c r="D4104">
        <f>D4105+C4104</f>
        <v>13.501051427124986</v>
      </c>
      <c r="F4104">
        <f>(LN($L$2/A4104)/(LN($L$2/$L$3)))^$L$4</f>
        <v>3.1535250574108367</v>
      </c>
      <c r="G4104">
        <f>(1/(1+F4104))*100</f>
        <v>24.075935167786497</v>
      </c>
      <c r="H4104">
        <f>D4104-G4104</f>
        <v>-10.574883740661511</v>
      </c>
      <c r="I4104">
        <f>H4104^2</f>
        <v>111.82816612850718</v>
      </c>
    </row>
    <row r="4105" spans="1:9" x14ac:dyDescent="0.25">
      <c r="A4105">
        <v>52.922049891066003</v>
      </c>
      <c r="B4105">
        <v>2.5048752709999999E-3</v>
      </c>
      <c r="C4105">
        <f>B4105*$E$2</f>
        <v>2.4247192623279997E-3</v>
      </c>
      <c r="D4105">
        <f>D4106+C4105</f>
        <v>13.494549746272419</v>
      </c>
      <c r="F4105">
        <f>(LN($L$2/A4105)/(LN($L$2/$L$3)))^$L$4</f>
        <v>3.154586105895075</v>
      </c>
      <c r="G4105">
        <f>(1/(1+F4105))*100</f>
        <v>24.069786364063269</v>
      </c>
      <c r="H4105">
        <f>D4105-G4105</f>
        <v>-10.57523661779085</v>
      </c>
      <c r="I4105">
        <f>H4105^2</f>
        <v>111.83562952226445</v>
      </c>
    </row>
    <row r="4106" spans="1:9" x14ac:dyDescent="0.25">
      <c r="A4106">
        <v>52.922049891066003</v>
      </c>
      <c r="B4106">
        <v>2.563987371E-3</v>
      </c>
      <c r="C4106">
        <f>B4106*$E$2</f>
        <v>2.4819397751279998E-3</v>
      </c>
      <c r="D4106">
        <f>D4107+C4106</f>
        <v>13.492125027010092</v>
      </c>
      <c r="F4106">
        <f>(LN($L$2/A4106)/(LN($L$2/$L$3)))^$L$4</f>
        <v>3.154586105895075</v>
      </c>
      <c r="G4106">
        <f>(1/(1+F4106))*100</f>
        <v>24.069786364063269</v>
      </c>
      <c r="H4106">
        <f>D4106-G4106</f>
        <v>-10.577661337053177</v>
      </c>
      <c r="I4106">
        <f>H4106^2</f>
        <v>111.88691936138962</v>
      </c>
    </row>
    <row r="4107" spans="1:9" x14ac:dyDescent="0.25">
      <c r="A4107">
        <v>52.920140838803</v>
      </c>
      <c r="B4107">
        <v>1.5960267209999999E-3</v>
      </c>
      <c r="C4107">
        <f>B4107*$E$2</f>
        <v>1.5449538659279998E-3</v>
      </c>
      <c r="D4107">
        <f>D4108+C4107</f>
        <v>13.489643087234963</v>
      </c>
      <c r="F4107">
        <f>(LN($L$2/A4107)/(LN($L$2/$L$3)))^$L$4</f>
        <v>3.1546670101310545</v>
      </c>
      <c r="G4107">
        <f>(1/(1+F4107))*100</f>
        <v>24.069317650765374</v>
      </c>
      <c r="H4107">
        <f>D4107-G4107</f>
        <v>-10.579674563530411</v>
      </c>
      <c r="I4107">
        <f>H4107^2</f>
        <v>111.92951387021239</v>
      </c>
    </row>
    <row r="4108" spans="1:9" x14ac:dyDescent="0.25">
      <c r="A4108">
        <v>52.900065487619997</v>
      </c>
      <c r="B4108">
        <v>2.7413236739999998E-3</v>
      </c>
      <c r="C4108">
        <f>B4108*$E$2</f>
        <v>2.6536013164319998E-3</v>
      </c>
      <c r="D4108">
        <f>D4109+C4108</f>
        <v>13.488098133369036</v>
      </c>
      <c r="F4108">
        <f>(LN($L$2/A4108)/(LN($L$2/$L$3)))^$L$4</f>
        <v>3.1555180288825007</v>
      </c>
      <c r="G4108">
        <f>(1/(1+F4108))*100</f>
        <v>24.064388436041014</v>
      </c>
      <c r="H4108">
        <f>D4108-G4108</f>
        <v>-10.576290302671978</v>
      </c>
      <c r="I4108">
        <f>H4108^2</f>
        <v>111.85791656639333</v>
      </c>
    </row>
    <row r="4109" spans="1:9" x14ac:dyDescent="0.25">
      <c r="A4109">
        <v>52.900061699818004</v>
      </c>
      <c r="B4109">
        <v>1.7881410490000001E-3</v>
      </c>
      <c r="C4109">
        <f>B4109*$E$2</f>
        <v>1.7309205354320001E-3</v>
      </c>
      <c r="D4109">
        <f>D4110+C4109</f>
        <v>13.485444532052604</v>
      </c>
      <c r="F4109">
        <f>(LN($L$2/A4109)/(LN($L$2/$L$3)))^$L$4</f>
        <v>3.1555181894934572</v>
      </c>
      <c r="G4109">
        <f>(1/(1+F4109))*100</f>
        <v>24.064387505951366</v>
      </c>
      <c r="H4109">
        <f>D4109-G4109</f>
        <v>-10.578942973898762</v>
      </c>
      <c r="I4109">
        <f>H4109^2</f>
        <v>111.91403444500199</v>
      </c>
    </row>
    <row r="4110" spans="1:9" x14ac:dyDescent="0.25">
      <c r="A4110">
        <v>52.892332311746003</v>
      </c>
      <c r="B4110">
        <v>2.2388708170000002E-3</v>
      </c>
      <c r="C4110">
        <f>B4110*$E$2</f>
        <v>2.1672269508560002E-3</v>
      </c>
      <c r="D4110">
        <f>D4111+C4110</f>
        <v>13.483713611517173</v>
      </c>
      <c r="F4110">
        <f>(LN($L$2/A4110)/(LN($L$2/$L$3)))^$L$4</f>
        <v>3.155845964719513</v>
      </c>
      <c r="G4110">
        <f>(1/(1+F4110))*100</f>
        <v>24.062489526545587</v>
      </c>
      <c r="H4110">
        <f>D4110-G4110</f>
        <v>-10.578775915028414</v>
      </c>
      <c r="I4110">
        <f>H4110^2</f>
        <v>111.91049986038526</v>
      </c>
    </row>
    <row r="4111" spans="1:9" x14ac:dyDescent="0.25">
      <c r="A4111">
        <v>52.889732363463999</v>
      </c>
      <c r="B4111">
        <v>1.795530061E-3</v>
      </c>
      <c r="C4111">
        <f>B4111*$E$2</f>
        <v>1.738073099048E-3</v>
      </c>
      <c r="D4111">
        <f>D4112+C4111</f>
        <v>13.481546384566316</v>
      </c>
      <c r="F4111">
        <f>(LN($L$2/A4111)/(LN($L$2/$L$3)))^$L$4</f>
        <v>3.1559562336879989</v>
      </c>
      <c r="G4111">
        <f>(1/(1+F4111))*100</f>
        <v>24.061851082406594</v>
      </c>
      <c r="H4111">
        <f>D4111-G4111</f>
        <v>-10.580304697840278</v>
      </c>
      <c r="I4111">
        <f>H4111^2</f>
        <v>111.94284749914105</v>
      </c>
    </row>
    <row r="4112" spans="1:9" x14ac:dyDescent="0.25">
      <c r="A4112">
        <v>52.887819523399003</v>
      </c>
      <c r="B4112">
        <v>1.5221365949999999E-3</v>
      </c>
      <c r="C4112">
        <f>B4112*$E$2</f>
        <v>1.4734282239599998E-3</v>
      </c>
      <c r="D4112">
        <f>D4113+C4112</f>
        <v>13.479808311467268</v>
      </c>
      <c r="F4112">
        <f>(LN($L$2/A4112)/(LN($L$2/$L$3)))^$L$4</f>
        <v>3.156037365733396</v>
      </c>
      <c r="G4112">
        <f>(1/(1+F4112))*100</f>
        <v>24.061381359200912</v>
      </c>
      <c r="H4112">
        <f>D4112-G4112</f>
        <v>-10.581573047733643</v>
      </c>
      <c r="I4112">
        <f>H4112^2</f>
        <v>111.96968816452306</v>
      </c>
    </row>
    <row r="4113" spans="1:9" x14ac:dyDescent="0.25">
      <c r="A4113">
        <v>52.875774312689003</v>
      </c>
      <c r="B4113">
        <v>2.7782687370000001E-3</v>
      </c>
      <c r="C4113">
        <f>B4113*$E$2</f>
        <v>2.6893641374160001E-3</v>
      </c>
      <c r="D4113">
        <f>D4114+C4113</f>
        <v>13.478334883243308</v>
      </c>
      <c r="F4113">
        <f>(LN($L$2/A4113)/(LN($L$2/$L$3)))^$L$4</f>
        <v>3.1565483482062295</v>
      </c>
      <c r="G4113">
        <f>(1/(1+F4113))*100</f>
        <v>24.058423389482599</v>
      </c>
      <c r="H4113">
        <f>D4113-G4113</f>
        <v>-10.58008850623929</v>
      </c>
      <c r="I4113">
        <f>H4113^2</f>
        <v>111.93827279985673</v>
      </c>
    </row>
    <row r="4114" spans="1:9" x14ac:dyDescent="0.25">
      <c r="A4114">
        <v>52.869211586014004</v>
      </c>
      <c r="B4114">
        <v>5.5343704349999998E-3</v>
      </c>
      <c r="C4114">
        <f>B4114*$E$2</f>
        <v>5.35727058108E-3</v>
      </c>
      <c r="D4114">
        <f>D4115+C4114</f>
        <v>13.475645519105893</v>
      </c>
      <c r="F4114">
        <f>(LN($L$2/A4114)/(LN($L$2/$L$3)))^$L$4</f>
        <v>3.1568268190267954</v>
      </c>
      <c r="G4114">
        <f>(1/(1+F4114))*100</f>
        <v>24.056811686807823</v>
      </c>
      <c r="H4114">
        <f>D4114-G4114</f>
        <v>-10.58116616770193</v>
      </c>
      <c r="I4114">
        <f>H4114^2</f>
        <v>111.96107746851995</v>
      </c>
    </row>
    <row r="4115" spans="1:9" x14ac:dyDescent="0.25">
      <c r="A4115">
        <v>52.859687517128002</v>
      </c>
      <c r="B4115">
        <v>2.8004357739999999E-3</v>
      </c>
      <c r="C4115">
        <f>B4115*$E$2</f>
        <v>2.7108218292319999E-3</v>
      </c>
      <c r="D4115">
        <f>D4116+C4115</f>
        <v>13.470288248524813</v>
      </c>
      <c r="F4115">
        <f>(LN($L$2/A4115)/(LN($L$2/$L$3)))^$L$4</f>
        <v>3.1572310295693744</v>
      </c>
      <c r="G4115">
        <f>(1/(1+F4115))*100</f>
        <v>24.054472625823369</v>
      </c>
      <c r="H4115">
        <f>D4115-G4115</f>
        <v>-10.584184377298556</v>
      </c>
      <c r="I4115">
        <f>H4115^2</f>
        <v>112.02495893265082</v>
      </c>
    </row>
    <row r="4116" spans="1:9" x14ac:dyDescent="0.25">
      <c r="A4116">
        <v>52.851191476994998</v>
      </c>
      <c r="B4116">
        <v>1.7068619100000001E-3</v>
      </c>
      <c r="C4116">
        <f>B4116*$E$2</f>
        <v>1.65224232888E-3</v>
      </c>
      <c r="D4116">
        <f>D4117+C4116</f>
        <v>13.467577426695581</v>
      </c>
      <c r="F4116">
        <f>(LN($L$2/A4116)/(LN($L$2/$L$3)))^$L$4</f>
        <v>3.1575916930688006</v>
      </c>
      <c r="G4116">
        <f>(1/(1+F4116))*100</f>
        <v>24.052385944178184</v>
      </c>
      <c r="H4116">
        <f>D4116-G4116</f>
        <v>-10.584808517482603</v>
      </c>
      <c r="I4116">
        <f>H4116^2</f>
        <v>112.03817135177226</v>
      </c>
    </row>
    <row r="4117" spans="1:9" x14ac:dyDescent="0.25">
      <c r="A4117">
        <v>52.829029046850003</v>
      </c>
      <c r="B4117">
        <v>1.8620311750000001E-3</v>
      </c>
      <c r="C4117">
        <f>B4117*$E$2</f>
        <v>1.8024461773999999E-3</v>
      </c>
      <c r="D4117">
        <f>D4118+C4117</f>
        <v>13.4659251843667</v>
      </c>
      <c r="F4117">
        <f>(LN($L$2/A4117)/(LN($L$2/$L$3)))^$L$4</f>
        <v>3.1585328761141604</v>
      </c>
      <c r="G4117">
        <f>(1/(1+F4117))*100</f>
        <v>24.046942270044664</v>
      </c>
      <c r="H4117">
        <f>D4117-G4117</f>
        <v>-10.581017085677964</v>
      </c>
      <c r="I4117">
        <f>H4117^2</f>
        <v>111.95792256740899</v>
      </c>
    </row>
    <row r="4118" spans="1:9" x14ac:dyDescent="0.25">
      <c r="A4118">
        <v>52.827754957208001</v>
      </c>
      <c r="B4118">
        <v>4.8545812759999999E-3</v>
      </c>
      <c r="C4118">
        <f>B4118*$E$2</f>
        <v>4.6992346751679997E-3</v>
      </c>
      <c r="D4118">
        <f>D4119+C4118</f>
        <v>13.4641227381893</v>
      </c>
      <c r="F4118">
        <f>(LN($L$2/A4118)/(LN($L$2/$L$3)))^$L$4</f>
        <v>3.1585869998160834</v>
      </c>
      <c r="G4118">
        <f>(1/(1+F4118))*100</f>
        <v>24.046629300871324</v>
      </c>
      <c r="H4118">
        <f>D4118-G4118</f>
        <v>-10.582506562682024</v>
      </c>
      <c r="I4118">
        <f>H4118^2</f>
        <v>111.98944514920811</v>
      </c>
    </row>
    <row r="4119" spans="1:9" x14ac:dyDescent="0.25">
      <c r="A4119">
        <v>52.818412481110997</v>
      </c>
      <c r="B4119">
        <v>5.5343704349999998E-3</v>
      </c>
      <c r="C4119">
        <f>B4119*$E$2</f>
        <v>5.35727058108E-3</v>
      </c>
      <c r="D4119">
        <f>D4120+C4119</f>
        <v>13.459423503514131</v>
      </c>
      <c r="F4119">
        <f>(LN($L$2/A4119)/(LN($L$2/$L$3)))^$L$4</f>
        <v>3.1589839251026501</v>
      </c>
      <c r="G4119">
        <f>(1/(1+F4119))*100</f>
        <v>24.044334337630762</v>
      </c>
      <c r="H4119">
        <f>D4119-G4119</f>
        <v>-10.584910834116631</v>
      </c>
      <c r="I4119">
        <f>H4119^2</f>
        <v>112.04033736619962</v>
      </c>
    </row>
    <row r="4120" spans="1:9" x14ac:dyDescent="0.25">
      <c r="A4120">
        <v>52.799533431819</v>
      </c>
      <c r="B4120">
        <v>2.4014290940000001E-3</v>
      </c>
      <c r="C4120">
        <f>B4120*$E$2</f>
        <v>2.324583362992E-3</v>
      </c>
      <c r="D4120">
        <f>D4121+C4120</f>
        <v>13.454066232933052</v>
      </c>
      <c r="F4120">
        <f>(LN($L$2/A4120)/(LN($L$2/$L$3)))^$L$4</f>
        <v>3.1597863131588819</v>
      </c>
      <c r="G4120">
        <f>(1/(1+F4120))*100</f>
        <v>24.039696386245719</v>
      </c>
      <c r="H4120">
        <f>D4120-G4120</f>
        <v>-10.585630153312668</v>
      </c>
      <c r="I4120">
        <f>H4120^2</f>
        <v>112.05556574272237</v>
      </c>
    </row>
    <row r="4121" spans="1:9" x14ac:dyDescent="0.25">
      <c r="A4121">
        <v>52.774390001413003</v>
      </c>
      <c r="B4121">
        <v>2.8299918250000002E-3</v>
      </c>
      <c r="C4121">
        <f>B4121*$E$2</f>
        <v>2.7394320866000002E-3</v>
      </c>
      <c r="D4121">
        <f>D4122+C4121</f>
        <v>13.45174164957006</v>
      </c>
      <c r="F4121">
        <f>(LN($L$2/A4121)/(LN($L$2/$L$3)))^$L$4</f>
        <v>3.1608555519835693</v>
      </c>
      <c r="G4121">
        <f>(1/(1+F4121))*100</f>
        <v>24.033518768111968</v>
      </c>
      <c r="H4121">
        <f>D4121-G4121</f>
        <v>-10.581777118541908</v>
      </c>
      <c r="I4121">
        <f>H4121^2</f>
        <v>111.97400698649707</v>
      </c>
    </row>
    <row r="4122" spans="1:9" x14ac:dyDescent="0.25">
      <c r="A4122">
        <v>52.771598391258003</v>
      </c>
      <c r="B4122">
        <v>1.8915872250000001E-3</v>
      </c>
      <c r="C4122">
        <f>B4122*$E$2</f>
        <v>1.8310564338E-3</v>
      </c>
      <c r="D4122">
        <f>D4123+C4122</f>
        <v>13.449002217483461</v>
      </c>
      <c r="F4122">
        <f>(LN($L$2/A4122)/(LN($L$2/$L$3)))^$L$4</f>
        <v>3.1609743094715084</v>
      </c>
      <c r="G4122">
        <f>(1/(1+F4122))*100</f>
        <v>24.032832832534638</v>
      </c>
      <c r="H4122">
        <f>D4122-G4122</f>
        <v>-10.583830615051177</v>
      </c>
      <c r="I4122">
        <f>H4122^2</f>
        <v>112.01747048809457</v>
      </c>
    </row>
    <row r="4123" spans="1:9" x14ac:dyDescent="0.25">
      <c r="A4123">
        <v>52.751704854577</v>
      </c>
      <c r="B4123">
        <v>1.7881410490000001E-3</v>
      </c>
      <c r="C4123">
        <f>B4123*$E$2</f>
        <v>1.7309205354320001E-3</v>
      </c>
      <c r="D4123">
        <f>D4124+C4123</f>
        <v>13.44717116104966</v>
      </c>
      <c r="F4123">
        <f>(LN($L$2/A4123)/(LN($L$2/$L$3)))^$L$4</f>
        <v>3.1618208446197951</v>
      </c>
      <c r="G4123">
        <f>(1/(1+F4123))*100</f>
        <v>24.027944434291367</v>
      </c>
      <c r="H4123">
        <f>D4123-G4123</f>
        <v>-10.580773273241707</v>
      </c>
      <c r="I4123">
        <f>H4123^2</f>
        <v>111.95276305974603</v>
      </c>
    </row>
    <row r="4124" spans="1:9" x14ac:dyDescent="0.25">
      <c r="A4124">
        <v>52.751701066774999</v>
      </c>
      <c r="B4124">
        <v>1.463024494E-3</v>
      </c>
      <c r="C4124">
        <f>B4124*$E$2</f>
        <v>1.4162077101919999E-3</v>
      </c>
      <c r="D4124">
        <f>D4125+C4124</f>
        <v>13.445440240514229</v>
      </c>
      <c r="F4124">
        <f>(LN($L$2/A4124)/(LN($L$2/$L$3)))^$L$4</f>
        <v>3.1618210058444496</v>
      </c>
      <c r="G4124">
        <f>(1/(1+F4124))*100</f>
        <v>24.027943503473573</v>
      </c>
      <c r="H4124">
        <f>D4124-G4124</f>
        <v>-10.582503262959344</v>
      </c>
      <c r="I4124">
        <f>H4124^2</f>
        <v>111.98937531054517</v>
      </c>
    </row>
    <row r="4125" spans="1:9" x14ac:dyDescent="0.25">
      <c r="A4125">
        <v>52.751701066774999</v>
      </c>
      <c r="B4125">
        <v>2.3127609430000002E-3</v>
      </c>
      <c r="C4125">
        <f>B4125*$E$2</f>
        <v>2.2387525928240001E-3</v>
      </c>
      <c r="D4125">
        <f>D4126+C4125</f>
        <v>13.444024032804037</v>
      </c>
      <c r="F4125">
        <f>(LN($L$2/A4125)/(LN($L$2/$L$3)))^$L$4</f>
        <v>3.1618210058444496</v>
      </c>
      <c r="G4125">
        <f>(1/(1+F4125))*100</f>
        <v>24.027943503473573</v>
      </c>
      <c r="H4125">
        <f>D4125-G4125</f>
        <v>-10.583919470669535</v>
      </c>
      <c r="I4125">
        <f>H4125^2</f>
        <v>112.01935136161769</v>
      </c>
    </row>
    <row r="4126" spans="1:9" x14ac:dyDescent="0.25">
      <c r="A4126">
        <v>52.751701066774999</v>
      </c>
      <c r="B4126">
        <v>1.426079431E-3</v>
      </c>
      <c r="C4126">
        <f>B4126*$E$2</f>
        <v>1.380444889208E-3</v>
      </c>
      <c r="D4126">
        <f>D4127+C4126</f>
        <v>13.441785280211214</v>
      </c>
      <c r="F4126">
        <f>(LN($L$2/A4126)/(LN($L$2/$L$3)))^$L$4</f>
        <v>3.1618210058444496</v>
      </c>
      <c r="G4126">
        <f>(1/(1+F4126))*100</f>
        <v>24.027943503473573</v>
      </c>
      <c r="H4126">
        <f>D4126-G4126</f>
        <v>-10.586158223262359</v>
      </c>
      <c r="I4126">
        <f>H4126^2</f>
        <v>112.06674592794526</v>
      </c>
    </row>
    <row r="4127" spans="1:9" x14ac:dyDescent="0.25">
      <c r="A4127">
        <v>52.740727804061997</v>
      </c>
      <c r="B4127">
        <v>4.3669064449999998E-3</v>
      </c>
      <c r="C4127">
        <f>B4127*$E$2</f>
        <v>4.2271654387599994E-3</v>
      </c>
      <c r="D4127">
        <f>D4128+C4127</f>
        <v>13.440404835322006</v>
      </c>
      <c r="F4127">
        <f>(LN($L$2/A4127)/(LN($L$2/$L$3)))^$L$4</f>
        <v>3.1622881396740659</v>
      </c>
      <c r="G4127">
        <f>(1/(1+F4127))*100</f>
        <v>24.025246846036623</v>
      </c>
      <c r="H4127">
        <f>D4127-G4127</f>
        <v>-10.584842010714617</v>
      </c>
      <c r="I4127">
        <f>H4127^2</f>
        <v>112.03888039178905</v>
      </c>
    </row>
    <row r="4128" spans="1:9" x14ac:dyDescent="0.25">
      <c r="A4128">
        <v>52.724712976741003</v>
      </c>
      <c r="B4128">
        <v>2.0837015519999998E-3</v>
      </c>
      <c r="C4128">
        <f>B4128*$E$2</f>
        <v>2.0170231023359997E-3</v>
      </c>
      <c r="D4128">
        <f>D4129+C4128</f>
        <v>13.436177669883246</v>
      </c>
      <c r="F4128">
        <f>(LN($L$2/A4128)/(LN($L$2/$L$3)))^$L$4</f>
        <v>3.1629701307256322</v>
      </c>
      <c r="G4128">
        <f>(1/(1+F4128))*100</f>
        <v>24.021310953429627</v>
      </c>
      <c r="H4128">
        <f>D4128-G4128</f>
        <v>-10.58513328354638</v>
      </c>
      <c r="I4128">
        <f>H4128^2</f>
        <v>112.04504663044138</v>
      </c>
    </row>
    <row r="4129" spans="1:9" x14ac:dyDescent="0.25">
      <c r="A4129">
        <v>52.712576858780999</v>
      </c>
      <c r="B4129">
        <v>1.8768092E-3</v>
      </c>
      <c r="C4129">
        <f>B4129*$E$2</f>
        <v>1.8167513055999999E-3</v>
      </c>
      <c r="D4129">
        <f>D4130+C4129</f>
        <v>13.43416064678091</v>
      </c>
      <c r="F4129">
        <f>(LN($L$2/A4129)/(LN($L$2/$L$3)))^$L$4</f>
        <v>3.1634871343780122</v>
      </c>
      <c r="G4129">
        <f>(1/(1+F4129))*100</f>
        <v>24.018328091925063</v>
      </c>
      <c r="H4129">
        <f>D4129-G4129</f>
        <v>-10.584167445144153</v>
      </c>
      <c r="I4129">
        <f>H4129^2</f>
        <v>112.02460050684931</v>
      </c>
    </row>
    <row r="4130" spans="1:9" x14ac:dyDescent="0.25">
      <c r="A4130">
        <v>52.703453588065003</v>
      </c>
      <c r="B4130">
        <v>5.3200890699999998E-3</v>
      </c>
      <c r="C4130">
        <f>B4130*$E$2</f>
        <v>5.1498462197599997E-3</v>
      </c>
      <c r="D4130">
        <f>D4131+C4130</f>
        <v>13.432343895475309</v>
      </c>
      <c r="F4130">
        <f>(LN($L$2/A4130)/(LN($L$2/$L$3)))^$L$4</f>
        <v>3.1638758959071391</v>
      </c>
      <c r="G4130">
        <f>(1/(1+F4130))*100</f>
        <v>24.016085613477216</v>
      </c>
      <c r="H4130">
        <f>D4130-G4130</f>
        <v>-10.583741718001907</v>
      </c>
      <c r="I4130">
        <f>H4130^2</f>
        <v>112.01558875337395</v>
      </c>
    </row>
    <row r="4131" spans="1:9" x14ac:dyDescent="0.25">
      <c r="A4131">
        <v>52.699785451055</v>
      </c>
      <c r="B4131">
        <v>2.2536488420000001E-3</v>
      </c>
      <c r="C4131">
        <f>B4131*$E$2</f>
        <v>2.1815320790559999E-3</v>
      </c>
      <c r="D4131">
        <f>D4132+C4131</f>
        <v>13.427194049255549</v>
      </c>
      <c r="F4131">
        <f>(LN($L$2/A4131)/(LN($L$2/$L$3)))^$L$4</f>
        <v>3.1640322286029807</v>
      </c>
      <c r="G4131">
        <f>(1/(1+F4131))*100</f>
        <v>24.015183963537591</v>
      </c>
      <c r="H4131">
        <f>D4131-G4131</f>
        <v>-10.587989914282042</v>
      </c>
      <c r="I4131">
        <f>H4131^2</f>
        <v>112.10553042493825</v>
      </c>
    </row>
    <row r="4132" spans="1:9" x14ac:dyDescent="0.25">
      <c r="A4132">
        <v>52.673797340778997</v>
      </c>
      <c r="B4132">
        <v>1.9211432749999999E-3</v>
      </c>
      <c r="C4132">
        <f>B4132*$E$2</f>
        <v>1.8596666901999999E-3</v>
      </c>
      <c r="D4132">
        <f>D4133+C4132</f>
        <v>13.425012517176492</v>
      </c>
      <c r="F4132">
        <f>(LN($L$2/A4132)/(LN($L$2/$L$3)))^$L$4</f>
        <v>3.1651402417095382</v>
      </c>
      <c r="G4132">
        <f>(1/(1+F4132))*100</f>
        <v>24.008795429888345</v>
      </c>
      <c r="H4132">
        <f>D4132-G4132</f>
        <v>-10.583782912711852</v>
      </c>
      <c r="I4132">
        <f>H4132^2</f>
        <v>112.01646074341137</v>
      </c>
    </row>
    <row r="4133" spans="1:9" x14ac:dyDescent="0.25">
      <c r="A4133">
        <v>52.673797340778997</v>
      </c>
      <c r="B4133">
        <v>1.8841982119999999E-3</v>
      </c>
      <c r="C4133">
        <f>B4133*$E$2</f>
        <v>1.8239038692159999E-3</v>
      </c>
      <c r="D4133">
        <f>D4134+C4133</f>
        <v>13.423152850486293</v>
      </c>
      <c r="F4133">
        <f>(LN($L$2/A4133)/(LN($L$2/$L$3)))^$L$4</f>
        <v>3.1651402417095382</v>
      </c>
      <c r="G4133">
        <f>(1/(1+F4133))*100</f>
        <v>24.008795429888345</v>
      </c>
      <c r="H4133">
        <f>D4133-G4133</f>
        <v>-10.585642579402052</v>
      </c>
      <c r="I4133">
        <f>H4133^2</f>
        <v>112.05582881884972</v>
      </c>
    </row>
    <row r="4134" spans="1:9" x14ac:dyDescent="0.25">
      <c r="A4134">
        <v>52.673797340778997</v>
      </c>
      <c r="B4134">
        <v>9.6057163799999996E-4</v>
      </c>
      <c r="C4134">
        <f>B4134*$E$2</f>
        <v>9.2983334558399992E-4</v>
      </c>
      <c r="D4134">
        <f>D4135+C4134</f>
        <v>13.421328946617077</v>
      </c>
      <c r="F4134">
        <f>(LN($L$2/A4134)/(LN($L$2/$L$3)))^$L$4</f>
        <v>3.1651402417095382</v>
      </c>
      <c r="G4134">
        <f>(1/(1+F4134))*100</f>
        <v>24.008795429888345</v>
      </c>
      <c r="H4134">
        <f>D4134-G4134</f>
        <v>-10.587466483271267</v>
      </c>
      <c r="I4134">
        <f>H4134^2</f>
        <v>112.09444653439246</v>
      </c>
    </row>
    <row r="4135" spans="1:9" x14ac:dyDescent="0.25">
      <c r="A4135">
        <v>52.643826152678002</v>
      </c>
      <c r="B4135">
        <v>4.8915263390000002E-3</v>
      </c>
      <c r="C4135">
        <f>B4135*$E$2</f>
        <v>4.734997496152E-3</v>
      </c>
      <c r="D4135">
        <f>D4136+C4135</f>
        <v>13.420399113271493</v>
      </c>
      <c r="F4135">
        <f>(LN($L$2/A4135)/(LN($L$2/$L$3)))^$L$4</f>
        <v>3.1664189967143832</v>
      </c>
      <c r="G4135">
        <f>(1/(1+F4135))*100</f>
        <v>24.00142666372717</v>
      </c>
      <c r="H4135">
        <f>D4135-G4135</f>
        <v>-10.581027550455676</v>
      </c>
      <c r="I4135">
        <f>H4135^2</f>
        <v>111.95814402350204</v>
      </c>
    </row>
    <row r="4136" spans="1:9" x14ac:dyDescent="0.25">
      <c r="A4136">
        <v>52.619351473249999</v>
      </c>
      <c r="B4136">
        <v>4.6107438610000001E-3</v>
      </c>
      <c r="C4136">
        <f>B4136*$E$2</f>
        <v>4.463200057448E-3</v>
      </c>
      <c r="D4136">
        <f>D4137+C4136</f>
        <v>13.415664115775341</v>
      </c>
      <c r="F4136">
        <f>(LN($L$2/A4136)/(LN($L$2/$L$3)))^$L$4</f>
        <v>3.1674639701586709</v>
      </c>
      <c r="G4136">
        <f>(1/(1+F4136))*100</f>
        <v>23.995408410499735</v>
      </c>
      <c r="H4136">
        <f>D4136-G4136</f>
        <v>-10.579744294724394</v>
      </c>
      <c r="I4136">
        <f>H4136^2</f>
        <v>111.93098934175336</v>
      </c>
    </row>
    <row r="4137" spans="1:9" x14ac:dyDescent="0.25">
      <c r="A4137">
        <v>52.596711780039001</v>
      </c>
      <c r="B4137">
        <v>1.352189305E-3</v>
      </c>
      <c r="C4137">
        <f>B4137*$E$2</f>
        <v>1.3089192472399999E-3</v>
      </c>
      <c r="D4137">
        <f>D4138+C4137</f>
        <v>13.411200915717894</v>
      </c>
      <c r="F4137">
        <f>(LN($L$2/A4137)/(LN($L$2/$L$3)))^$L$4</f>
        <v>3.1684311844441386</v>
      </c>
      <c r="G4137">
        <f>(1/(1+F4137))*100</f>
        <v>23.989840679913979</v>
      </c>
      <c r="H4137">
        <f>D4137-G4137</f>
        <v>-10.578639764196085</v>
      </c>
      <c r="I4137">
        <f>H4137^2</f>
        <v>111.9076192606306</v>
      </c>
    </row>
    <row r="4138" spans="1:9" x14ac:dyDescent="0.25">
      <c r="A4138">
        <v>52.562761709726999</v>
      </c>
      <c r="B4138">
        <v>3.073829241E-3</v>
      </c>
      <c r="C4138">
        <f>B4138*$E$2</f>
        <v>2.9754667052879998E-3</v>
      </c>
      <c r="D4138">
        <f>D4139+C4138</f>
        <v>13.409891996470654</v>
      </c>
      <c r="F4138">
        <f>(LN($L$2/A4138)/(LN($L$2/$L$3)))^$L$4</f>
        <v>3.169882660919332</v>
      </c>
      <c r="G4138">
        <f>(1/(1+F4138))*100</f>
        <v>23.981490159714241</v>
      </c>
      <c r="H4138">
        <f>D4138-G4138</f>
        <v>-10.571598163243587</v>
      </c>
      <c r="I4138">
        <f>H4138^2</f>
        <v>111.75868772509519</v>
      </c>
    </row>
    <row r="4139" spans="1:9" x14ac:dyDescent="0.25">
      <c r="A4139">
        <v>52.562242780837998</v>
      </c>
      <c r="B4139">
        <v>1.573859683E-3</v>
      </c>
      <c r="C4139">
        <f>B4139*$E$2</f>
        <v>1.5234961731440001E-3</v>
      </c>
      <c r="D4139">
        <f>D4140+C4139</f>
        <v>13.406916529765365</v>
      </c>
      <c r="F4139">
        <f>(LN($L$2/A4139)/(LN($L$2/$L$3)))^$L$4</f>
        <v>3.1699048566986989</v>
      </c>
      <c r="G4139">
        <f>(1/(1+F4139))*100</f>
        <v>23.981362509831868</v>
      </c>
      <c r="H4139">
        <f>D4139-G4139</f>
        <v>-10.574445980066503</v>
      </c>
      <c r="I4139">
        <f>H4139^2</f>
        <v>111.81890778534463</v>
      </c>
    </row>
    <row r="4140" spans="1:9" x14ac:dyDescent="0.25">
      <c r="A4140">
        <v>52.549413495091997</v>
      </c>
      <c r="B4140">
        <v>2.0984795780000002E-3</v>
      </c>
      <c r="C4140">
        <f>B4140*$E$2</f>
        <v>2.0313282315040002E-3</v>
      </c>
      <c r="D4140">
        <f>D4141+C4140</f>
        <v>13.405393033592221</v>
      </c>
      <c r="F4140">
        <f>(LN($L$2/A4140)/(LN($L$2/$L$3)))^$L$4</f>
        <v>3.1704536892785815</v>
      </c>
      <c r="G4140">
        <f>(1/(1+F4140))*100</f>
        <v>23.978206557497664</v>
      </c>
      <c r="H4140">
        <f>D4140-G4140</f>
        <v>-10.572813523905443</v>
      </c>
      <c r="I4140">
        <f>H4140^2</f>
        <v>111.78438581127784</v>
      </c>
    </row>
    <row r="4141" spans="1:9" x14ac:dyDescent="0.25">
      <c r="A4141">
        <v>52.529614653463</v>
      </c>
      <c r="B4141">
        <v>1.7733630229999999E-3</v>
      </c>
      <c r="C4141">
        <f>B4141*$E$2</f>
        <v>1.716615406264E-3</v>
      </c>
      <c r="D4141">
        <f>D4142+C4141</f>
        <v>13.403361705360716</v>
      </c>
      <c r="F4141">
        <f>(LN($L$2/A4141)/(LN($L$2/$L$3)))^$L$4</f>
        <v>3.1713010341313543</v>
      </c>
      <c r="G4141">
        <f>(1/(1+F4141))*100</f>
        <v>23.97333570072205</v>
      </c>
      <c r="H4141">
        <f>D4141-G4141</f>
        <v>-10.569973995361334</v>
      </c>
      <c r="I4141">
        <f>H4141^2</f>
        <v>111.72435026261483</v>
      </c>
    </row>
    <row r="4142" spans="1:9" x14ac:dyDescent="0.25">
      <c r="A4142">
        <v>52.529455676249</v>
      </c>
      <c r="B4142">
        <v>5.4752583350000002E-3</v>
      </c>
      <c r="C4142">
        <f>B4142*$E$2</f>
        <v>5.3000500682800003E-3</v>
      </c>
      <c r="D4142">
        <f>D4143+C4142</f>
        <v>13.401645089954451</v>
      </c>
      <c r="F4142">
        <f>(LN($L$2/A4142)/(LN($L$2/$L$3)))^$L$4</f>
        <v>3.1713078397443968</v>
      </c>
      <c r="G4142">
        <f>(1/(1+F4142))*100</f>
        <v>23.973296587510461</v>
      </c>
      <c r="H4142">
        <f>D4142-G4142</f>
        <v>-10.57165149755601</v>
      </c>
      <c r="I4142">
        <f>H4142^2</f>
        <v>111.75981538577823</v>
      </c>
    </row>
    <row r="4143" spans="1:9" x14ac:dyDescent="0.25">
      <c r="A4143">
        <v>52.519535312047999</v>
      </c>
      <c r="B4143">
        <v>2.9112709630000001E-3</v>
      </c>
      <c r="C4143">
        <f>B4143*$E$2</f>
        <v>2.8181102921840001E-3</v>
      </c>
      <c r="D4143">
        <f>D4144+C4143</f>
        <v>13.396345039886171</v>
      </c>
      <c r="F4143">
        <f>(LN($L$2/A4143)/(LN($L$2/$L$3)))^$L$4</f>
        <v>3.1717325732688333</v>
      </c>
      <c r="G4143">
        <f>(1/(1+F4143))*100</f>
        <v>23.970855811987789</v>
      </c>
      <c r="H4143">
        <f>D4143-G4143</f>
        <v>-10.574510772101618</v>
      </c>
      <c r="I4143">
        <f>H4143^2</f>
        <v>111.82027806929317</v>
      </c>
    </row>
    <row r="4144" spans="1:9" x14ac:dyDescent="0.25">
      <c r="A4144">
        <v>52.505157066598997</v>
      </c>
      <c r="B4144">
        <v>5.2757549949999996E-3</v>
      </c>
      <c r="C4144">
        <f>B4144*$E$2</f>
        <v>5.1069308351599993E-3</v>
      </c>
      <c r="D4144">
        <f>D4145+C4144</f>
        <v>13.393526929593987</v>
      </c>
      <c r="F4144">
        <f>(LN($L$2/A4144)/(LN($L$2/$L$3)))^$L$4</f>
        <v>3.1723483612020051</v>
      </c>
      <c r="G4144">
        <f>(1/(1+F4144))*100</f>
        <v>23.967318004863614</v>
      </c>
      <c r="H4144">
        <f>D4144-G4144</f>
        <v>-10.573791075269627</v>
      </c>
      <c r="I4144">
        <f>H4144^2</f>
        <v>111.80505770345161</v>
      </c>
    </row>
    <row r="4145" spans="1:9" x14ac:dyDescent="0.25">
      <c r="A4145">
        <v>52.499244056145002</v>
      </c>
      <c r="B4145">
        <v>2.1132576030000001E-3</v>
      </c>
      <c r="C4145">
        <f>B4145*$E$2</f>
        <v>2.0456333597039999E-3</v>
      </c>
      <c r="D4145">
        <f>D4146+C4145</f>
        <v>13.388419998758827</v>
      </c>
      <c r="F4145">
        <f>(LN($L$2/A4145)/(LN($L$2/$L$3)))^$L$4</f>
        <v>3.1726016685644658</v>
      </c>
      <c r="G4145">
        <f>(1/(1+F4145))*100</f>
        <v>23.965863013807358</v>
      </c>
      <c r="H4145">
        <f>D4145-G4145</f>
        <v>-10.57744301504853</v>
      </c>
      <c r="I4145">
        <f>H4145^2</f>
        <v>111.88230073659894</v>
      </c>
    </row>
    <row r="4146" spans="1:9" x14ac:dyDescent="0.25">
      <c r="A4146">
        <v>52.429063658651998</v>
      </c>
      <c r="B4146">
        <v>2.5196532959999999E-3</v>
      </c>
      <c r="C4146">
        <f>B4146*$E$2</f>
        <v>2.4390243905279998E-3</v>
      </c>
      <c r="D4146">
        <f>D4147+C4146</f>
        <v>13.386374365399124</v>
      </c>
      <c r="F4146">
        <f>(LN($L$2/A4146)/(LN($L$2/$L$3)))^$L$4</f>
        <v>3.1756110854570796</v>
      </c>
      <c r="G4146">
        <f>(1/(1+F4146))*100</f>
        <v>23.948590506496746</v>
      </c>
      <c r="H4146">
        <f>D4146-G4146</f>
        <v>-10.562216141097622</v>
      </c>
      <c r="I4146">
        <f>H4146^2</f>
        <v>111.56040981126314</v>
      </c>
    </row>
    <row r="4147" spans="1:9" x14ac:dyDescent="0.25">
      <c r="A4147">
        <v>52.427741715715001</v>
      </c>
      <c r="B4147">
        <v>1.1231299150000001E-3</v>
      </c>
      <c r="C4147">
        <f>B4147*$E$2</f>
        <v>1.0871897577200001E-3</v>
      </c>
      <c r="D4147">
        <f>D4148+C4147</f>
        <v>13.383935341008597</v>
      </c>
      <c r="F4147">
        <f>(LN($L$2/A4147)/(LN($L$2/$L$3)))^$L$4</f>
        <v>3.1756678243533587</v>
      </c>
      <c r="G4147">
        <f>(1/(1+F4147))*100</f>
        <v>23.948265093496975</v>
      </c>
      <c r="H4147">
        <f>D4147-G4147</f>
        <v>-10.564329752488378</v>
      </c>
      <c r="I4147">
        <f>H4147^2</f>
        <v>111.60506311931115</v>
      </c>
    </row>
    <row r="4148" spans="1:9" x14ac:dyDescent="0.25">
      <c r="A4148">
        <v>52.427741715715001</v>
      </c>
      <c r="B4148">
        <v>1.8546421620000001E-3</v>
      </c>
      <c r="C4148">
        <f>B4148*$E$2</f>
        <v>1.7952936128160001E-3</v>
      </c>
      <c r="D4148">
        <f>D4149+C4148</f>
        <v>13.382848151250876</v>
      </c>
      <c r="F4148">
        <f>(LN($L$2/A4148)/(LN($L$2/$L$3)))^$L$4</f>
        <v>3.1756678243533587</v>
      </c>
      <c r="G4148">
        <f>(1/(1+F4148))*100</f>
        <v>23.948265093496975</v>
      </c>
      <c r="H4148">
        <f>D4148-G4148</f>
        <v>-10.565416942246099</v>
      </c>
      <c r="I4148">
        <f>H4148^2</f>
        <v>111.62803516350091</v>
      </c>
    </row>
    <row r="4149" spans="1:9" x14ac:dyDescent="0.25">
      <c r="A4149">
        <v>52.427741715715001</v>
      </c>
      <c r="B4149">
        <v>2.0024224139999999E-3</v>
      </c>
      <c r="C4149">
        <f>B4149*$E$2</f>
        <v>1.9383448967519997E-3</v>
      </c>
      <c r="D4149">
        <f>D4150+C4149</f>
        <v>13.381052857638061</v>
      </c>
      <c r="F4149">
        <f>(LN($L$2/A4149)/(LN($L$2/$L$3)))^$L$4</f>
        <v>3.1756678243533587</v>
      </c>
      <c r="G4149">
        <f>(1/(1+F4149))*100</f>
        <v>23.948265093496975</v>
      </c>
      <c r="H4149">
        <f>D4149-G4149</f>
        <v>-10.567212235858914</v>
      </c>
      <c r="I4149">
        <f>H4149^2</f>
        <v>111.66597443768636</v>
      </c>
    </row>
    <row r="4150" spans="1:9" x14ac:dyDescent="0.25">
      <c r="A4150">
        <v>52.386568306779999</v>
      </c>
      <c r="B4150">
        <v>1.9359213010000001E-3</v>
      </c>
      <c r="C4150">
        <f>B4150*$E$2</f>
        <v>1.873971819368E-3</v>
      </c>
      <c r="D4150">
        <f>D4151+C4150</f>
        <v>13.379114512741308</v>
      </c>
      <c r="F4150">
        <f>(LN($L$2/A4150)/(LN($L$2/$L$3)))^$L$4</f>
        <v>3.1774359939427885</v>
      </c>
      <c r="G4150">
        <f>(1/(1+F4150))*100</f>
        <v>23.938128590120424</v>
      </c>
      <c r="H4150">
        <f>D4150-G4150</f>
        <v>-10.559014077379116</v>
      </c>
      <c r="I4150">
        <f>H4150^2</f>
        <v>111.49277828629035</v>
      </c>
    </row>
    <row r="4151" spans="1:9" x14ac:dyDescent="0.25">
      <c r="A4151">
        <v>52.337444301216003</v>
      </c>
      <c r="B4151">
        <v>1.943310313E-3</v>
      </c>
      <c r="C4151">
        <f>B4151*$E$2</f>
        <v>1.8811243829840001E-3</v>
      </c>
      <c r="D4151">
        <f>D4152+C4151</f>
        <v>13.377240540921941</v>
      </c>
      <c r="F4151">
        <f>(LN($L$2/A4151)/(LN($L$2/$L$3)))^$L$4</f>
        <v>3.1795480661674858</v>
      </c>
      <c r="G4151">
        <f>(1/(1+F4151))*100</f>
        <v>23.926031814175751</v>
      </c>
      <c r="H4151">
        <f>D4151-G4151</f>
        <v>-10.54879127325381</v>
      </c>
      <c r="I4151">
        <f>H4151^2</f>
        <v>111.27699732667574</v>
      </c>
    </row>
    <row r="4152" spans="1:9" x14ac:dyDescent="0.25">
      <c r="A4152">
        <v>52.299058714632999</v>
      </c>
      <c r="B4152">
        <v>2.2979829179999999E-3</v>
      </c>
      <c r="C4152">
        <f>B4152*$E$2</f>
        <v>2.2244474646239999E-3</v>
      </c>
      <c r="D4152">
        <f>D4153+C4152</f>
        <v>13.375359416538956</v>
      </c>
      <c r="F4152">
        <f>(LN($L$2/A4152)/(LN($L$2/$L$3)))^$L$4</f>
        <v>3.1812003160991562</v>
      </c>
      <c r="G4152">
        <f>(1/(1+F4152))*100</f>
        <v>23.916577164448039</v>
      </c>
      <c r="H4152">
        <f>D4152-G4152</f>
        <v>-10.541217747909084</v>
      </c>
      <c r="I4152">
        <f>H4152^2</f>
        <v>111.11727160883345</v>
      </c>
    </row>
    <row r="4153" spans="1:9" x14ac:dyDescent="0.25">
      <c r="A4153">
        <v>52.240442476981997</v>
      </c>
      <c r="B4153">
        <v>2.3866510690000002E-3</v>
      </c>
      <c r="C4153">
        <f>B4153*$E$2</f>
        <v>2.3102782347920003E-3</v>
      </c>
      <c r="D4153">
        <f>D4154+C4153</f>
        <v>13.373134969074332</v>
      </c>
      <c r="F4153">
        <f>(LN($L$2/A4153)/(LN($L$2/$L$3)))^$L$4</f>
        <v>3.1837265409045497</v>
      </c>
      <c r="G4153">
        <f>(1/(1+F4153))*100</f>
        <v>23.902135816548693</v>
      </c>
      <c r="H4153">
        <f>D4153-G4153</f>
        <v>-10.529000847474361</v>
      </c>
      <c r="I4153">
        <f>H4153^2</f>
        <v>110.85985884611581</v>
      </c>
    </row>
    <row r="4154" spans="1:9" x14ac:dyDescent="0.25">
      <c r="A4154">
        <v>52.237832681328001</v>
      </c>
      <c r="B4154">
        <v>2.0098114259999998E-3</v>
      </c>
      <c r="C4154">
        <f>B4154*$E$2</f>
        <v>1.9454974603679998E-3</v>
      </c>
      <c r="D4154">
        <f>D4155+C4154</f>
        <v>13.370824690839541</v>
      </c>
      <c r="F4154">
        <f>(LN($L$2/A4154)/(LN($L$2/$L$3)))^$L$4</f>
        <v>3.1838391064915714</v>
      </c>
      <c r="G4154">
        <f>(1/(1+F4154))*100</f>
        <v>23.901492733035965</v>
      </c>
      <c r="H4154">
        <f>D4154-G4154</f>
        <v>-10.530668042196424</v>
      </c>
      <c r="I4154">
        <f>H4154^2</f>
        <v>110.89496941493708</v>
      </c>
    </row>
    <row r="4155" spans="1:9" x14ac:dyDescent="0.25">
      <c r="A4155">
        <v>52.237832681328001</v>
      </c>
      <c r="B4155">
        <v>1.7733630229999999E-3</v>
      </c>
      <c r="C4155">
        <f>B4155*$E$2</f>
        <v>1.716615406264E-3</v>
      </c>
      <c r="D4155">
        <f>D4156+C4155</f>
        <v>13.368879193379174</v>
      </c>
      <c r="F4155">
        <f>(LN($L$2/A4155)/(LN($L$2/$L$3)))^$L$4</f>
        <v>3.1838391064915714</v>
      </c>
      <c r="G4155">
        <f>(1/(1+F4155))*100</f>
        <v>23.901492733035965</v>
      </c>
      <c r="H4155">
        <f>D4155-G4155</f>
        <v>-10.532613539656792</v>
      </c>
      <c r="I4155">
        <f>H4155^2</f>
        <v>110.93594797576156</v>
      </c>
    </row>
    <row r="4156" spans="1:9" x14ac:dyDescent="0.25">
      <c r="A4156">
        <v>52.237832681328001</v>
      </c>
      <c r="B4156">
        <v>1.5590816579999999E-3</v>
      </c>
      <c r="C4156">
        <f>B4156*$E$2</f>
        <v>1.5091910449439999E-3</v>
      </c>
      <c r="D4156">
        <f>D4157+C4156</f>
        <v>13.367162577972909</v>
      </c>
      <c r="F4156">
        <f>(LN($L$2/A4156)/(LN($L$2/$L$3)))^$L$4</f>
        <v>3.1838391064915714</v>
      </c>
      <c r="G4156">
        <f>(1/(1+F4156))*100</f>
        <v>23.901492733035965</v>
      </c>
      <c r="H4156">
        <f>D4156-G4156</f>
        <v>-10.534330155063056</v>
      </c>
      <c r="I4156">
        <f>H4156^2</f>
        <v>110.97211181587083</v>
      </c>
    </row>
    <row r="4157" spans="1:9" x14ac:dyDescent="0.25">
      <c r="A4157">
        <v>52.236772096736999</v>
      </c>
      <c r="B4157">
        <v>1.765974011E-3</v>
      </c>
      <c r="C4157">
        <f>B4157*$E$2</f>
        <v>1.7094628426479999E-3</v>
      </c>
      <c r="D4157">
        <f>D4158+C4157</f>
        <v>13.365653386927965</v>
      </c>
      <c r="F4157">
        <f>(LN($L$2/A4157)/(LN($L$2/$L$3)))^$L$4</f>
        <v>3.183884853757827</v>
      </c>
      <c r="G4157">
        <f>(1/(1+F4157))*100</f>
        <v>23.901231390291084</v>
      </c>
      <c r="H4157">
        <f>D4157-G4157</f>
        <v>-10.535578003363119</v>
      </c>
      <c r="I4157">
        <f>H4157^2</f>
        <v>110.9984038649488</v>
      </c>
    </row>
    <row r="4158" spans="1:9" x14ac:dyDescent="0.25">
      <c r="A4158">
        <v>52.188564739283002</v>
      </c>
      <c r="B4158">
        <v>3.1846644289999998E-3</v>
      </c>
      <c r="C4158">
        <f>B4158*$E$2</f>
        <v>3.0827551672719996E-3</v>
      </c>
      <c r="D4158">
        <f>D4159+C4158</f>
        <v>13.363943924085318</v>
      </c>
      <c r="F4158">
        <f>(LN($L$2/A4158)/(LN($L$2/$L$3)))^$L$4</f>
        <v>3.1859655615243603</v>
      </c>
      <c r="G4158">
        <f>(1/(1+F4158))*100</f>
        <v>23.889350863073993</v>
      </c>
      <c r="H4158">
        <f>D4158-G4158</f>
        <v>-10.525406938988676</v>
      </c>
      <c r="I4158">
        <f>H4158^2</f>
        <v>110.78419123131096</v>
      </c>
    </row>
    <row r="4159" spans="1:9" x14ac:dyDescent="0.25">
      <c r="A4159">
        <v>52.188564739283002</v>
      </c>
      <c r="B4159">
        <v>1.802919074E-3</v>
      </c>
      <c r="C4159">
        <f>B4159*$E$2</f>
        <v>1.7452256636319998E-3</v>
      </c>
      <c r="D4159">
        <f>D4160+C4159</f>
        <v>13.360861168918046</v>
      </c>
      <c r="F4159">
        <f>(LN($L$2/A4159)/(LN($L$2/$L$3)))^$L$4</f>
        <v>3.1859655615243603</v>
      </c>
      <c r="G4159">
        <f>(1/(1+F4159))*100</f>
        <v>23.889350863073993</v>
      </c>
      <c r="H4159">
        <f>D4159-G4159</f>
        <v>-10.528489694155947</v>
      </c>
      <c r="I4159">
        <f>H4159^2</f>
        <v>110.849095239948</v>
      </c>
    </row>
    <row r="4160" spans="1:9" x14ac:dyDescent="0.25">
      <c r="A4160">
        <v>52.188564739283002</v>
      </c>
      <c r="B4160">
        <v>1.729028948E-3</v>
      </c>
      <c r="C4160">
        <f>B4160*$E$2</f>
        <v>1.673700021664E-3</v>
      </c>
      <c r="D4160">
        <f>D4161+C4160</f>
        <v>13.359115943254414</v>
      </c>
      <c r="F4160">
        <f>(LN($L$2/A4160)/(LN($L$2/$L$3)))^$L$4</f>
        <v>3.1859655615243603</v>
      </c>
      <c r="G4160">
        <f>(1/(1+F4160))*100</f>
        <v>23.889350863073993</v>
      </c>
      <c r="H4160">
        <f>D4160-G4160</f>
        <v>-10.530234919819579</v>
      </c>
      <c r="I4160">
        <f>H4160^2</f>
        <v>110.88584746658765</v>
      </c>
    </row>
    <row r="4161" spans="1:9" x14ac:dyDescent="0.25">
      <c r="A4161">
        <v>52.167550013176999</v>
      </c>
      <c r="B4161">
        <v>1.1157409019999999E-3</v>
      </c>
      <c r="C4161">
        <f>B4161*$E$2</f>
        <v>1.0800371931359999E-3</v>
      </c>
      <c r="D4161">
        <f>D4162+C4161</f>
        <v>13.35744224323275</v>
      </c>
      <c r="F4161">
        <f>(LN($L$2/A4161)/(LN($L$2/$L$3)))^$L$4</f>
        <v>3.1868734073190206</v>
      </c>
      <c r="G4161">
        <f>(1/(1+F4161))*100</f>
        <v>23.884170900699136</v>
      </c>
      <c r="H4161">
        <f>D4161-G4161</f>
        <v>-10.526728657466386</v>
      </c>
      <c r="I4161">
        <f>H4161^2</f>
        <v>110.81201622792405</v>
      </c>
    </row>
    <row r="4162" spans="1:9" x14ac:dyDescent="0.25">
      <c r="A4162">
        <v>52.152277595069997</v>
      </c>
      <c r="B4162">
        <v>2.3275389680000001E-3</v>
      </c>
      <c r="C4162">
        <f>B4162*$E$2</f>
        <v>2.2530577210240002E-3</v>
      </c>
      <c r="D4162">
        <f>D4163+C4162</f>
        <v>13.356362206039615</v>
      </c>
      <c r="F4162">
        <f>(LN($L$2/A4162)/(LN($L$2/$L$3)))^$L$4</f>
        <v>3.1875334940753546</v>
      </c>
      <c r="G4162">
        <f>(1/(1+F4162))*100</f>
        <v>23.880406005464298</v>
      </c>
      <c r="H4162">
        <f>D4162-G4162</f>
        <v>-10.524043799424684</v>
      </c>
      <c r="I4162">
        <f>H4162^2</f>
        <v>110.75549789220914</v>
      </c>
    </row>
    <row r="4163" spans="1:9" x14ac:dyDescent="0.25">
      <c r="A4163">
        <v>52.143867911103001</v>
      </c>
      <c r="B4163">
        <v>5.571315498E-3</v>
      </c>
      <c r="C4163">
        <f>B4163*$E$2</f>
        <v>5.3930334020639995E-3</v>
      </c>
      <c r="D4163">
        <f>D4164+C4163</f>
        <v>13.354109148318591</v>
      </c>
      <c r="F4163">
        <f>(LN($L$2/A4163)/(LN($L$2/$L$3)))^$L$4</f>
        <v>3.1878970796326711</v>
      </c>
      <c r="G4163">
        <f>(1/(1+F4163))*100</f>
        <v>23.878332752334781</v>
      </c>
      <c r="H4163">
        <f>D4163-G4163</f>
        <v>-10.524223604016191</v>
      </c>
      <c r="I4163">
        <f>H4163^2</f>
        <v>110.75928246733154</v>
      </c>
    </row>
    <row r="4164" spans="1:9" x14ac:dyDescent="0.25">
      <c r="A4164">
        <v>52.097309010849997</v>
      </c>
      <c r="B4164">
        <v>3.9752887770000004E-3</v>
      </c>
      <c r="C4164">
        <f>B4164*$E$2</f>
        <v>3.8480795361360001E-3</v>
      </c>
      <c r="D4164">
        <f>D4165+C4164</f>
        <v>13.348716114916526</v>
      </c>
      <c r="F4164">
        <f>(LN($L$2/A4164)/(LN($L$2/$L$3)))^$L$4</f>
        <v>3.1899114541921887</v>
      </c>
      <c r="G4164">
        <f>(1/(1+F4164))*100</f>
        <v>23.866852818559128</v>
      </c>
      <c r="H4164">
        <f>D4164-G4164</f>
        <v>-10.518136703642602</v>
      </c>
      <c r="I4164">
        <f>H4164^2</f>
        <v>110.63119971651366</v>
      </c>
    </row>
    <row r="4165" spans="1:9" x14ac:dyDescent="0.25">
      <c r="A4165">
        <v>52.066135200463997</v>
      </c>
      <c r="B4165">
        <v>1.426079431E-3</v>
      </c>
      <c r="C4165">
        <f>B4165*$E$2</f>
        <v>1.380444889208E-3</v>
      </c>
      <c r="D4165">
        <f>D4166+C4165</f>
        <v>13.34486803538039</v>
      </c>
      <c r="F4165">
        <f>(LN($L$2/A4165)/(LN($L$2/$L$3)))^$L$4</f>
        <v>3.1912615567307836</v>
      </c>
      <c r="G4165">
        <f>(1/(1+F4165))*100</f>
        <v>23.859164751817776</v>
      </c>
      <c r="H4165">
        <f>D4165-G4165</f>
        <v>-10.514296716437386</v>
      </c>
      <c r="I4165">
        <f>H4165^2</f>
        <v>110.550435441286</v>
      </c>
    </row>
    <row r="4166" spans="1:9" x14ac:dyDescent="0.25">
      <c r="A4166">
        <v>52.064749063912998</v>
      </c>
      <c r="B4166">
        <v>2.5122642829999999E-3</v>
      </c>
      <c r="C4166">
        <f>B4166*$E$2</f>
        <v>2.4318718259439998E-3</v>
      </c>
      <c r="D4166">
        <f>D4167+C4166</f>
        <v>13.343487590491183</v>
      </c>
      <c r="F4166">
        <f>(LN($L$2/A4166)/(LN($L$2/$L$3)))^$L$4</f>
        <v>3.1913216141947749</v>
      </c>
      <c r="G4166">
        <f>(1/(1+F4166))*100</f>
        <v>23.858822873751649</v>
      </c>
      <c r="H4166">
        <f>D4166-G4166</f>
        <v>-10.515335283260466</v>
      </c>
      <c r="I4166">
        <f>H4166^2</f>
        <v>110.57227611938247</v>
      </c>
    </row>
    <row r="4167" spans="1:9" x14ac:dyDescent="0.25">
      <c r="A4167">
        <v>52.061192317732001</v>
      </c>
      <c r="B4167">
        <v>1.4778025189999999E-3</v>
      </c>
      <c r="C4167">
        <f>B4167*$E$2</f>
        <v>1.4305128383919998E-3</v>
      </c>
      <c r="D4167">
        <f>D4168+C4167</f>
        <v>13.341055718665238</v>
      </c>
      <c r="F4167">
        <f>(LN($L$2/A4167)/(LN($L$2/$L$3)))^$L$4</f>
        <v>3.1914757280927475</v>
      </c>
      <c r="G4167">
        <f>(1/(1+F4167))*100</f>
        <v>23.8579456227707</v>
      </c>
      <c r="H4167">
        <f>D4167-G4167</f>
        <v>-10.516889904105462</v>
      </c>
      <c r="I4167">
        <f>H4167^2</f>
        <v>110.60497325507538</v>
      </c>
    </row>
    <row r="4168" spans="1:9" x14ac:dyDescent="0.25">
      <c r="A4168">
        <v>52.054923971672999</v>
      </c>
      <c r="B4168">
        <v>2.2314818039999998E-3</v>
      </c>
      <c r="C4168">
        <f>B4168*$E$2</f>
        <v>2.1600743862719997E-3</v>
      </c>
      <c r="D4168">
        <f>D4169+C4168</f>
        <v>13.339625205826847</v>
      </c>
      <c r="F4168">
        <f>(LN($L$2/A4168)/(LN($L$2/$L$3)))^$L$4</f>
        <v>3.1917473704377675</v>
      </c>
      <c r="G4168">
        <f>(1/(1+F4168))*100</f>
        <v>23.856399530479447</v>
      </c>
      <c r="H4168">
        <f>D4168-G4168</f>
        <v>-10.5167743246526</v>
      </c>
      <c r="I4168">
        <f>H4168^2</f>
        <v>110.60254219567214</v>
      </c>
    </row>
    <row r="4169" spans="1:9" x14ac:dyDescent="0.25">
      <c r="A4169">
        <v>51.968940397342998</v>
      </c>
      <c r="B4169">
        <v>2.4827082330000001E-3</v>
      </c>
      <c r="C4169">
        <f>B4169*$E$2</f>
        <v>2.4032615695439999E-3</v>
      </c>
      <c r="D4169">
        <f>D4170+C4169</f>
        <v>13.337465131440576</v>
      </c>
      <c r="F4169">
        <f>(LN($L$2/A4169)/(LN($L$2/$L$3)))^$L$4</f>
        <v>3.1954780005925021</v>
      </c>
      <c r="G4169">
        <f>(1/(1+F4169))*100</f>
        <v>23.835186356805497</v>
      </c>
      <c r="H4169">
        <f>D4169-G4169</f>
        <v>-10.497721225364922</v>
      </c>
      <c r="I4169">
        <f>H4169^2</f>
        <v>110.2021509254772</v>
      </c>
    </row>
    <row r="4170" spans="1:9" x14ac:dyDescent="0.25">
      <c r="A4170">
        <v>51.965118471975998</v>
      </c>
      <c r="B4170">
        <v>4.5664097850000003E-3</v>
      </c>
      <c r="C4170">
        <f>B4170*$E$2</f>
        <v>4.4202846718800004E-3</v>
      </c>
      <c r="D4170">
        <f>D4171+C4170</f>
        <v>13.335061869871032</v>
      </c>
      <c r="F4170">
        <f>(LN($L$2/A4170)/(LN($L$2/$L$3)))^$L$4</f>
        <v>3.1956440194253481</v>
      </c>
      <c r="G4170">
        <f>(1/(1+F4170))*100</f>
        <v>23.834243214393673</v>
      </c>
      <c r="H4170">
        <f>D4170-G4170</f>
        <v>-10.499181344522642</v>
      </c>
      <c r="I4170">
        <f>H4170^2</f>
        <v>110.23280890517226</v>
      </c>
    </row>
    <row r="4171" spans="1:9" x14ac:dyDescent="0.25">
      <c r="A4171">
        <v>51.952777845740002</v>
      </c>
      <c r="B4171">
        <v>2.4679302080000002E-3</v>
      </c>
      <c r="C4171">
        <f>B4171*$E$2</f>
        <v>2.3889564413440002E-3</v>
      </c>
      <c r="D4171">
        <f>D4172+C4171</f>
        <v>13.330641585199151</v>
      </c>
      <c r="F4171">
        <f>(LN($L$2/A4171)/(LN($L$2/$L$3)))^$L$4</f>
        <v>3.1961801911819245</v>
      </c>
      <c r="G4171">
        <f>(1/(1+F4171))*100</f>
        <v>23.83119776651758</v>
      </c>
      <c r="H4171">
        <f>D4171-G4171</f>
        <v>-10.500556181318428</v>
      </c>
      <c r="I4171">
        <f>H4171^2</f>
        <v>110.26168011702465</v>
      </c>
    </row>
    <row r="4172" spans="1:9" x14ac:dyDescent="0.25">
      <c r="A4172">
        <v>51.938910702214997</v>
      </c>
      <c r="B4172">
        <v>1.130518927E-3</v>
      </c>
      <c r="C4172">
        <f>B4172*$E$2</f>
        <v>1.094342321336E-3</v>
      </c>
      <c r="D4172">
        <f>D4173+C4172</f>
        <v>13.328252628757808</v>
      </c>
      <c r="F4172">
        <f>(LN($L$2/A4172)/(LN($L$2/$L$3)))^$L$4</f>
        <v>3.1967828926744501</v>
      </c>
      <c r="G4172">
        <f>(1/(1+F4172))*100</f>
        <v>23.827775359681233</v>
      </c>
      <c r="H4172">
        <f>D4172-G4172</f>
        <v>-10.499522730923426</v>
      </c>
      <c r="I4172">
        <f>H4172^2</f>
        <v>110.23997757717771</v>
      </c>
    </row>
    <row r="4173" spans="1:9" x14ac:dyDescent="0.25">
      <c r="A4173">
        <v>51.936744079408001</v>
      </c>
      <c r="B4173">
        <v>1.6773058600000001E-3</v>
      </c>
      <c r="C4173">
        <f>B4173*$E$2</f>
        <v>1.6236320724799999E-3</v>
      </c>
      <c r="D4173">
        <f>D4174+C4173</f>
        <v>13.327158286436472</v>
      </c>
      <c r="F4173">
        <f>(LN($L$2/A4173)/(LN($L$2/$L$3)))^$L$4</f>
        <v>3.1968770793448131</v>
      </c>
      <c r="G4173">
        <f>(1/(1+F4173))*100</f>
        <v>23.827240614731394</v>
      </c>
      <c r="H4173">
        <f>D4173-G4173</f>
        <v>-10.500082328294923</v>
      </c>
      <c r="I4173">
        <f>H4173^2</f>
        <v>110.25172890097133</v>
      </c>
    </row>
    <row r="4174" spans="1:9" x14ac:dyDescent="0.25">
      <c r="A4174">
        <v>51.935312290211002</v>
      </c>
      <c r="B4174">
        <v>2.793046762E-3</v>
      </c>
      <c r="C4174">
        <f>B4174*$E$2</f>
        <v>2.7036692656159998E-3</v>
      </c>
      <c r="D4174">
        <f>D4175+C4174</f>
        <v>13.325534654363992</v>
      </c>
      <c r="F4174">
        <f>(LN($L$2/A4174)/(LN($L$2/$L$3)))^$L$4</f>
        <v>3.1969393245084463</v>
      </c>
      <c r="G4174">
        <f>(1/(1+F4174))*100</f>
        <v>23.826887230901818</v>
      </c>
      <c r="H4174">
        <f>D4174-G4174</f>
        <v>-10.501352576537826</v>
      </c>
      <c r="I4174">
        <f>H4174^2</f>
        <v>110.27840593675764</v>
      </c>
    </row>
    <row r="4175" spans="1:9" x14ac:dyDescent="0.25">
      <c r="A4175">
        <v>51.904112164231002</v>
      </c>
      <c r="B4175">
        <v>1.50735857E-3</v>
      </c>
      <c r="C4175">
        <f>B4175*$E$2</f>
        <v>1.4591230957599999E-3</v>
      </c>
      <c r="D4175">
        <f>D4176+C4175</f>
        <v>13.322830985098376</v>
      </c>
      <c r="F4175">
        <f>(LN($L$2/A4175)/(LN($L$2/$L$3)))^$L$4</f>
        <v>3.1982962871955709</v>
      </c>
      <c r="G4175">
        <f>(1/(1+F4175))*100</f>
        <v>23.819185964790304</v>
      </c>
      <c r="H4175">
        <f>D4175-G4175</f>
        <v>-10.496354979691928</v>
      </c>
      <c r="I4175">
        <f>H4175^2</f>
        <v>110.17346785970354</v>
      </c>
    </row>
    <row r="4176" spans="1:9" x14ac:dyDescent="0.25">
      <c r="A4176">
        <v>51.904108376429001</v>
      </c>
      <c r="B4176">
        <v>1.389134368E-3</v>
      </c>
      <c r="C4176">
        <f>B4176*$E$2</f>
        <v>1.3446820682240001E-3</v>
      </c>
      <c r="D4176">
        <f>D4177+C4176</f>
        <v>13.321371862002616</v>
      </c>
      <c r="F4176">
        <f>(LN($L$2/A4176)/(LN($L$2/$L$3)))^$L$4</f>
        <v>3.1982964520026136</v>
      </c>
      <c r="G4176">
        <f>(1/(1+F4176))*100</f>
        <v>23.819185029751619</v>
      </c>
      <c r="H4176">
        <f>D4176-G4176</f>
        <v>-10.497813167749003</v>
      </c>
      <c r="I4176">
        <f>H4176^2</f>
        <v>110.20408130496436</v>
      </c>
    </row>
    <row r="4177" spans="1:9" x14ac:dyDescent="0.25">
      <c r="A4177">
        <v>51.874260495801998</v>
      </c>
      <c r="B4177">
        <v>2.9925501020000001E-3</v>
      </c>
      <c r="C4177">
        <f>B4177*$E$2</f>
        <v>2.8967884987359999E-3</v>
      </c>
      <c r="D4177">
        <f>D4178+C4177</f>
        <v>13.320027179934392</v>
      </c>
      <c r="F4177">
        <f>(LN($L$2/A4177)/(LN($L$2/$L$3)))^$L$4</f>
        <v>3.1995956380626209</v>
      </c>
      <c r="G4177">
        <f>(1/(1+F4177))*100</f>
        <v>23.811816331472453</v>
      </c>
      <c r="H4177">
        <f>D4177-G4177</f>
        <v>-10.491789151538061</v>
      </c>
      <c r="I4177">
        <f>H4177^2</f>
        <v>110.07763960033175</v>
      </c>
    </row>
    <row r="4178" spans="1:9" x14ac:dyDescent="0.25">
      <c r="A4178">
        <v>51.819599164761001</v>
      </c>
      <c r="B4178">
        <v>2.0245894520000002E-3</v>
      </c>
      <c r="C4178">
        <f>B4178*$E$2</f>
        <v>1.959802589536E-3</v>
      </c>
      <c r="D4178">
        <f>D4179+C4178</f>
        <v>13.317130391435656</v>
      </c>
      <c r="F4178">
        <f>(LN($L$2/A4178)/(LN($L$2/$L$3)))^$L$4</f>
        <v>3.2019775062590901</v>
      </c>
      <c r="G4178">
        <f>(1/(1+F4178))*100</f>
        <v>23.798318732321668</v>
      </c>
      <c r="H4178">
        <f>D4178-G4178</f>
        <v>-10.481188340886012</v>
      </c>
      <c r="I4178">
        <f>H4178^2</f>
        <v>109.85530903712488</v>
      </c>
    </row>
    <row r="4179" spans="1:9" x14ac:dyDescent="0.25">
      <c r="A4179">
        <v>51.813756401607002</v>
      </c>
      <c r="B4179">
        <v>5.6599836500000004E-3</v>
      </c>
      <c r="C4179">
        <f>B4179*$E$2</f>
        <v>5.4788641732000003E-3</v>
      </c>
      <c r="D4179">
        <f>D4180+C4179</f>
        <v>13.31517058884612</v>
      </c>
      <c r="F4179">
        <f>(LN($L$2/A4179)/(LN($L$2/$L$3)))^$L$4</f>
        <v>3.2022323062151012</v>
      </c>
      <c r="G4179">
        <f>(1/(1+F4179))*100</f>
        <v>23.796875734856446</v>
      </c>
      <c r="H4179">
        <f>D4179-G4179</f>
        <v>-10.481705146010325</v>
      </c>
      <c r="I4179">
        <f>H4179^2</f>
        <v>109.86614276789933</v>
      </c>
    </row>
    <row r="4180" spans="1:9" x14ac:dyDescent="0.25">
      <c r="A4180">
        <v>51.785913799390002</v>
      </c>
      <c r="B4180">
        <v>1.352189305E-3</v>
      </c>
      <c r="C4180">
        <f>B4180*$E$2</f>
        <v>1.3089192472399999E-3</v>
      </c>
      <c r="D4180">
        <f>D4181+C4180</f>
        <v>13.30969172467292</v>
      </c>
      <c r="F4180">
        <f>(LN($L$2/A4180)/(LN($L$2/$L$3)))^$L$4</f>
        <v>3.2034470432833988</v>
      </c>
      <c r="G4180">
        <f>(1/(1+F4180))*100</f>
        <v>23.789998772504564</v>
      </c>
      <c r="H4180">
        <f>D4180-G4180</f>
        <v>-10.480307047831644</v>
      </c>
      <c r="I4180">
        <f>H4180^2</f>
        <v>109.83683581682963</v>
      </c>
    </row>
    <row r="4181" spans="1:9" x14ac:dyDescent="0.25">
      <c r="A4181">
        <v>51.774198127463002</v>
      </c>
      <c r="B4181">
        <v>1.4039123939999999E-3</v>
      </c>
      <c r="C4181">
        <f>B4181*$E$2</f>
        <v>1.358987197392E-3</v>
      </c>
      <c r="D4181">
        <f>D4182+C4181</f>
        <v>13.30838280542568</v>
      </c>
      <c r="F4181">
        <f>(LN($L$2/A4181)/(LN($L$2/$L$3)))^$L$4</f>
        <v>3.2039584476925098</v>
      </c>
      <c r="G4181">
        <f>(1/(1+F4181))*100</f>
        <v>23.787104759536458</v>
      </c>
      <c r="H4181">
        <f>D4181-G4181</f>
        <v>-10.478721954110778</v>
      </c>
      <c r="I4181">
        <f>H4181^2</f>
        <v>109.80361379156321</v>
      </c>
    </row>
    <row r="4182" spans="1:9" x14ac:dyDescent="0.25">
      <c r="A4182">
        <v>51.774198127463002</v>
      </c>
      <c r="B4182">
        <v>2.349706006E-3</v>
      </c>
      <c r="C4182">
        <f>B4182*$E$2</f>
        <v>2.274515413808E-3</v>
      </c>
      <c r="D4182">
        <f>D4183+C4182</f>
        <v>13.307023818228288</v>
      </c>
      <c r="F4182">
        <f>(LN($L$2/A4182)/(LN($L$2/$L$3)))^$L$4</f>
        <v>3.2039584476925098</v>
      </c>
      <c r="G4182">
        <f>(1/(1+F4182))*100</f>
        <v>23.787104759536458</v>
      </c>
      <c r="H4182">
        <f>D4182-G4182</f>
        <v>-10.48008094130817</v>
      </c>
      <c r="I4182">
        <f>H4182^2</f>
        <v>109.83209653637074</v>
      </c>
    </row>
    <row r="4183" spans="1:9" x14ac:dyDescent="0.25">
      <c r="A4183">
        <v>51.772345892232003</v>
      </c>
      <c r="B4183">
        <v>3.0516622030000002E-3</v>
      </c>
      <c r="C4183">
        <f>B4183*$E$2</f>
        <v>2.9540090125040001E-3</v>
      </c>
      <c r="D4183">
        <f>D4184+C4183</f>
        <v>13.30474930281448</v>
      </c>
      <c r="F4183">
        <f>(LN($L$2/A4183)/(LN($L$2/$L$3)))^$L$4</f>
        <v>3.2040393145434285</v>
      </c>
      <c r="G4183">
        <f>(1/(1+F4183))*100</f>
        <v>23.786647202384763</v>
      </c>
      <c r="H4183">
        <f>D4183-G4183</f>
        <v>-10.481897899570283</v>
      </c>
      <c r="I4183">
        <f>H4183^2</f>
        <v>109.87018357701591</v>
      </c>
    </row>
    <row r="4184" spans="1:9" x14ac:dyDescent="0.25">
      <c r="A4184">
        <v>51.761914285221003</v>
      </c>
      <c r="B4184">
        <v>2.0319784640000001E-3</v>
      </c>
      <c r="C4184">
        <f>B4184*$E$2</f>
        <v>1.966955153152E-3</v>
      </c>
      <c r="D4184">
        <f>D4185+C4184</f>
        <v>13.301795293801977</v>
      </c>
      <c r="F4184">
        <f>(LN($L$2/A4184)/(LN($L$2/$L$3)))^$L$4</f>
        <v>3.2044948219534559</v>
      </c>
      <c r="G4184">
        <f>(1/(1+F4184))*100</f>
        <v>23.784070199791294</v>
      </c>
      <c r="H4184">
        <f>D4184-G4184</f>
        <v>-10.482274905989318</v>
      </c>
      <c r="I4184">
        <f>H4184^2</f>
        <v>109.87808720473336</v>
      </c>
    </row>
    <row r="4185" spans="1:9" x14ac:dyDescent="0.25">
      <c r="A4185">
        <v>51.727297561737998</v>
      </c>
      <c r="B4185">
        <v>2.4309851449999999E-3</v>
      </c>
      <c r="C4185">
        <f>B4185*$E$2</f>
        <v>2.3531936203599999E-3</v>
      </c>
      <c r="D4185">
        <f>D4186+C4185</f>
        <v>13.299828338648824</v>
      </c>
      <c r="F4185">
        <f>(LN($L$2/A4185)/(LN($L$2/$L$3)))^$L$4</f>
        <v>3.2060072906066197</v>
      </c>
      <c r="G4185">
        <f>(1/(1+F4185))*100</f>
        <v>23.77551751356506</v>
      </c>
      <c r="H4185">
        <f>D4185-G4185</f>
        <v>-10.475689174916235</v>
      </c>
      <c r="I4185">
        <f>H4185^2</f>
        <v>109.7400636894572</v>
      </c>
    </row>
    <row r="4186" spans="1:9" x14ac:dyDescent="0.25">
      <c r="A4186">
        <v>51.727293773935997</v>
      </c>
      <c r="B4186">
        <v>1.5590816579999999E-3</v>
      </c>
      <c r="C4186">
        <f>B4186*$E$2</f>
        <v>1.5091910449439999E-3</v>
      </c>
      <c r="D4186">
        <f>D4187+C4186</f>
        <v>13.297475145028464</v>
      </c>
      <c r="F4186">
        <f>(LN($L$2/A4186)/(LN($L$2/$L$3)))^$L$4</f>
        <v>3.2060074561777485</v>
      </c>
      <c r="G4186">
        <f>(1/(1+F4186))*100</f>
        <v>23.775516577632512</v>
      </c>
      <c r="H4186">
        <f>D4186-G4186</f>
        <v>-10.478041432604048</v>
      </c>
      <c r="I4186">
        <f>H4186^2</f>
        <v>109.78935226336709</v>
      </c>
    </row>
    <row r="4187" spans="1:9" x14ac:dyDescent="0.25">
      <c r="A4187">
        <v>51.69624516004</v>
      </c>
      <c r="B4187">
        <v>1.278299179E-3</v>
      </c>
      <c r="C4187">
        <f>B4187*$E$2</f>
        <v>1.2373936052720001E-3</v>
      </c>
      <c r="D4187">
        <f>D4188+C4187</f>
        <v>13.29596595398352</v>
      </c>
      <c r="F4187">
        <f>(LN($L$2/A4187)/(LN($L$2/$L$3)))^$L$4</f>
        <v>3.2073651951147681</v>
      </c>
      <c r="G4187">
        <f>(1/(1+F4187))*100</f>
        <v>23.767844093046982</v>
      </c>
      <c r="H4187">
        <f>D4187-G4187</f>
        <v>-10.471878139063461</v>
      </c>
      <c r="I4187">
        <f>H4187^2</f>
        <v>109.66023175939523</v>
      </c>
    </row>
    <row r="4188" spans="1:9" x14ac:dyDescent="0.25">
      <c r="A4188">
        <v>51.693866420314997</v>
      </c>
      <c r="B4188">
        <v>2.2388708170000002E-3</v>
      </c>
      <c r="C4188">
        <f>B4188*$E$2</f>
        <v>2.1672269508560002E-3</v>
      </c>
      <c r="D4188">
        <f>D4189+C4188</f>
        <v>13.294728560378248</v>
      </c>
      <c r="F4188">
        <f>(LN($L$2/A4188)/(LN($L$2/$L$3)))^$L$4</f>
        <v>3.2074692616810028</v>
      </c>
      <c r="G4188">
        <f>(1/(1+F4188))*100</f>
        <v>23.767256224718601</v>
      </c>
      <c r="H4188">
        <f>D4188-G4188</f>
        <v>-10.472527664340353</v>
      </c>
      <c r="I4188">
        <f>H4188^2</f>
        <v>109.67383568037401</v>
      </c>
    </row>
    <row r="4189" spans="1:9" x14ac:dyDescent="0.25">
      <c r="A4189">
        <v>51.663757181343001</v>
      </c>
      <c r="B4189">
        <v>2.0024224139999999E-3</v>
      </c>
      <c r="C4189">
        <f>B4189*$E$2</f>
        <v>1.9383448967519997E-3</v>
      </c>
      <c r="D4189">
        <f>D4190+C4189</f>
        <v>13.292561333427392</v>
      </c>
      <c r="F4189">
        <f>(LN($L$2/A4189)/(LN($L$2/$L$3)))^$L$4</f>
        <v>3.2087870603572739</v>
      </c>
      <c r="G4189">
        <f>(1/(1+F4189))*100</f>
        <v>23.759814541796096</v>
      </c>
      <c r="H4189">
        <f>D4189-G4189</f>
        <v>-10.467253208368705</v>
      </c>
      <c r="I4189">
        <f>H4189^2</f>
        <v>109.56338972810495</v>
      </c>
    </row>
    <row r="4190" spans="1:9" x14ac:dyDescent="0.25">
      <c r="A4190">
        <v>51.636916815592002</v>
      </c>
      <c r="B4190">
        <v>1.758584998E-3</v>
      </c>
      <c r="C4190">
        <f>B4190*$E$2</f>
        <v>1.7023102780640001E-3</v>
      </c>
      <c r="D4190">
        <f>D4191+C4190</f>
        <v>13.29062298853064</v>
      </c>
      <c r="F4190">
        <f>(LN($L$2/A4190)/(LN($L$2/$L$3)))^$L$4</f>
        <v>3.2099626671419212</v>
      </c>
      <c r="G4190">
        <f>(1/(1+F4190))*100</f>
        <v>23.753179756315621</v>
      </c>
      <c r="H4190">
        <f>D4190-G4190</f>
        <v>-10.462556767784982</v>
      </c>
      <c r="I4190">
        <f>H4190^2</f>
        <v>109.46509411912332</v>
      </c>
    </row>
    <row r="4191" spans="1:9" x14ac:dyDescent="0.25">
      <c r="A4191">
        <v>51.633382796223003</v>
      </c>
      <c r="B4191">
        <v>1.684694872E-3</v>
      </c>
      <c r="C4191">
        <f>B4191*$E$2</f>
        <v>1.630784636096E-3</v>
      </c>
      <c r="D4191">
        <f>D4192+C4191</f>
        <v>13.288920678252575</v>
      </c>
      <c r="F4191">
        <f>(LN($L$2/A4191)/(LN($L$2/$L$3)))^$L$4</f>
        <v>3.2101175187200308</v>
      </c>
      <c r="G4191">
        <f>(1/(1+F4191))*100</f>
        <v>23.75230609486697</v>
      </c>
      <c r="H4191">
        <f>D4191-G4191</f>
        <v>-10.463385416614395</v>
      </c>
      <c r="I4191">
        <f>H4191^2</f>
        <v>109.4824343766188</v>
      </c>
    </row>
    <row r="4192" spans="1:9" x14ac:dyDescent="0.25">
      <c r="A4192">
        <v>51.633379008421002</v>
      </c>
      <c r="B4192">
        <v>1.610804746E-3</v>
      </c>
      <c r="C4192">
        <f>B4192*$E$2</f>
        <v>1.559258994128E-3</v>
      </c>
      <c r="D4192">
        <f>D4193+C4192</f>
        <v>13.28728989361648</v>
      </c>
      <c r="F4192">
        <f>(LN($L$2/A4192)/(LN($L$2/$L$3)))^$L$4</f>
        <v>3.2101176846994117</v>
      </c>
      <c r="G4192">
        <f>(1/(1+F4192))*100</f>
        <v>23.752305158457741</v>
      </c>
      <c r="H4192">
        <f>D4192-G4192</f>
        <v>-10.465015264841261</v>
      </c>
      <c r="I4192">
        <f>H4192^2</f>
        <v>109.51654449336061</v>
      </c>
    </row>
    <row r="4193" spans="1:9" x14ac:dyDescent="0.25">
      <c r="A4193">
        <v>51.633379008421002</v>
      </c>
      <c r="B4193">
        <v>2.128035628E-3</v>
      </c>
      <c r="C4193">
        <f>B4193*$E$2</f>
        <v>2.0599384879040001E-3</v>
      </c>
      <c r="D4193">
        <f>D4194+C4193</f>
        <v>13.285730634622352</v>
      </c>
      <c r="F4193">
        <f>(LN($L$2/A4193)/(LN($L$2/$L$3)))^$L$4</f>
        <v>3.2101176846994117</v>
      </c>
      <c r="G4193">
        <f>(1/(1+F4193))*100</f>
        <v>23.752305158457741</v>
      </c>
      <c r="H4193">
        <f>D4193-G4193</f>
        <v>-10.466574523835389</v>
      </c>
      <c r="I4193">
        <f>H4193^2</f>
        <v>109.54918226299999</v>
      </c>
    </row>
    <row r="4194" spans="1:9" x14ac:dyDescent="0.25">
      <c r="A4194">
        <v>51.633379008421002</v>
      </c>
      <c r="B4194">
        <v>1.0861848520000001E-3</v>
      </c>
      <c r="C4194">
        <f>B4194*$E$2</f>
        <v>1.051426936736E-3</v>
      </c>
      <c r="D4194">
        <f>D4195+C4194</f>
        <v>13.283670696134449</v>
      </c>
      <c r="F4194">
        <f>(LN($L$2/A4194)/(LN($L$2/$L$3)))^$L$4</f>
        <v>3.2101176846994117</v>
      </c>
      <c r="G4194">
        <f>(1/(1+F4194))*100</f>
        <v>23.752305158457741</v>
      </c>
      <c r="H4194">
        <f>D4194-G4194</f>
        <v>-10.468634462323292</v>
      </c>
      <c r="I4194">
        <f>H4194^2</f>
        <v>109.59230750574289</v>
      </c>
    </row>
    <row r="4195" spans="1:9" x14ac:dyDescent="0.25">
      <c r="A4195">
        <v>51.633379008421002</v>
      </c>
      <c r="B4195">
        <v>1.463024494E-3</v>
      </c>
      <c r="C4195">
        <f>B4195*$E$2</f>
        <v>1.4162077101919999E-3</v>
      </c>
      <c r="D4195">
        <f>D4196+C4195</f>
        <v>13.282619269197713</v>
      </c>
      <c r="F4195">
        <f>(LN($L$2/A4195)/(LN($L$2/$L$3)))^$L$4</f>
        <v>3.2101176846994117</v>
      </c>
      <c r="G4195">
        <f>(1/(1+F4195))*100</f>
        <v>23.752305158457741</v>
      </c>
      <c r="H4195">
        <f>D4195-G4195</f>
        <v>-10.469685889260028</v>
      </c>
      <c r="I4195">
        <f>H4195^2</f>
        <v>109.61432261977053</v>
      </c>
    </row>
    <row r="4196" spans="1:9" x14ac:dyDescent="0.25">
      <c r="A4196">
        <v>51.633379008421002</v>
      </c>
      <c r="B4196">
        <v>2.0689235269999999E-3</v>
      </c>
      <c r="C4196">
        <f>B4196*$E$2</f>
        <v>2.0027179741359999E-3</v>
      </c>
      <c r="D4196">
        <f>D4197+C4196</f>
        <v>13.281203061487522</v>
      </c>
      <c r="F4196">
        <f>(LN($L$2/A4196)/(LN($L$2/$L$3)))^$L$4</f>
        <v>3.2101176846994117</v>
      </c>
      <c r="G4196">
        <f>(1/(1+F4196))*100</f>
        <v>23.752305158457741</v>
      </c>
      <c r="H4196">
        <f>D4196-G4196</f>
        <v>-10.471102096970219</v>
      </c>
      <c r="I4196">
        <f>H4196^2</f>
        <v>109.64397912517411</v>
      </c>
    </row>
    <row r="4197" spans="1:9" x14ac:dyDescent="0.25">
      <c r="A4197">
        <v>51.633379008421002</v>
      </c>
      <c r="B4197">
        <v>1.8620311750000001E-3</v>
      </c>
      <c r="C4197">
        <f>B4197*$E$2</f>
        <v>1.8024461773999999E-3</v>
      </c>
      <c r="D4197">
        <f>D4198+C4197</f>
        <v>13.279200343513386</v>
      </c>
      <c r="F4197">
        <f>(LN($L$2/A4197)/(LN($L$2/$L$3)))^$L$4</f>
        <v>3.2101176846994117</v>
      </c>
      <c r="G4197">
        <f>(1/(1+F4197))*100</f>
        <v>23.752305158457741</v>
      </c>
      <c r="H4197">
        <f>D4197-G4197</f>
        <v>-10.473104814944355</v>
      </c>
      <c r="I4197">
        <f>H4197^2</f>
        <v>109.68592446481063</v>
      </c>
    </row>
    <row r="4198" spans="1:9" x14ac:dyDescent="0.25">
      <c r="A4198">
        <v>51.633379008421002</v>
      </c>
      <c r="B4198">
        <v>1.721639935E-3</v>
      </c>
      <c r="C4198">
        <f>B4198*$E$2</f>
        <v>1.6665474570799999E-3</v>
      </c>
      <c r="D4198">
        <f>D4199+C4198</f>
        <v>13.277397897335986</v>
      </c>
      <c r="F4198">
        <f>(LN($L$2/A4198)/(LN($L$2/$L$3)))^$L$4</f>
        <v>3.2101176846994117</v>
      </c>
      <c r="G4198">
        <f>(1/(1+F4198))*100</f>
        <v>23.752305158457741</v>
      </c>
      <c r="H4198">
        <f>D4198-G4198</f>
        <v>-10.474907261121755</v>
      </c>
      <c r="I4198">
        <f>H4198^2</f>
        <v>109.72368212910128</v>
      </c>
    </row>
    <row r="4199" spans="1:9" x14ac:dyDescent="0.25">
      <c r="A4199">
        <v>51.633379008421002</v>
      </c>
      <c r="B4199">
        <v>2.8078247869999999E-3</v>
      </c>
      <c r="C4199">
        <f>B4199*$E$2</f>
        <v>2.7179743938159999E-3</v>
      </c>
      <c r="D4199">
        <f>D4200+C4199</f>
        <v>13.275731349878905</v>
      </c>
      <c r="F4199">
        <f>(LN($L$2/A4199)/(LN($L$2/$L$3)))^$L$4</f>
        <v>3.2101176846994117</v>
      </c>
      <c r="G4199">
        <f>(1/(1+F4199))*100</f>
        <v>23.752305158457741</v>
      </c>
      <c r="H4199">
        <f>D4199-G4199</f>
        <v>-10.476573808578836</v>
      </c>
      <c r="I4199">
        <f>H4199^2</f>
        <v>109.75859876660006</v>
      </c>
    </row>
    <row r="4200" spans="1:9" x14ac:dyDescent="0.25">
      <c r="A4200">
        <v>51.633379008421002</v>
      </c>
      <c r="B4200">
        <v>2.637877497E-3</v>
      </c>
      <c r="C4200">
        <f>B4200*$E$2</f>
        <v>2.5534654170960001E-3</v>
      </c>
      <c r="D4200">
        <f>D4201+C4200</f>
        <v>13.273013375485089</v>
      </c>
      <c r="F4200">
        <f>(LN($L$2/A4200)/(LN($L$2/$L$3)))^$L$4</f>
        <v>3.2101176846994117</v>
      </c>
      <c r="G4200">
        <f>(1/(1+F4200))*100</f>
        <v>23.752305158457741</v>
      </c>
      <c r="H4200">
        <f>D4200-G4200</f>
        <v>-10.479291782972652</v>
      </c>
      <c r="I4200">
        <f>H4200^2</f>
        <v>109.81555627267814</v>
      </c>
    </row>
    <row r="4201" spans="1:9" x14ac:dyDescent="0.25">
      <c r="A4201">
        <v>51.633379008421002</v>
      </c>
      <c r="B4201">
        <v>1.5221365949999999E-3</v>
      </c>
      <c r="C4201">
        <f>B4201*$E$2</f>
        <v>1.4734282239599998E-3</v>
      </c>
      <c r="D4201">
        <f>D4202+C4201</f>
        <v>13.270459910067993</v>
      </c>
      <c r="F4201">
        <f>(LN($L$2/A4201)/(LN($L$2/$L$3)))^$L$4</f>
        <v>3.2101176846994117</v>
      </c>
      <c r="G4201">
        <f>(1/(1+F4201))*100</f>
        <v>23.752305158457741</v>
      </c>
      <c r="H4201">
        <f>D4201-G4201</f>
        <v>-10.481845248389748</v>
      </c>
      <c r="I4201">
        <f>H4201^2</f>
        <v>109.86907981119073</v>
      </c>
    </row>
    <row r="4202" spans="1:9" x14ac:dyDescent="0.25">
      <c r="A4202">
        <v>51.633379008421002</v>
      </c>
      <c r="B4202">
        <v>1.8176970990000001E-3</v>
      </c>
      <c r="C4202">
        <f>B4202*$E$2</f>
        <v>1.759530791832E-3</v>
      </c>
      <c r="D4202">
        <f>D4203+C4202</f>
        <v>13.268986481844033</v>
      </c>
      <c r="F4202">
        <f>(LN($L$2/A4202)/(LN($L$2/$L$3)))^$L$4</f>
        <v>3.2101176846994117</v>
      </c>
      <c r="G4202">
        <f>(1/(1+F4202))*100</f>
        <v>23.752305158457741</v>
      </c>
      <c r="H4202">
        <f>D4202-G4202</f>
        <v>-10.483318676613708</v>
      </c>
      <c r="I4202">
        <f>H4202^2</f>
        <v>109.89997047543778</v>
      </c>
    </row>
    <row r="4203" spans="1:9" x14ac:dyDescent="0.25">
      <c r="A4203">
        <v>51.633379008421002</v>
      </c>
      <c r="B4203">
        <v>1.8472531489999999E-3</v>
      </c>
      <c r="C4203">
        <f>B4203*$E$2</f>
        <v>1.7881410482319998E-3</v>
      </c>
      <c r="D4203">
        <f>D4204+C4203</f>
        <v>13.267226951052201</v>
      </c>
      <c r="F4203">
        <f>(LN($L$2/A4203)/(LN($L$2/$L$3)))^$L$4</f>
        <v>3.2101176846994117</v>
      </c>
      <c r="G4203">
        <f>(1/(1+F4203))*100</f>
        <v>23.752305158457741</v>
      </c>
      <c r="H4203">
        <f>D4203-G4203</f>
        <v>-10.48507820740554</v>
      </c>
      <c r="I4203">
        <f>H4203^2</f>
        <v>109.93686501541056</v>
      </c>
    </row>
    <row r="4204" spans="1:9" x14ac:dyDescent="0.25">
      <c r="A4204">
        <v>51.633379008421002</v>
      </c>
      <c r="B4204">
        <v>1.8620311750000001E-3</v>
      </c>
      <c r="C4204">
        <f>B4204*$E$2</f>
        <v>1.8024461773999999E-3</v>
      </c>
      <c r="D4204">
        <f>D4205+C4204</f>
        <v>13.265438810003969</v>
      </c>
      <c r="F4204">
        <f>(LN($L$2/A4204)/(LN($L$2/$L$3)))^$L$4</f>
        <v>3.2101176846994117</v>
      </c>
      <c r="G4204">
        <f>(1/(1+F4204))*100</f>
        <v>23.752305158457741</v>
      </c>
      <c r="H4204">
        <f>D4204-G4204</f>
        <v>-10.486866348453772</v>
      </c>
      <c r="I4204">
        <f>H4204^2</f>
        <v>109.97436581033215</v>
      </c>
    </row>
    <row r="4205" spans="1:9" x14ac:dyDescent="0.25">
      <c r="A4205">
        <v>51.633379008421002</v>
      </c>
      <c r="B4205">
        <v>2.128035628E-3</v>
      </c>
      <c r="C4205">
        <f>B4205*$E$2</f>
        <v>2.0599384879040001E-3</v>
      </c>
      <c r="D4205">
        <f>D4206+C4205</f>
        <v>13.263636363826569</v>
      </c>
      <c r="F4205">
        <f>(LN($L$2/A4205)/(LN($L$2/$L$3)))^$L$4</f>
        <v>3.2101176846994117</v>
      </c>
      <c r="G4205">
        <f>(1/(1+F4205))*100</f>
        <v>23.752305158457741</v>
      </c>
      <c r="H4205">
        <f>D4205-G4205</f>
        <v>-10.488668794631172</v>
      </c>
      <c r="I4205">
        <f>H4205^2</f>
        <v>110.01217308346972</v>
      </c>
    </row>
    <row r="4206" spans="1:9" x14ac:dyDescent="0.25">
      <c r="A4206">
        <v>51.633379008421002</v>
      </c>
      <c r="B4206">
        <v>2.268426867E-3</v>
      </c>
      <c r="C4206">
        <f>B4206*$E$2</f>
        <v>2.1958372072560001E-3</v>
      </c>
      <c r="D4206">
        <f>D4207+C4206</f>
        <v>13.261576425338665</v>
      </c>
      <c r="F4206">
        <f>(LN($L$2/A4206)/(LN($L$2/$L$3)))^$L$4</f>
        <v>3.2101176846994117</v>
      </c>
      <c r="G4206">
        <f>(1/(1+F4206))*100</f>
        <v>23.752305158457741</v>
      </c>
      <c r="H4206">
        <f>D4206-G4206</f>
        <v>-10.490728733119075</v>
      </c>
      <c r="I4206">
        <f>H4206^2</f>
        <v>110.05538935189016</v>
      </c>
    </row>
    <row r="4207" spans="1:9" x14ac:dyDescent="0.25">
      <c r="A4207">
        <v>51.633379008421002</v>
      </c>
      <c r="B4207">
        <v>2.1502026659999999E-3</v>
      </c>
      <c r="C4207">
        <f>B4207*$E$2</f>
        <v>2.0813961806879998E-3</v>
      </c>
      <c r="D4207">
        <f>D4208+C4207</f>
        <v>13.259380588131409</v>
      </c>
      <c r="F4207">
        <f>(LN($L$2/A4207)/(LN($L$2/$L$3)))^$L$4</f>
        <v>3.2101176846994117</v>
      </c>
      <c r="G4207">
        <f>(1/(1+F4207))*100</f>
        <v>23.752305158457741</v>
      </c>
      <c r="H4207">
        <f>D4207-G4207</f>
        <v>-10.492924570326332</v>
      </c>
      <c r="I4207">
        <f>H4207^2</f>
        <v>110.10146603855804</v>
      </c>
    </row>
    <row r="4208" spans="1:9" x14ac:dyDescent="0.25">
      <c r="A4208">
        <v>51.633379008421002</v>
      </c>
      <c r="B4208">
        <v>2.1058685900000001E-3</v>
      </c>
      <c r="C4208">
        <f>B4208*$E$2</f>
        <v>2.0384807951199999E-3</v>
      </c>
      <c r="D4208">
        <f>D4209+C4208</f>
        <v>13.25729919195072</v>
      </c>
      <c r="F4208">
        <f>(LN($L$2/A4208)/(LN($L$2/$L$3)))^$L$4</f>
        <v>3.2101176846994117</v>
      </c>
      <c r="G4208">
        <f>(1/(1+F4208))*100</f>
        <v>23.752305158457741</v>
      </c>
      <c r="H4208">
        <f>D4208-G4208</f>
        <v>-10.495005966507021</v>
      </c>
      <c r="I4208">
        <f>H4208^2</f>
        <v>110.14515023701797</v>
      </c>
    </row>
    <row r="4209" spans="1:9" x14ac:dyDescent="0.25">
      <c r="A4209">
        <v>51.633379008421002</v>
      </c>
      <c r="B4209">
        <v>1.6329717839999999E-3</v>
      </c>
      <c r="C4209">
        <f>B4209*$E$2</f>
        <v>1.5807166869119997E-3</v>
      </c>
      <c r="D4209">
        <f>D4210+C4209</f>
        <v>13.2552607111556</v>
      </c>
      <c r="F4209">
        <f>(LN($L$2/A4209)/(LN($L$2/$L$3)))^$L$4</f>
        <v>3.2101176846994117</v>
      </c>
      <c r="G4209">
        <f>(1/(1+F4209))*100</f>
        <v>23.752305158457741</v>
      </c>
      <c r="H4209">
        <f>D4209-G4209</f>
        <v>-10.497044447302141</v>
      </c>
      <c r="I4209">
        <f>H4209^2</f>
        <v>110.18794212863671</v>
      </c>
    </row>
    <row r="4210" spans="1:9" x14ac:dyDescent="0.25">
      <c r="A4210">
        <v>51.633379008421002</v>
      </c>
      <c r="B4210">
        <v>3.1181633159999998E-3</v>
      </c>
      <c r="C4210">
        <f>B4210*$E$2</f>
        <v>3.0183820898879998E-3</v>
      </c>
      <c r="D4210">
        <f>D4211+C4210</f>
        <v>13.253679994468689</v>
      </c>
      <c r="F4210">
        <f>(LN($L$2/A4210)/(LN($L$2/$L$3)))^$L$4</f>
        <v>3.2101176846994117</v>
      </c>
      <c r="G4210">
        <f>(1/(1+F4210))*100</f>
        <v>23.752305158457741</v>
      </c>
      <c r="H4210">
        <f>D4210-G4210</f>
        <v>-10.498625163989052</v>
      </c>
      <c r="I4210">
        <f>H4210^2</f>
        <v>110.22113033394416</v>
      </c>
    </row>
    <row r="4211" spans="1:9" x14ac:dyDescent="0.25">
      <c r="A4211">
        <v>51.633379008421002</v>
      </c>
      <c r="B4211">
        <v>2.1871477290000001E-3</v>
      </c>
      <c r="C4211">
        <f>B4211*$E$2</f>
        <v>2.1171590016720002E-3</v>
      </c>
      <c r="D4211">
        <f>D4212+C4211</f>
        <v>13.250661612378801</v>
      </c>
      <c r="F4211">
        <f>(LN($L$2/A4211)/(LN($L$2/$L$3)))^$L$4</f>
        <v>3.2101176846994117</v>
      </c>
      <c r="G4211">
        <f>(1/(1+F4211))*100</f>
        <v>23.752305158457741</v>
      </c>
      <c r="H4211">
        <f>D4211-G4211</f>
        <v>-10.50164354607894</v>
      </c>
      <c r="I4211">
        <f>H4211^2</f>
        <v>110.28451716890144</v>
      </c>
    </row>
    <row r="4212" spans="1:9" x14ac:dyDescent="0.25">
      <c r="A4212">
        <v>51.633379008421002</v>
      </c>
      <c r="B4212">
        <v>1.8176970990000001E-3</v>
      </c>
      <c r="C4212">
        <f>B4212*$E$2</f>
        <v>1.759530791832E-3</v>
      </c>
      <c r="D4212">
        <f>D4213+C4212</f>
        <v>13.248544453377129</v>
      </c>
      <c r="F4212">
        <f>(LN($L$2/A4212)/(LN($L$2/$L$3)))^$L$4</f>
        <v>3.2101176846994117</v>
      </c>
      <c r="G4212">
        <f>(1/(1+F4212))*100</f>
        <v>23.752305158457741</v>
      </c>
      <c r="H4212">
        <f>D4212-G4212</f>
        <v>-10.503760705080612</v>
      </c>
      <c r="I4212">
        <f>H4212^2</f>
        <v>110.32898894959557</v>
      </c>
    </row>
    <row r="4213" spans="1:9" x14ac:dyDescent="0.25">
      <c r="A4213">
        <v>51.633379008421002</v>
      </c>
      <c r="B4213">
        <v>1.7068619100000001E-3</v>
      </c>
      <c r="C4213">
        <f>B4213*$E$2</f>
        <v>1.65224232888E-3</v>
      </c>
      <c r="D4213">
        <f>D4214+C4213</f>
        <v>13.246784922585297</v>
      </c>
      <c r="F4213">
        <f>(LN($L$2/A4213)/(LN($L$2/$L$3)))^$L$4</f>
        <v>3.2101176846994117</v>
      </c>
      <c r="G4213">
        <f>(1/(1+F4213))*100</f>
        <v>23.752305158457741</v>
      </c>
      <c r="H4213">
        <f>D4213-G4213</f>
        <v>-10.505520235872444</v>
      </c>
      <c r="I4213">
        <f>H4213^2</f>
        <v>110.36595542632541</v>
      </c>
    </row>
    <row r="4214" spans="1:9" x14ac:dyDescent="0.25">
      <c r="A4214">
        <v>51.633379008421002</v>
      </c>
      <c r="B4214">
        <v>2.8004357739999999E-3</v>
      </c>
      <c r="C4214">
        <f>B4214*$E$2</f>
        <v>2.7108218292319999E-3</v>
      </c>
      <c r="D4214">
        <f>D4215+C4214</f>
        <v>13.245132680256416</v>
      </c>
      <c r="F4214">
        <f>(LN($L$2/A4214)/(LN($L$2/$L$3)))^$L$4</f>
        <v>3.2101176846994117</v>
      </c>
      <c r="G4214">
        <f>(1/(1+F4214))*100</f>
        <v>23.752305158457741</v>
      </c>
      <c r="H4214">
        <f>D4214-G4214</f>
        <v>-10.507172478201324</v>
      </c>
      <c r="I4214">
        <f>H4214^2</f>
        <v>110.40067348667137</v>
      </c>
    </row>
    <row r="4215" spans="1:9" x14ac:dyDescent="0.25">
      <c r="A4215">
        <v>51.633379008421002</v>
      </c>
      <c r="B4215">
        <v>2.0837015519999998E-3</v>
      </c>
      <c r="C4215">
        <f>B4215*$E$2</f>
        <v>2.0170231023359997E-3</v>
      </c>
      <c r="D4215">
        <f>D4216+C4215</f>
        <v>13.242421858427184</v>
      </c>
      <c r="F4215">
        <f>(LN($L$2/A4215)/(LN($L$2/$L$3)))^$L$4</f>
        <v>3.2101176846994117</v>
      </c>
      <c r="G4215">
        <f>(1/(1+F4215))*100</f>
        <v>23.752305158457741</v>
      </c>
      <c r="H4215">
        <f>D4215-G4215</f>
        <v>-10.509883300030557</v>
      </c>
      <c r="I4215">
        <f>H4215^2</f>
        <v>110.45764698026119</v>
      </c>
    </row>
    <row r="4216" spans="1:9" x14ac:dyDescent="0.25">
      <c r="A4216">
        <v>51.633379008421002</v>
      </c>
      <c r="B4216">
        <v>1.9654773510000001E-3</v>
      </c>
      <c r="C4216">
        <f>B4216*$E$2</f>
        <v>1.902582075768E-3</v>
      </c>
      <c r="D4216">
        <f>D4217+C4216</f>
        <v>13.240404835324847</v>
      </c>
      <c r="F4216">
        <f>(LN($L$2/A4216)/(LN($L$2/$L$3)))^$L$4</f>
        <v>3.2101176846994117</v>
      </c>
      <c r="G4216">
        <f>(1/(1+F4216))*100</f>
        <v>23.752305158457741</v>
      </c>
      <c r="H4216">
        <f>D4216-G4216</f>
        <v>-10.511900323132894</v>
      </c>
      <c r="I4216">
        <f>H4216^2</f>
        <v>110.50004840348143</v>
      </c>
    </row>
    <row r="4217" spans="1:9" x14ac:dyDescent="0.25">
      <c r="A4217">
        <v>51.633379008421002</v>
      </c>
      <c r="B4217">
        <v>2.3940400820000002E-3</v>
      </c>
      <c r="C4217">
        <f>B4217*$E$2</f>
        <v>2.317430799376E-3</v>
      </c>
      <c r="D4217">
        <f>D4218+C4217</f>
        <v>13.238502253249079</v>
      </c>
      <c r="F4217">
        <f>(LN($L$2/A4217)/(LN($L$2/$L$3)))^$L$4</f>
        <v>3.2101176846994117</v>
      </c>
      <c r="G4217">
        <f>(1/(1+F4217))*100</f>
        <v>23.752305158457741</v>
      </c>
      <c r="H4217">
        <f>D4217-G4217</f>
        <v>-10.513802905208662</v>
      </c>
      <c r="I4217">
        <f>H4217^2</f>
        <v>110.5400515295741</v>
      </c>
    </row>
    <row r="4218" spans="1:9" x14ac:dyDescent="0.25">
      <c r="A4218">
        <v>51.633379008421002</v>
      </c>
      <c r="B4218">
        <v>2.5787653959999999E-3</v>
      </c>
      <c r="C4218">
        <f>B4218*$E$2</f>
        <v>2.496244903328E-3</v>
      </c>
      <c r="D4218">
        <f>D4219+C4218</f>
        <v>13.236184822449703</v>
      </c>
      <c r="F4218">
        <f>(LN($L$2/A4218)/(LN($L$2/$L$3)))^$L$4</f>
        <v>3.2101176846994117</v>
      </c>
      <c r="G4218">
        <f>(1/(1+F4218))*100</f>
        <v>23.752305158457741</v>
      </c>
      <c r="H4218">
        <f>D4218-G4218</f>
        <v>-10.516120336008038</v>
      </c>
      <c r="I4218">
        <f>H4218^2</f>
        <v>110.58878692140182</v>
      </c>
    </row>
    <row r="4219" spans="1:9" x14ac:dyDescent="0.25">
      <c r="A4219">
        <v>51.633379008421002</v>
      </c>
      <c r="B4219">
        <v>2.5048752709999999E-3</v>
      </c>
      <c r="C4219">
        <f>B4219*$E$2</f>
        <v>2.4247192623279997E-3</v>
      </c>
      <c r="D4219">
        <f>D4220+C4219</f>
        <v>13.233688577546374</v>
      </c>
      <c r="F4219">
        <f>(LN($L$2/A4219)/(LN($L$2/$L$3)))^$L$4</f>
        <v>3.2101176846994117</v>
      </c>
      <c r="G4219">
        <f>(1/(1+F4219))*100</f>
        <v>23.752305158457741</v>
      </c>
      <c r="H4219">
        <f>D4219-G4219</f>
        <v>-10.518616580911367</v>
      </c>
      <c r="I4219">
        <f>H4219^2</f>
        <v>110.64129477622353</v>
      </c>
    </row>
    <row r="4220" spans="1:9" x14ac:dyDescent="0.25">
      <c r="A4220">
        <v>51.633379008421002</v>
      </c>
      <c r="B4220">
        <v>1.6403607970000001E-3</v>
      </c>
      <c r="C4220">
        <f>B4220*$E$2</f>
        <v>1.587869251496E-3</v>
      </c>
      <c r="D4220">
        <f>D4221+C4220</f>
        <v>13.231263858284047</v>
      </c>
      <c r="F4220">
        <f>(LN($L$2/A4220)/(LN($L$2/$L$3)))^$L$4</f>
        <v>3.2101176846994117</v>
      </c>
      <c r="G4220">
        <f>(1/(1+F4220))*100</f>
        <v>23.752305158457741</v>
      </c>
      <c r="H4220">
        <f>D4220-G4220</f>
        <v>-10.521041300173694</v>
      </c>
      <c r="I4220">
        <f>H4220^2</f>
        <v>110.69231003996057</v>
      </c>
    </row>
    <row r="4221" spans="1:9" x14ac:dyDescent="0.25">
      <c r="A4221">
        <v>51.633379008421002</v>
      </c>
      <c r="B4221">
        <v>1.758584998E-3</v>
      </c>
      <c r="C4221">
        <f>B4221*$E$2</f>
        <v>1.7023102780640001E-3</v>
      </c>
      <c r="D4221">
        <f>D4222+C4221</f>
        <v>13.22967598903255</v>
      </c>
      <c r="F4221">
        <f>(LN($L$2/A4221)/(LN($L$2/$L$3)))^$L$4</f>
        <v>3.2101176846994117</v>
      </c>
      <c r="G4221">
        <f>(1/(1+F4221))*100</f>
        <v>23.752305158457741</v>
      </c>
      <c r="H4221">
        <f>D4221-G4221</f>
        <v>-10.522629169425191</v>
      </c>
      <c r="I4221">
        <f>H4221^2</f>
        <v>110.72572463723787</v>
      </c>
    </row>
    <row r="4222" spans="1:9" x14ac:dyDescent="0.25">
      <c r="A4222">
        <v>51.633379008421002</v>
      </c>
      <c r="B4222">
        <v>1.8176970990000001E-3</v>
      </c>
      <c r="C4222">
        <f>B4222*$E$2</f>
        <v>1.759530791832E-3</v>
      </c>
      <c r="D4222">
        <f>D4223+C4222</f>
        <v>13.227973678754486</v>
      </c>
      <c r="F4222">
        <f>(LN($L$2/A4222)/(LN($L$2/$L$3)))^$L$4</f>
        <v>3.2101176846994117</v>
      </c>
      <c r="G4222">
        <f>(1/(1+F4222))*100</f>
        <v>23.752305158457741</v>
      </c>
      <c r="H4222">
        <f>D4222-G4222</f>
        <v>-10.524331479703255</v>
      </c>
      <c r="I4222">
        <f>H4222^2</f>
        <v>110.76155309467291</v>
      </c>
    </row>
    <row r="4223" spans="1:9" x14ac:dyDescent="0.25">
      <c r="A4223">
        <v>51.633379008421002</v>
      </c>
      <c r="B4223">
        <v>2.9112709630000001E-3</v>
      </c>
      <c r="C4223">
        <f>B4223*$E$2</f>
        <v>2.8181102921840001E-3</v>
      </c>
      <c r="D4223">
        <f>D4224+C4223</f>
        <v>13.226214147962654</v>
      </c>
      <c r="F4223">
        <f>(LN($L$2/A4223)/(LN($L$2/$L$3)))^$L$4</f>
        <v>3.2101176846994117</v>
      </c>
      <c r="G4223">
        <f>(1/(1+F4223))*100</f>
        <v>23.752305158457741</v>
      </c>
      <c r="H4223">
        <f>D4223-G4223</f>
        <v>-10.526091010495087</v>
      </c>
      <c r="I4223">
        <f>H4223^2</f>
        <v>110.79859196122547</v>
      </c>
    </row>
    <row r="4224" spans="1:9" x14ac:dyDescent="0.25">
      <c r="A4224">
        <v>51.633379008421002</v>
      </c>
      <c r="B4224">
        <v>2.866936888E-3</v>
      </c>
      <c r="C4224">
        <f>B4224*$E$2</f>
        <v>2.7751949075840001E-3</v>
      </c>
      <c r="D4224">
        <f>D4225+C4224</f>
        <v>13.22339603767047</v>
      </c>
      <c r="F4224">
        <f>(LN($L$2/A4224)/(LN($L$2/$L$3)))^$L$4</f>
        <v>3.2101176846994117</v>
      </c>
      <c r="G4224">
        <f>(1/(1+F4224))*100</f>
        <v>23.752305158457741</v>
      </c>
      <c r="H4224">
        <f>D4224-G4224</f>
        <v>-10.52890912078727</v>
      </c>
      <c r="I4224">
        <f>H4224^2</f>
        <v>110.85792727379737</v>
      </c>
    </row>
    <row r="4225" spans="1:9" x14ac:dyDescent="0.25">
      <c r="A4225">
        <v>51.633379008421002</v>
      </c>
      <c r="B4225">
        <v>2.866936888E-3</v>
      </c>
      <c r="C4225">
        <f>B4225*$E$2</f>
        <v>2.7751949075840001E-3</v>
      </c>
      <c r="D4225">
        <f>D4226+C4225</f>
        <v>13.220620842762887</v>
      </c>
      <c r="F4225">
        <f>(LN($L$2/A4225)/(LN($L$2/$L$3)))^$L$4</f>
        <v>3.2101176846994117</v>
      </c>
      <c r="G4225">
        <f>(1/(1+F4225))*100</f>
        <v>23.752305158457741</v>
      </c>
      <c r="H4225">
        <f>D4225-G4225</f>
        <v>-10.531684315694854</v>
      </c>
      <c r="I4225">
        <f>H4225^2</f>
        <v>110.91637452545298</v>
      </c>
    </row>
    <row r="4226" spans="1:9" x14ac:dyDescent="0.25">
      <c r="A4226">
        <v>51.633379008421002</v>
      </c>
      <c r="B4226">
        <v>1.3448002930000001E-3</v>
      </c>
      <c r="C4226">
        <f>B4226*$E$2</f>
        <v>1.3017666836240001E-3</v>
      </c>
      <c r="D4226">
        <f>D4227+C4226</f>
        <v>13.217845647855304</v>
      </c>
      <c r="F4226">
        <f>(LN($L$2/A4226)/(LN($L$2/$L$3)))^$L$4</f>
        <v>3.2101176846994117</v>
      </c>
      <c r="G4226">
        <f>(1/(1+F4226))*100</f>
        <v>23.752305158457741</v>
      </c>
      <c r="H4226">
        <f>D4226-G4226</f>
        <v>-10.534459510602437</v>
      </c>
      <c r="I4226">
        <f>H4226^2</f>
        <v>110.97483718052213</v>
      </c>
    </row>
    <row r="4227" spans="1:9" x14ac:dyDescent="0.25">
      <c r="A4227">
        <v>51.633379008421002</v>
      </c>
      <c r="B4227">
        <v>1.980255376E-3</v>
      </c>
      <c r="C4227">
        <f>B4227*$E$2</f>
        <v>1.916887203968E-3</v>
      </c>
      <c r="D4227">
        <f>D4228+C4227</f>
        <v>13.216543881171679</v>
      </c>
      <c r="F4227">
        <f>(LN($L$2/A4227)/(LN($L$2/$L$3)))^$L$4</f>
        <v>3.2101176846994117</v>
      </c>
      <c r="G4227">
        <f>(1/(1+F4227))*100</f>
        <v>23.752305158457741</v>
      </c>
      <c r="H4227">
        <f>D4227-G4227</f>
        <v>-10.535761277286062</v>
      </c>
      <c r="I4227">
        <f>H4227^2</f>
        <v>111.00226569196042</v>
      </c>
    </row>
    <row r="4228" spans="1:9" x14ac:dyDescent="0.25">
      <c r="A4228">
        <v>51.633379008421002</v>
      </c>
      <c r="B4228">
        <v>1.248743129E-3</v>
      </c>
      <c r="C4228">
        <f>B4228*$E$2</f>
        <v>1.208783348872E-3</v>
      </c>
      <c r="D4228">
        <f>D4229+C4228</f>
        <v>13.214626993967711</v>
      </c>
      <c r="F4228">
        <f>(LN($L$2/A4228)/(LN($L$2/$L$3)))^$L$4</f>
        <v>3.2101176846994117</v>
      </c>
      <c r="G4228">
        <f>(1/(1+F4228))*100</f>
        <v>23.752305158457741</v>
      </c>
      <c r="H4228">
        <f>D4228-G4228</f>
        <v>-10.53767816449003</v>
      </c>
      <c r="I4228">
        <f>H4228^2</f>
        <v>111.04266109836998</v>
      </c>
    </row>
    <row r="4229" spans="1:9" x14ac:dyDescent="0.25">
      <c r="A4229">
        <v>51.633379008421002</v>
      </c>
      <c r="B4229">
        <v>1.655138822E-3</v>
      </c>
      <c r="C4229">
        <f>B4229*$E$2</f>
        <v>1.6021743796959999E-3</v>
      </c>
      <c r="D4229">
        <f>D4230+C4229</f>
        <v>13.213418210618839</v>
      </c>
      <c r="F4229">
        <f>(LN($L$2/A4229)/(LN($L$2/$L$3)))^$L$4</f>
        <v>3.2101176846994117</v>
      </c>
      <c r="G4229">
        <f>(1/(1+F4229))*100</f>
        <v>23.752305158457741</v>
      </c>
      <c r="H4229">
        <f>D4229-G4229</f>
        <v>-10.538886947838902</v>
      </c>
      <c r="I4229">
        <f>H4229^2</f>
        <v>111.06813809932918</v>
      </c>
    </row>
    <row r="4230" spans="1:9" x14ac:dyDescent="0.25">
      <c r="A4230">
        <v>51.633379008421002</v>
      </c>
      <c r="B4230">
        <v>2.9629940519999998E-3</v>
      </c>
      <c r="C4230">
        <f>B4230*$E$2</f>
        <v>2.8681782423359997E-3</v>
      </c>
      <c r="D4230">
        <f>D4231+C4230</f>
        <v>13.211816036239142</v>
      </c>
      <c r="F4230">
        <f>(LN($L$2/A4230)/(LN($L$2/$L$3)))^$L$4</f>
        <v>3.2101176846994117</v>
      </c>
      <c r="G4230">
        <f>(1/(1+F4230))*100</f>
        <v>23.752305158457741</v>
      </c>
      <c r="H4230">
        <f>D4230-G4230</f>
        <v>-10.540489122218599</v>
      </c>
      <c r="I4230">
        <f>H4230^2</f>
        <v>111.1019109356086</v>
      </c>
    </row>
    <row r="4231" spans="1:9" x14ac:dyDescent="0.25">
      <c r="A4231">
        <v>51.633379008421002</v>
      </c>
      <c r="B4231">
        <v>1.6625278339999999E-3</v>
      </c>
      <c r="C4231">
        <f>B4231*$E$2</f>
        <v>1.6093269433119998E-3</v>
      </c>
      <c r="D4231">
        <f>D4232+C4231</f>
        <v>13.208947857996806</v>
      </c>
      <c r="F4231">
        <f>(LN($L$2/A4231)/(LN($L$2/$L$3)))^$L$4</f>
        <v>3.2101176846994117</v>
      </c>
      <c r="G4231">
        <f>(1/(1+F4231))*100</f>
        <v>23.752305158457741</v>
      </c>
      <c r="H4231">
        <f>D4231-G4231</f>
        <v>-10.543357300460935</v>
      </c>
      <c r="I4231">
        <f>H4231^2</f>
        <v>111.16238316518289</v>
      </c>
    </row>
    <row r="4232" spans="1:9" x14ac:dyDescent="0.25">
      <c r="A4232">
        <v>51.633379008421002</v>
      </c>
      <c r="B4232">
        <v>3.38416777E-3</v>
      </c>
      <c r="C4232">
        <f>B4232*$E$2</f>
        <v>3.2758744013599997E-3</v>
      </c>
      <c r="D4232">
        <f>D4233+C4232</f>
        <v>13.207338531053495</v>
      </c>
      <c r="F4232">
        <f>(LN($L$2/A4232)/(LN($L$2/$L$3)))^$L$4</f>
        <v>3.2101176846994117</v>
      </c>
      <c r="G4232">
        <f>(1/(1+F4232))*100</f>
        <v>23.752305158457741</v>
      </c>
      <c r="H4232">
        <f>D4232-G4232</f>
        <v>-10.544966627404246</v>
      </c>
      <c r="I4232">
        <f>H4232^2</f>
        <v>111.19632117306929</v>
      </c>
    </row>
    <row r="4233" spans="1:9" x14ac:dyDescent="0.25">
      <c r="A4233">
        <v>51.633379008421002</v>
      </c>
      <c r="B4233">
        <v>1.729028948E-3</v>
      </c>
      <c r="C4233">
        <f>B4233*$E$2</f>
        <v>1.673700021664E-3</v>
      </c>
      <c r="D4233">
        <f>D4234+C4233</f>
        <v>13.204062656652134</v>
      </c>
      <c r="F4233">
        <f>(LN($L$2/A4233)/(LN($L$2/$L$3)))^$L$4</f>
        <v>3.2101176846994117</v>
      </c>
      <c r="G4233">
        <f>(1/(1+F4233))*100</f>
        <v>23.752305158457741</v>
      </c>
      <c r="H4233">
        <f>D4233-G4233</f>
        <v>-10.548242501805607</v>
      </c>
      <c r="I4233">
        <f>H4233^2</f>
        <v>111.26541987689821</v>
      </c>
    </row>
    <row r="4234" spans="1:9" x14ac:dyDescent="0.25">
      <c r="A4234">
        <v>51.633379008421002</v>
      </c>
      <c r="B4234">
        <v>2.3792620559999998E-3</v>
      </c>
      <c r="C4234">
        <f>B4234*$E$2</f>
        <v>2.3031256702079998E-3</v>
      </c>
      <c r="D4234">
        <f>D4235+C4234</f>
        <v>13.20238895663047</v>
      </c>
      <c r="F4234">
        <f>(LN($L$2/A4234)/(LN($L$2/$L$3)))^$L$4</f>
        <v>3.2101176846994117</v>
      </c>
      <c r="G4234">
        <f>(1/(1+F4234))*100</f>
        <v>23.752305158457741</v>
      </c>
      <c r="H4234">
        <f>D4234-G4234</f>
        <v>-10.549916201827271</v>
      </c>
      <c r="I4234">
        <f>H4234^2</f>
        <v>111.30073186557755</v>
      </c>
    </row>
    <row r="4235" spans="1:9" x14ac:dyDescent="0.25">
      <c r="A4235">
        <v>51.633379008421002</v>
      </c>
      <c r="B4235">
        <v>2.0245894520000002E-3</v>
      </c>
      <c r="C4235">
        <f>B4235*$E$2</f>
        <v>1.959802589536E-3</v>
      </c>
      <c r="D4235">
        <f>D4236+C4235</f>
        <v>13.200085830960262</v>
      </c>
      <c r="F4235">
        <f>(LN($L$2/A4235)/(LN($L$2/$L$3)))^$L$4</f>
        <v>3.2101176846994117</v>
      </c>
      <c r="G4235">
        <f>(1/(1+F4235))*100</f>
        <v>23.752305158457741</v>
      </c>
      <c r="H4235">
        <f>D4235-G4235</f>
        <v>-10.552219327497479</v>
      </c>
      <c r="I4235">
        <f>H4235^2</f>
        <v>111.34933273561134</v>
      </c>
    </row>
    <row r="4236" spans="1:9" x14ac:dyDescent="0.25">
      <c r="A4236">
        <v>51.633379008421002</v>
      </c>
      <c r="B4236">
        <v>1.50735857E-3</v>
      </c>
      <c r="C4236">
        <f>B4236*$E$2</f>
        <v>1.4591230957599999E-3</v>
      </c>
      <c r="D4236">
        <f>D4237+C4236</f>
        <v>13.198126028370726</v>
      </c>
      <c r="F4236">
        <f>(LN($L$2/A4236)/(LN($L$2/$L$3)))^$L$4</f>
        <v>3.2101176846994117</v>
      </c>
      <c r="G4236">
        <f>(1/(1+F4236))*100</f>
        <v>23.752305158457741</v>
      </c>
      <c r="H4236">
        <f>D4236-G4236</f>
        <v>-10.554179130087014</v>
      </c>
      <c r="I4236">
        <f>H4236^2</f>
        <v>111.39069710996429</v>
      </c>
    </row>
    <row r="4237" spans="1:9" x14ac:dyDescent="0.25">
      <c r="A4237">
        <v>51.633379008421002</v>
      </c>
      <c r="B4237">
        <v>1.7881410490000001E-3</v>
      </c>
      <c r="C4237">
        <f>B4237*$E$2</f>
        <v>1.7309205354320001E-3</v>
      </c>
      <c r="D4237">
        <f>D4238+C4237</f>
        <v>13.196666905274967</v>
      </c>
      <c r="F4237">
        <f>(LN($L$2/A4237)/(LN($L$2/$L$3)))^$L$4</f>
        <v>3.2101176846994117</v>
      </c>
      <c r="G4237">
        <f>(1/(1+F4237))*100</f>
        <v>23.752305158457741</v>
      </c>
      <c r="H4237">
        <f>D4237-G4237</f>
        <v>-10.555638253182774</v>
      </c>
      <c r="I4237">
        <f>H4237^2</f>
        <v>111.4214989320555</v>
      </c>
    </row>
    <row r="4238" spans="1:9" x14ac:dyDescent="0.25">
      <c r="A4238">
        <v>51.633379008421002</v>
      </c>
      <c r="B4238">
        <v>3.081218253E-3</v>
      </c>
      <c r="C4238">
        <f>B4238*$E$2</f>
        <v>2.9826192689039999E-3</v>
      </c>
      <c r="D4238">
        <f>D4239+C4238</f>
        <v>13.194935984739535</v>
      </c>
      <c r="F4238">
        <f>(LN($L$2/A4238)/(LN($L$2/$L$3)))^$L$4</f>
        <v>3.2101176846994117</v>
      </c>
      <c r="G4238">
        <f>(1/(1+F4238))*100</f>
        <v>23.752305158457741</v>
      </c>
      <c r="H4238">
        <f>D4238-G4238</f>
        <v>-10.557369173718206</v>
      </c>
      <c r="I4238">
        <f>H4238^2</f>
        <v>111.45804387017543</v>
      </c>
    </row>
    <row r="4239" spans="1:9" x14ac:dyDescent="0.25">
      <c r="A4239">
        <v>51.633379008421002</v>
      </c>
      <c r="B4239">
        <v>2.0172004389999998E-3</v>
      </c>
      <c r="C4239">
        <f>B4239*$E$2</f>
        <v>1.9526500249519997E-3</v>
      </c>
      <c r="D4239">
        <f>D4240+C4239</f>
        <v>13.191953365470631</v>
      </c>
      <c r="F4239">
        <f>(LN($L$2/A4239)/(LN($L$2/$L$3)))^$L$4</f>
        <v>3.2101176846994117</v>
      </c>
      <c r="G4239">
        <f>(1/(1+F4239))*100</f>
        <v>23.752305158457741</v>
      </c>
      <c r="H4239">
        <f>D4239-G4239</f>
        <v>-10.56035179298711</v>
      </c>
      <c r="I4239">
        <f>H4239^2</f>
        <v>111.52102999164606</v>
      </c>
    </row>
    <row r="4240" spans="1:9" x14ac:dyDescent="0.25">
      <c r="A4240">
        <v>51.633379008421002</v>
      </c>
      <c r="B4240">
        <v>2.6969895980000001E-3</v>
      </c>
      <c r="C4240">
        <f>B4240*$E$2</f>
        <v>2.6106859308640002E-3</v>
      </c>
      <c r="D4240">
        <f>D4241+C4240</f>
        <v>13.190000715445679</v>
      </c>
      <c r="F4240">
        <f>(LN($L$2/A4240)/(LN($L$2/$L$3)))^$L$4</f>
        <v>3.2101176846994117</v>
      </c>
      <c r="G4240">
        <f>(1/(1+F4240))*100</f>
        <v>23.752305158457741</v>
      </c>
      <c r="H4240">
        <f>D4240-G4240</f>
        <v>-10.562304443012062</v>
      </c>
      <c r="I4240">
        <f>H4240^2</f>
        <v>111.56227514687234</v>
      </c>
    </row>
    <row r="4241" spans="1:9" x14ac:dyDescent="0.25">
      <c r="A4241">
        <v>51.630754061559003</v>
      </c>
      <c r="B4241">
        <v>1.1970200410000001E-3</v>
      </c>
      <c r="C4241">
        <f>B4241*$E$2</f>
        <v>1.158715399688E-3</v>
      </c>
      <c r="D4241">
        <f>D4242+C4241</f>
        <v>13.187390029514814</v>
      </c>
      <c r="F4241">
        <f>(LN($L$2/A4241)/(LN($L$2/$L$3)))^$L$4</f>
        <v>3.2102327123814929</v>
      </c>
      <c r="G4241">
        <f>(1/(1+F4241))*100</f>
        <v>23.751656222212858</v>
      </c>
      <c r="H4241">
        <f>D4241-G4241</f>
        <v>-10.564266192698044</v>
      </c>
      <c r="I4241">
        <f>H4241^2</f>
        <v>111.60372019018283</v>
      </c>
    </row>
    <row r="4242" spans="1:9" x14ac:dyDescent="0.25">
      <c r="A4242">
        <v>51.630754061559003</v>
      </c>
      <c r="B4242">
        <v>1.100962877E-3</v>
      </c>
      <c r="C4242">
        <f>B4242*$E$2</f>
        <v>1.0657320649359999E-3</v>
      </c>
      <c r="D4242">
        <f>D4243+C4242</f>
        <v>13.186231314115126</v>
      </c>
      <c r="F4242">
        <f>(LN($L$2/A4242)/(LN($L$2/$L$3)))^$L$4</f>
        <v>3.2102327123814929</v>
      </c>
      <c r="G4242">
        <f>(1/(1+F4242))*100</f>
        <v>23.751656222212858</v>
      </c>
      <c r="H4242">
        <f>D4242-G4242</f>
        <v>-10.565424908097732</v>
      </c>
      <c r="I4242">
        <f>H4242^2</f>
        <v>111.62820348865198</v>
      </c>
    </row>
    <row r="4243" spans="1:9" x14ac:dyDescent="0.25">
      <c r="A4243">
        <v>51.630754061559003</v>
      </c>
      <c r="B4243">
        <v>1.019683738E-3</v>
      </c>
      <c r="C4243">
        <f>B4243*$E$2</f>
        <v>9.8705385838400005E-4</v>
      </c>
      <c r="D4243">
        <f>D4244+C4243</f>
        <v>13.185165582050191</v>
      </c>
      <c r="F4243">
        <f>(LN($L$2/A4243)/(LN($L$2/$L$3)))^$L$4</f>
        <v>3.2102327123814929</v>
      </c>
      <c r="G4243">
        <f>(1/(1+F4243))*100</f>
        <v>23.751656222212858</v>
      </c>
      <c r="H4243">
        <f>D4243-G4243</f>
        <v>-10.566490640162668</v>
      </c>
      <c r="I4243">
        <f>H4243^2</f>
        <v>111.65072444864526</v>
      </c>
    </row>
    <row r="4244" spans="1:9" x14ac:dyDescent="0.25">
      <c r="A4244">
        <v>51.619201265123003</v>
      </c>
      <c r="B4244">
        <v>1.3374112799999999E-3</v>
      </c>
      <c r="C4244">
        <f>B4244*$E$2</f>
        <v>1.2946141190399998E-3</v>
      </c>
      <c r="D4244">
        <f>D4245+C4244</f>
        <v>13.184178528191806</v>
      </c>
      <c r="F4244">
        <f>(LN($L$2/A4244)/(LN($L$2/$L$3)))^$L$4</f>
        <v>3.2107390611752145</v>
      </c>
      <c r="G4244">
        <f>(1/(1+F4244))*100</f>
        <v>23.748800043688785</v>
      </c>
      <c r="H4244">
        <f>D4244-G4244</f>
        <v>-10.564621515496979</v>
      </c>
      <c r="I4244">
        <f>H4244^2</f>
        <v>111.61122776570168</v>
      </c>
    </row>
    <row r="4245" spans="1:9" x14ac:dyDescent="0.25">
      <c r="A4245">
        <v>51.611882855849998</v>
      </c>
      <c r="B4245">
        <v>1.1157409019999999E-3</v>
      </c>
      <c r="C4245">
        <f>B4245*$E$2</f>
        <v>1.0800371931359999E-3</v>
      </c>
      <c r="D4245">
        <f>D4246+C4245</f>
        <v>13.182883914072766</v>
      </c>
      <c r="F4245">
        <f>(LN($L$2/A4245)/(LN($L$2/$L$3)))^$L$4</f>
        <v>3.2110599000018523</v>
      </c>
      <c r="G4245">
        <f>(1/(1+F4245))*100</f>
        <v>23.746990632917857</v>
      </c>
      <c r="H4245">
        <f>D4245-G4245</f>
        <v>-10.564106718845091</v>
      </c>
      <c r="I4245">
        <f>H4245^2</f>
        <v>111.60035076714799</v>
      </c>
    </row>
    <row r="4246" spans="1:9" x14ac:dyDescent="0.25">
      <c r="A4246">
        <v>51.607212871445</v>
      </c>
      <c r="B4246">
        <v>1.352189305E-3</v>
      </c>
      <c r="C4246">
        <f>B4246*$E$2</f>
        <v>1.3089192472399999E-3</v>
      </c>
      <c r="D4246">
        <f>D4247+C4246</f>
        <v>13.181803876879631</v>
      </c>
      <c r="F4246">
        <f>(LN($L$2/A4246)/(LN($L$2/$L$3)))^$L$4</f>
        <v>3.2112646641886662</v>
      </c>
      <c r="G4246">
        <f>(1/(1+F4246))*100</f>
        <v>23.745835983753299</v>
      </c>
      <c r="H4246">
        <f>D4246-G4246</f>
        <v>-10.564032106873668</v>
      </c>
      <c r="I4246">
        <f>H4246^2</f>
        <v>111.59877435505771</v>
      </c>
    </row>
    <row r="4247" spans="1:9" x14ac:dyDescent="0.25">
      <c r="A4247">
        <v>51.573524483732001</v>
      </c>
      <c r="B4247">
        <v>1.980255376E-3</v>
      </c>
      <c r="C4247">
        <f>B4247*$E$2</f>
        <v>1.916887203968E-3</v>
      </c>
      <c r="D4247">
        <f>D4248+C4247</f>
        <v>13.180494957632391</v>
      </c>
      <c r="F4247">
        <f>(LN($L$2/A4247)/(LN($L$2/$L$3)))^$L$4</f>
        <v>3.2127425386628352</v>
      </c>
      <c r="G4247">
        <f>(1/(1+F4247))*100</f>
        <v>23.737505694269405</v>
      </c>
      <c r="H4247">
        <f>D4247-G4247</f>
        <v>-10.557010736637015</v>
      </c>
      <c r="I4247">
        <f>H4247^2</f>
        <v>111.4504756934692</v>
      </c>
    </row>
    <row r="4248" spans="1:9" x14ac:dyDescent="0.25">
      <c r="A4248">
        <v>51.565388951048</v>
      </c>
      <c r="B4248">
        <v>1.0049057129999999E-3</v>
      </c>
      <c r="C4248">
        <f>B4248*$E$2</f>
        <v>9.7274873018399991E-4</v>
      </c>
      <c r="D4248">
        <f>D4249+C4248</f>
        <v>13.178578070428422</v>
      </c>
      <c r="F4248">
        <f>(LN($L$2/A4248)/(LN($L$2/$L$3)))^$L$4</f>
        <v>3.2130996320981065</v>
      </c>
      <c r="G4248">
        <f>(1/(1+F4248))*100</f>
        <v>23.735493753372356</v>
      </c>
      <c r="H4248">
        <f>D4248-G4248</f>
        <v>-10.556915682943934</v>
      </c>
      <c r="I4248">
        <f>H4248^2</f>
        <v>111.44846873678759</v>
      </c>
    </row>
    <row r="4249" spans="1:9" x14ac:dyDescent="0.25">
      <c r="A4249">
        <v>51.511025424665</v>
      </c>
      <c r="B4249">
        <v>2.349706006E-3</v>
      </c>
      <c r="C4249">
        <f>B4249*$E$2</f>
        <v>2.274515413808E-3</v>
      </c>
      <c r="D4249">
        <f>D4250+C4249</f>
        <v>13.177605321698238</v>
      </c>
      <c r="F4249">
        <f>(LN($L$2/A4249)/(LN($L$2/$L$3)))^$L$4</f>
        <v>3.2154877745301684</v>
      </c>
      <c r="G4249">
        <f>(1/(1+F4249))*100</f>
        <v>23.72204720986182</v>
      </c>
      <c r="H4249">
        <f>D4249-G4249</f>
        <v>-10.544441888163583</v>
      </c>
      <c r="I4249">
        <f>H4249^2</f>
        <v>111.18525473285878</v>
      </c>
    </row>
    <row r="4250" spans="1:9" x14ac:dyDescent="0.25">
      <c r="A4250">
        <v>51.511025424665</v>
      </c>
      <c r="B4250">
        <v>1.8620311750000001E-3</v>
      </c>
      <c r="C4250">
        <f>B4250*$E$2</f>
        <v>1.8024461773999999E-3</v>
      </c>
      <c r="D4250">
        <f>D4251+C4250</f>
        <v>13.17533080628443</v>
      </c>
      <c r="F4250">
        <f>(LN($L$2/A4250)/(LN($L$2/$L$3)))^$L$4</f>
        <v>3.2154877745301684</v>
      </c>
      <c r="G4250">
        <f>(1/(1+F4250))*100</f>
        <v>23.72204720986182</v>
      </c>
      <c r="H4250">
        <f>D4250-G4250</f>
        <v>-10.54671640357739</v>
      </c>
      <c r="I4250">
        <f>H4250^2</f>
        <v>111.23322689748839</v>
      </c>
    </row>
    <row r="4251" spans="1:9" x14ac:dyDescent="0.25">
      <c r="A4251">
        <v>51.511025424665</v>
      </c>
      <c r="B4251">
        <v>1.832475124E-3</v>
      </c>
      <c r="C4251">
        <f>B4251*$E$2</f>
        <v>1.7738359200319999E-3</v>
      </c>
      <c r="D4251">
        <f>D4252+C4251</f>
        <v>13.17352836010703</v>
      </c>
      <c r="F4251">
        <f>(LN($L$2/A4251)/(LN($L$2/$L$3)))^$L$4</f>
        <v>3.2154877745301684</v>
      </c>
      <c r="G4251">
        <f>(1/(1+F4251))*100</f>
        <v>23.72204720986182</v>
      </c>
      <c r="H4251">
        <f>D4251-G4251</f>
        <v>-10.548518849754791</v>
      </c>
      <c r="I4251">
        <f>H4251^2</f>
        <v>111.27124992363213</v>
      </c>
    </row>
    <row r="4252" spans="1:9" x14ac:dyDescent="0.25">
      <c r="A4252">
        <v>51.511025424665</v>
      </c>
      <c r="B4252">
        <v>1.7807520360000001E-3</v>
      </c>
      <c r="C4252">
        <f>B4252*$E$2</f>
        <v>1.723767970848E-3</v>
      </c>
      <c r="D4252">
        <f>D4253+C4252</f>
        <v>13.171754524186998</v>
      </c>
      <c r="F4252">
        <f>(LN($L$2/A4252)/(LN($L$2/$L$3)))^$L$4</f>
        <v>3.2154877745301684</v>
      </c>
      <c r="G4252">
        <f>(1/(1+F4252))*100</f>
        <v>23.72204720986182</v>
      </c>
      <c r="H4252">
        <f>D4252-G4252</f>
        <v>-10.550292685674822</v>
      </c>
      <c r="I4252">
        <f>H4252^2</f>
        <v>111.30867575340366</v>
      </c>
    </row>
    <row r="4253" spans="1:9" x14ac:dyDescent="0.25">
      <c r="A4253">
        <v>51.511025424665</v>
      </c>
      <c r="B4253">
        <v>2.6600445349999999E-3</v>
      </c>
      <c r="C4253">
        <f>B4253*$E$2</f>
        <v>2.5749231098799999E-3</v>
      </c>
      <c r="D4253">
        <f>D4254+C4253</f>
        <v>13.17003075621615</v>
      </c>
      <c r="F4253">
        <f>(LN($L$2/A4253)/(LN($L$2/$L$3)))^$L$4</f>
        <v>3.2154877745301684</v>
      </c>
      <c r="G4253">
        <f>(1/(1+F4253))*100</f>
        <v>23.72204720986182</v>
      </c>
      <c r="H4253">
        <f>D4253-G4253</f>
        <v>-10.55201645364567</v>
      </c>
      <c r="I4253">
        <f>H4253^2</f>
        <v>111.34505123800895</v>
      </c>
    </row>
    <row r="4254" spans="1:9" x14ac:dyDescent="0.25">
      <c r="A4254">
        <v>51.511025424665</v>
      </c>
      <c r="B4254">
        <v>1.618193759E-3</v>
      </c>
      <c r="C4254">
        <f>B4254*$E$2</f>
        <v>1.566411558712E-3</v>
      </c>
      <c r="D4254">
        <f>D4255+C4254</f>
        <v>13.167455833106271</v>
      </c>
      <c r="F4254">
        <f>(LN($L$2/A4254)/(LN($L$2/$L$3)))^$L$4</f>
        <v>3.2154877745301684</v>
      </c>
      <c r="G4254">
        <f>(1/(1+F4254))*100</f>
        <v>23.72204720986182</v>
      </c>
      <c r="H4254">
        <f>D4254-G4254</f>
        <v>-10.55459137675555</v>
      </c>
      <c r="I4254">
        <f>H4254^2</f>
        <v>111.3993991302826</v>
      </c>
    </row>
    <row r="4255" spans="1:9" x14ac:dyDescent="0.25">
      <c r="A4255">
        <v>51.511025424665</v>
      </c>
      <c r="B4255">
        <v>1.7511959860000001E-3</v>
      </c>
      <c r="C4255">
        <f>B4255*$E$2</f>
        <v>1.695157714448E-3</v>
      </c>
      <c r="D4255">
        <f>D4256+C4255</f>
        <v>13.165889421547558</v>
      </c>
      <c r="F4255">
        <f>(LN($L$2/A4255)/(LN($L$2/$L$3)))^$L$4</f>
        <v>3.2154877745301684</v>
      </c>
      <c r="G4255">
        <f>(1/(1+F4255))*100</f>
        <v>23.72204720986182</v>
      </c>
      <c r="H4255">
        <f>D4255-G4255</f>
        <v>-10.556157788314263</v>
      </c>
      <c r="I4255">
        <f>H4255^2</f>
        <v>111.43246725178787</v>
      </c>
    </row>
    <row r="4256" spans="1:9" x14ac:dyDescent="0.25">
      <c r="A4256">
        <v>51.511021636862999</v>
      </c>
      <c r="B4256">
        <v>2.5270423079999998E-3</v>
      </c>
      <c r="C4256">
        <f>B4256*$E$2</f>
        <v>2.4461769541439999E-3</v>
      </c>
      <c r="D4256">
        <f>D4257+C4256</f>
        <v>13.16419426383311</v>
      </c>
      <c r="F4256">
        <f>(LN($L$2/A4256)/(LN($L$2/$L$3)))^$L$4</f>
        <v>3.2154879410439703</v>
      </c>
      <c r="G4256">
        <f>(1/(1+F4256))*100</f>
        <v>23.722046272829541</v>
      </c>
      <c r="H4256">
        <f>D4256-G4256</f>
        <v>-10.557852008996431</v>
      </c>
      <c r="I4256">
        <f>H4256^2</f>
        <v>111.46823904386997</v>
      </c>
    </row>
    <row r="4257" spans="1:9" x14ac:dyDescent="0.25">
      <c r="A4257">
        <v>51.511021636862999</v>
      </c>
      <c r="B4257">
        <v>2.120646615E-3</v>
      </c>
      <c r="C4257">
        <f>B4257*$E$2</f>
        <v>2.05278592332E-3</v>
      </c>
      <c r="D4257">
        <f>D4258+C4257</f>
        <v>13.161748086878966</v>
      </c>
      <c r="F4257">
        <f>(LN($L$2/A4257)/(LN($L$2/$L$3)))^$L$4</f>
        <v>3.2154879410439703</v>
      </c>
      <c r="G4257">
        <f>(1/(1+F4257))*100</f>
        <v>23.722046272829541</v>
      </c>
      <c r="H4257">
        <f>D4257-G4257</f>
        <v>-10.560298185950575</v>
      </c>
      <c r="I4257">
        <f>H4257^2</f>
        <v>111.51989777619102</v>
      </c>
    </row>
    <row r="4258" spans="1:9" x14ac:dyDescent="0.25">
      <c r="A4258">
        <v>51.511021636862999</v>
      </c>
      <c r="B4258">
        <v>1.758584998E-3</v>
      </c>
      <c r="C4258">
        <f>B4258*$E$2</f>
        <v>1.7023102780640001E-3</v>
      </c>
      <c r="D4258">
        <f>D4259+C4258</f>
        <v>13.159695300955645</v>
      </c>
      <c r="F4258">
        <f>(LN($L$2/A4258)/(LN($L$2/$L$3)))^$L$4</f>
        <v>3.2154879410439703</v>
      </c>
      <c r="G4258">
        <f>(1/(1+F4258))*100</f>
        <v>23.722046272829541</v>
      </c>
      <c r="H4258">
        <f>D4258-G4258</f>
        <v>-10.562350971873895</v>
      </c>
      <c r="I4258">
        <f>H4258^2</f>
        <v>111.56325805304543</v>
      </c>
    </row>
    <row r="4259" spans="1:9" x14ac:dyDescent="0.25">
      <c r="A4259">
        <v>51.495711340733997</v>
      </c>
      <c r="B4259">
        <v>1.278299179E-3</v>
      </c>
      <c r="C4259">
        <f>B4259*$E$2</f>
        <v>1.2373936052720001E-3</v>
      </c>
      <c r="D4259">
        <f>D4260+C4259</f>
        <v>13.157992990677581</v>
      </c>
      <c r="F4259">
        <f>(LN($L$2/A4259)/(LN($L$2/$L$3)))^$L$4</f>
        <v>3.2161611254257063</v>
      </c>
      <c r="G4259">
        <f>(1/(1+F4259))*100</f>
        <v>23.718258630332343</v>
      </c>
      <c r="H4259">
        <f>D4259-G4259</f>
        <v>-10.560265639654762</v>
      </c>
      <c r="I4259">
        <f>H4259^2</f>
        <v>111.51921038007301</v>
      </c>
    </row>
    <row r="4260" spans="1:9" x14ac:dyDescent="0.25">
      <c r="A4260">
        <v>51.495711340733997</v>
      </c>
      <c r="B4260">
        <v>1.4482464689999999E-3</v>
      </c>
      <c r="C4260">
        <f>B4260*$E$2</f>
        <v>1.401902581992E-3</v>
      </c>
      <c r="D4260">
        <f>D4261+C4260</f>
        <v>13.156755597072308</v>
      </c>
      <c r="F4260">
        <f>(LN($L$2/A4260)/(LN($L$2/$L$3)))^$L$4</f>
        <v>3.2161611254257063</v>
      </c>
      <c r="G4260">
        <f>(1/(1+F4260))*100</f>
        <v>23.718258630332343</v>
      </c>
      <c r="H4260">
        <f>D4260-G4260</f>
        <v>-10.561503033260035</v>
      </c>
      <c r="I4260">
        <f>H4260^2</f>
        <v>111.54534632156091</v>
      </c>
    </row>
    <row r="4261" spans="1:9" x14ac:dyDescent="0.25">
      <c r="A4261">
        <v>51.495711340733997</v>
      </c>
      <c r="B4261">
        <v>2.201925754E-3</v>
      </c>
      <c r="C4261">
        <f>B4261*$E$2</f>
        <v>2.1314641298719999E-3</v>
      </c>
      <c r="D4261">
        <f>D4262+C4261</f>
        <v>13.155353694490316</v>
      </c>
      <c r="F4261">
        <f>(LN($L$2/A4261)/(LN($L$2/$L$3)))^$L$4</f>
        <v>3.2161611254257063</v>
      </c>
      <c r="G4261">
        <f>(1/(1+F4261))*100</f>
        <v>23.718258630332343</v>
      </c>
      <c r="H4261">
        <f>D4261-G4261</f>
        <v>-10.562904935842027</v>
      </c>
      <c r="I4261">
        <f>H4261^2</f>
        <v>111.57496068363587</v>
      </c>
    </row>
    <row r="4262" spans="1:9" x14ac:dyDescent="0.25">
      <c r="A4262">
        <v>51.495707552931997</v>
      </c>
      <c r="B4262">
        <v>2.8521588630000001E-3</v>
      </c>
      <c r="C4262">
        <f>B4262*$E$2</f>
        <v>2.7608897793839999E-3</v>
      </c>
      <c r="D4262">
        <f>D4263+C4262</f>
        <v>13.153222230360443</v>
      </c>
      <c r="F4262">
        <f>(LN($L$2/A4262)/(LN($L$2/$L$3)))^$L$4</f>
        <v>3.2161612920065981</v>
      </c>
      <c r="G4262">
        <f>(1/(1+F4262))*100</f>
        <v>23.718257693221929</v>
      </c>
      <c r="H4262">
        <f>D4262-G4262</f>
        <v>-10.565035462861486</v>
      </c>
      <c r="I4262">
        <f>H4262^2</f>
        <v>111.61997433152081</v>
      </c>
    </row>
    <row r="4263" spans="1:9" x14ac:dyDescent="0.25">
      <c r="A4263">
        <v>51.495707552931997</v>
      </c>
      <c r="B4263">
        <v>2.4383741569999999E-3</v>
      </c>
      <c r="C4263">
        <f>B4263*$E$2</f>
        <v>2.3603461839759999E-3</v>
      </c>
      <c r="D4263">
        <f>D4264+C4263</f>
        <v>13.150461340581058</v>
      </c>
      <c r="F4263">
        <f>(LN($L$2/A4263)/(LN($L$2/$L$3)))^$L$4</f>
        <v>3.2161612920065981</v>
      </c>
      <c r="G4263">
        <f>(1/(1+F4263))*100</f>
        <v>23.718257693221929</v>
      </c>
      <c r="H4263">
        <f>D4263-G4263</f>
        <v>-10.567796352640871</v>
      </c>
      <c r="I4263">
        <f>H4263^2</f>
        <v>111.67831975088968</v>
      </c>
    </row>
    <row r="4264" spans="1:9" x14ac:dyDescent="0.25">
      <c r="A4264">
        <v>51.495707552931997</v>
      </c>
      <c r="B4264">
        <v>1.278299179E-3</v>
      </c>
      <c r="C4264">
        <f>B4264*$E$2</f>
        <v>1.2373936052720001E-3</v>
      </c>
      <c r="D4264">
        <f>D4265+C4264</f>
        <v>13.148100994397083</v>
      </c>
      <c r="F4264">
        <f>(LN($L$2/A4264)/(LN($L$2/$L$3)))^$L$4</f>
        <v>3.2161612920065981</v>
      </c>
      <c r="G4264">
        <f>(1/(1+F4264))*100</f>
        <v>23.718257693221929</v>
      </c>
      <c r="H4264">
        <f>D4264-G4264</f>
        <v>-10.570156698824846</v>
      </c>
      <c r="I4264">
        <f>H4264^2</f>
        <v>111.72821263771176</v>
      </c>
    </row>
    <row r="4265" spans="1:9" x14ac:dyDescent="0.25">
      <c r="A4265">
        <v>51.495703765130003</v>
      </c>
      <c r="B4265">
        <v>3.9161766769999998E-3</v>
      </c>
      <c r="C4265">
        <f>B4265*$E$2</f>
        <v>3.7908590233359995E-3</v>
      </c>
      <c r="D4265">
        <f>D4266+C4265</f>
        <v>13.146863600791811</v>
      </c>
      <c r="F4265">
        <f>(LN($L$2/A4265)/(LN($L$2/$L$3)))^$L$4</f>
        <v>3.2161614585875067</v>
      </c>
      <c r="G4265">
        <f>(1/(1+F4265))*100</f>
        <v>23.718256756111487</v>
      </c>
      <c r="H4265">
        <f>D4265-G4265</f>
        <v>-10.571393155319676</v>
      </c>
      <c r="I4265">
        <f>H4265^2</f>
        <v>111.7543532443397</v>
      </c>
    </row>
    <row r="4266" spans="1:9" x14ac:dyDescent="0.25">
      <c r="A4266">
        <v>51.484128241881997</v>
      </c>
      <c r="B4266">
        <v>1.943310313E-3</v>
      </c>
      <c r="C4266">
        <f>B4266*$E$2</f>
        <v>1.8811243829840001E-3</v>
      </c>
      <c r="D4266">
        <f>D4267+C4266</f>
        <v>13.143072741768474</v>
      </c>
      <c r="F4266">
        <f>(LN($L$2/A4266)/(LN($L$2/$L$3)))^$L$4</f>
        <v>3.2166706074111473</v>
      </c>
      <c r="G4266">
        <f>(1/(1+F4266))*100</f>
        <v>23.715392856212606</v>
      </c>
      <c r="H4266">
        <f>D4266-G4266</f>
        <v>-10.572320114444132</v>
      </c>
      <c r="I4266">
        <f>H4266^2</f>
        <v>111.77395260227998</v>
      </c>
    </row>
    <row r="4267" spans="1:9" x14ac:dyDescent="0.25">
      <c r="A4267">
        <v>51.480969214921998</v>
      </c>
      <c r="B4267">
        <v>2.0098114259999998E-3</v>
      </c>
      <c r="C4267">
        <f>B4267*$E$2</f>
        <v>1.9454974603679998E-3</v>
      </c>
      <c r="D4267">
        <f>D4268+C4267</f>
        <v>13.141191617385489</v>
      </c>
      <c r="F4267">
        <f>(LN($L$2/A4267)/(LN($L$2/$L$3)))^$L$4</f>
        <v>3.2168095839946034</v>
      </c>
      <c r="G4267">
        <f>(1/(1+F4267))*100</f>
        <v>23.714611250069666</v>
      </c>
      <c r="H4267">
        <f>D4267-G4267</f>
        <v>-10.573419632684177</v>
      </c>
      <c r="I4267">
        <f>H4267^2</f>
        <v>111.79720272883118</v>
      </c>
    </row>
    <row r="4268" spans="1:9" x14ac:dyDescent="0.25">
      <c r="A4268">
        <v>51.465458482014</v>
      </c>
      <c r="B4268">
        <v>3.9013986509999999E-3</v>
      </c>
      <c r="C4268">
        <f>B4268*$E$2</f>
        <v>3.7765538941679998E-3</v>
      </c>
      <c r="D4268">
        <f>D4269+C4268</f>
        <v>13.139246119925122</v>
      </c>
      <c r="F4268">
        <f>(LN($L$2/A4268)/(LN($L$2/$L$3)))^$L$4</f>
        <v>3.2174921227420556</v>
      </c>
      <c r="G4268">
        <f>(1/(1+F4268))*100</f>
        <v>23.710773390842458</v>
      </c>
      <c r="H4268">
        <f>D4268-G4268</f>
        <v>-10.571527270917336</v>
      </c>
      <c r="I4268">
        <f>H4268^2</f>
        <v>111.75718883974895</v>
      </c>
    </row>
    <row r="4269" spans="1:9" x14ac:dyDescent="0.25">
      <c r="A4269">
        <v>51.455030346073002</v>
      </c>
      <c r="B4269">
        <v>2.8447698500000001E-3</v>
      </c>
      <c r="C4269">
        <f>B4269*$E$2</f>
        <v>2.7537372147999999E-3</v>
      </c>
      <c r="D4269">
        <f>D4270+C4269</f>
        <v>13.135469566030954</v>
      </c>
      <c r="F4269">
        <f>(LN($L$2/A4269)/(LN($L$2/$L$3)))^$L$4</f>
        <v>3.2179511621065</v>
      </c>
      <c r="G4269">
        <f>(1/(1+F4269))*100</f>
        <v>23.70819294883886</v>
      </c>
      <c r="H4269">
        <f>D4269-G4269</f>
        <v>-10.572723382807906</v>
      </c>
      <c r="I4269">
        <f>H4269^2</f>
        <v>111.78247972937305</v>
      </c>
    </row>
    <row r="4270" spans="1:9" x14ac:dyDescent="0.25">
      <c r="A4270">
        <v>51.455030346073002</v>
      </c>
      <c r="B4270">
        <v>1.4408574559999999E-3</v>
      </c>
      <c r="C4270">
        <f>B4270*$E$2</f>
        <v>1.3947500174079999E-3</v>
      </c>
      <c r="D4270">
        <f>D4271+C4270</f>
        <v>13.132715828816155</v>
      </c>
      <c r="F4270">
        <f>(LN($L$2/A4270)/(LN($L$2/$L$3)))^$L$4</f>
        <v>3.2179511621065</v>
      </c>
      <c r="G4270">
        <f>(1/(1+F4270))*100</f>
        <v>23.70819294883886</v>
      </c>
      <c r="H4270">
        <f>D4270-G4270</f>
        <v>-10.575477120022706</v>
      </c>
      <c r="I4270">
        <f>H4270^2</f>
        <v>111.84071631612375</v>
      </c>
    </row>
    <row r="4271" spans="1:9" x14ac:dyDescent="0.25">
      <c r="A4271">
        <v>51.409625962181003</v>
      </c>
      <c r="B4271">
        <v>1.90636525E-3</v>
      </c>
      <c r="C4271">
        <f>B4271*$E$2</f>
        <v>1.8453615619999999E-3</v>
      </c>
      <c r="D4271">
        <f>D4272+C4271</f>
        <v>13.131321078798747</v>
      </c>
      <c r="F4271">
        <f>(LN($L$2/A4271)/(LN($L$2/$L$3)))^$L$4</f>
        <v>3.2199513016962289</v>
      </c>
      <c r="G4271">
        <f>(1/(1+F4271))*100</f>
        <v>23.696955924539825</v>
      </c>
      <c r="H4271">
        <f>D4271-G4271</f>
        <v>-10.565634845741078</v>
      </c>
      <c r="I4271">
        <f>H4271^2</f>
        <v>111.6326396935381</v>
      </c>
    </row>
    <row r="4272" spans="1:9" x14ac:dyDescent="0.25">
      <c r="A4272">
        <v>51.409625962181003</v>
      </c>
      <c r="B4272">
        <v>1.832475124E-3</v>
      </c>
      <c r="C4272">
        <f>B4272*$E$2</f>
        <v>1.7738359200319999E-3</v>
      </c>
      <c r="D4272">
        <f>D4273+C4272</f>
        <v>13.129475717236748</v>
      </c>
      <c r="F4272">
        <f>(LN($L$2/A4272)/(LN($L$2/$L$3)))^$L$4</f>
        <v>3.2199513016962289</v>
      </c>
      <c r="G4272">
        <f>(1/(1+F4272))*100</f>
        <v>23.696955924539825</v>
      </c>
      <c r="H4272">
        <f>D4272-G4272</f>
        <v>-10.567480207303078</v>
      </c>
      <c r="I4272">
        <f>H4272^2</f>
        <v>111.6716379317423</v>
      </c>
    </row>
    <row r="4273" spans="1:9" x14ac:dyDescent="0.25">
      <c r="A4273">
        <v>51.409622174379003</v>
      </c>
      <c r="B4273">
        <v>3.221609492E-3</v>
      </c>
      <c r="C4273">
        <f>B4273*$E$2</f>
        <v>3.1185179882559999E-3</v>
      </c>
      <c r="D4273">
        <f>D4274+C4273</f>
        <v>13.127701881316716</v>
      </c>
      <c r="F4273">
        <f>(LN($L$2/A4273)/(LN($L$2/$L$3)))^$L$4</f>
        <v>3.2199514686550974</v>
      </c>
      <c r="G4273">
        <f>(1/(1+F4273))*100</f>
        <v>23.696954986989486</v>
      </c>
      <c r="H4273">
        <f>D4273-G4273</f>
        <v>-10.56925310567277</v>
      </c>
      <c r="I4273">
        <f>H4273^2</f>
        <v>111.70911121177349</v>
      </c>
    </row>
    <row r="4274" spans="1:9" x14ac:dyDescent="0.25">
      <c r="A4274">
        <v>51.409622174379003</v>
      </c>
      <c r="B4274">
        <v>3.0516622030000002E-3</v>
      </c>
      <c r="C4274">
        <f>B4274*$E$2</f>
        <v>2.9540090125040001E-3</v>
      </c>
      <c r="D4274">
        <f>D4275+C4274</f>
        <v>13.12458336332846</v>
      </c>
      <c r="F4274">
        <f>(LN($L$2/A4274)/(LN($L$2/$L$3)))^$L$4</f>
        <v>3.2199514686550974</v>
      </c>
      <c r="G4274">
        <f>(1/(1+F4274))*100</f>
        <v>23.696954986989486</v>
      </c>
      <c r="H4274">
        <f>D4274-G4274</f>
        <v>-10.572371623661025</v>
      </c>
      <c r="I4274">
        <f>H4274^2</f>
        <v>111.77504174879287</v>
      </c>
    </row>
    <row r="4275" spans="1:9" x14ac:dyDescent="0.25">
      <c r="A4275">
        <v>51.406488193215999</v>
      </c>
      <c r="B4275">
        <v>5.8742650150000004E-3</v>
      </c>
      <c r="C4275">
        <f>B4275*$E$2</f>
        <v>5.6862885345200006E-3</v>
      </c>
      <c r="D4275">
        <f>D4276+C4275</f>
        <v>13.121629354315957</v>
      </c>
      <c r="F4275">
        <f>(LN($L$2/A4275)/(LN($L$2/$L$3)))^$L$4</f>
        <v>3.2200896140957864</v>
      </c>
      <c r="G4275">
        <f>(1/(1+F4275))*100</f>
        <v>23.696179262635493</v>
      </c>
      <c r="H4275">
        <f>D4275-G4275</f>
        <v>-10.574549908319536</v>
      </c>
      <c r="I4275">
        <f>H4275^2</f>
        <v>111.82110576354071</v>
      </c>
    </row>
    <row r="4276" spans="1:9" x14ac:dyDescent="0.25">
      <c r="A4276">
        <v>51.368528309288003</v>
      </c>
      <c r="B4276">
        <v>2.9112709630000001E-3</v>
      </c>
      <c r="C4276">
        <f>B4276*$E$2</f>
        <v>2.8181102921840001E-3</v>
      </c>
      <c r="D4276">
        <f>D4277+C4276</f>
        <v>13.115943065781437</v>
      </c>
      <c r="F4276">
        <f>(LN($L$2/A4276)/(LN($L$2/$L$3)))^$L$4</f>
        <v>3.2217637867477547</v>
      </c>
      <c r="G4276">
        <f>(1/(1+F4276))*100</f>
        <v>23.686782361889374</v>
      </c>
      <c r="H4276">
        <f>D4276-G4276</f>
        <v>-10.570839296107938</v>
      </c>
      <c r="I4276">
        <f>H4276^2</f>
        <v>111.74264342413976</v>
      </c>
    </row>
    <row r="4277" spans="1:9" x14ac:dyDescent="0.25">
      <c r="A4277">
        <v>51.363195083916999</v>
      </c>
      <c r="B4277">
        <v>1.4925805450000001E-3</v>
      </c>
      <c r="C4277">
        <f>B4277*$E$2</f>
        <v>1.4448179675599999E-3</v>
      </c>
      <c r="D4277">
        <f>D4278+C4277</f>
        <v>13.113124955489253</v>
      </c>
      <c r="F4277">
        <f>(LN($L$2/A4277)/(LN($L$2/$L$3)))^$L$4</f>
        <v>3.2219991361584754</v>
      </c>
      <c r="G4277">
        <f>(1/(1+F4277))*100</f>
        <v>23.685461975482138</v>
      </c>
      <c r="H4277">
        <f>D4277-G4277</f>
        <v>-10.572337019992885</v>
      </c>
      <c r="I4277">
        <f>H4277^2</f>
        <v>111.77431006431203</v>
      </c>
    </row>
    <row r="4278" spans="1:9" x14ac:dyDescent="0.25">
      <c r="A4278">
        <v>51.362202679764003</v>
      </c>
      <c r="B4278">
        <v>1.4778025189999999E-3</v>
      </c>
      <c r="C4278">
        <f>B4278*$E$2</f>
        <v>1.4305128383919998E-3</v>
      </c>
      <c r="D4278">
        <f>D4279+C4278</f>
        <v>13.111680137521693</v>
      </c>
      <c r="F4278">
        <f>(LN($L$2/A4278)/(LN($L$2/$L$3)))^$L$4</f>
        <v>3.2220429335223653</v>
      </c>
      <c r="G4278">
        <f>(1/(1+F4278))*100</f>
        <v>23.685216274333815</v>
      </c>
      <c r="H4278">
        <f>D4278-G4278</f>
        <v>-10.573536136812121</v>
      </c>
      <c r="I4278">
        <f>H4278^2</f>
        <v>111.7996664364718</v>
      </c>
    </row>
    <row r="4279" spans="1:9" x14ac:dyDescent="0.25">
      <c r="A4279">
        <v>51.319453545150999</v>
      </c>
      <c r="B4279">
        <v>1.4408574559999999E-3</v>
      </c>
      <c r="C4279">
        <f>B4279*$E$2</f>
        <v>1.3947500174079999E-3</v>
      </c>
      <c r="D4279">
        <f>D4280+C4279</f>
        <v>13.110249624683302</v>
      </c>
      <c r="F4279">
        <f>(LN($L$2/A4279)/(LN($L$2/$L$3)))^$L$4</f>
        <v>3.2239306522442792</v>
      </c>
      <c r="G4279">
        <f>(1/(1+F4279))*100</f>
        <v>23.674631103819738</v>
      </c>
      <c r="H4279">
        <f>D4279-G4279</f>
        <v>-10.564381479136436</v>
      </c>
      <c r="I4279">
        <f>H4279^2</f>
        <v>111.60615603672096</v>
      </c>
    </row>
    <row r="4280" spans="1:9" x14ac:dyDescent="0.25">
      <c r="A4280">
        <v>51.319449757348998</v>
      </c>
      <c r="B4280">
        <v>2.0319784640000001E-3</v>
      </c>
      <c r="C4280">
        <f>B4280*$E$2</f>
        <v>1.966955153152E-3</v>
      </c>
      <c r="D4280">
        <f>D4281+C4280</f>
        <v>13.108854874665894</v>
      </c>
      <c r="F4280">
        <f>(LN($L$2/A4280)/(LN($L$2/$L$3)))^$L$4</f>
        <v>3.2239308196006071</v>
      </c>
      <c r="G4280">
        <f>(1/(1+F4280))*100</f>
        <v>23.674630165807375</v>
      </c>
      <c r="H4280">
        <f>D4280-G4280</f>
        <v>-10.565775291141481</v>
      </c>
      <c r="I4280">
        <f>H4280^2</f>
        <v>111.63560750289585</v>
      </c>
    </row>
    <row r="4281" spans="1:9" x14ac:dyDescent="0.25">
      <c r="A4281">
        <v>51.311048412269002</v>
      </c>
      <c r="B4281">
        <v>1.692083885E-3</v>
      </c>
      <c r="C4281">
        <f>B4281*$E$2</f>
        <v>1.6379372006799999E-3</v>
      </c>
      <c r="D4281">
        <f>D4282+C4281</f>
        <v>13.106887919512742</v>
      </c>
      <c r="F4281">
        <f>(LN($L$2/A4281)/(LN($L$2/$L$3)))^$L$4</f>
        <v>3.2243020571179857</v>
      </c>
      <c r="G4281">
        <f>(1/(1+F4281))*100</f>
        <v>23.672549606508163</v>
      </c>
      <c r="H4281">
        <f>D4281-G4281</f>
        <v>-10.565661686995421</v>
      </c>
      <c r="I4281">
        <f>H4281^2</f>
        <v>111.63320688404292</v>
      </c>
    </row>
    <row r="4282" spans="1:9" x14ac:dyDescent="0.25">
      <c r="A4282">
        <v>51.287592165028002</v>
      </c>
      <c r="B4282">
        <v>6.7609465270000004E-3</v>
      </c>
      <c r="C4282">
        <f>B4282*$E$2</f>
        <v>6.5445962381360002E-3</v>
      </c>
      <c r="D4282">
        <f>D4283+C4282</f>
        <v>13.105249982312062</v>
      </c>
      <c r="F4282">
        <f>(LN($L$2/A4282)/(LN($L$2/$L$3)))^$L$4</f>
        <v>3.2253389745531691</v>
      </c>
      <c r="G4282">
        <f>(1/(1+F4282))*100</f>
        <v>23.666740254981558</v>
      </c>
      <c r="H4282">
        <f>D4282-G4282</f>
        <v>-10.561490272669497</v>
      </c>
      <c r="I4282">
        <f>H4282^2</f>
        <v>111.54507677969241</v>
      </c>
    </row>
    <row r="4283" spans="1:9" x14ac:dyDescent="0.25">
      <c r="A4283">
        <v>51.283427759283001</v>
      </c>
      <c r="B4283">
        <v>2.349706006E-3</v>
      </c>
      <c r="C4283">
        <f>B4283*$E$2</f>
        <v>2.274515413808E-3</v>
      </c>
      <c r="D4283">
        <f>D4284+C4283</f>
        <v>13.098705386073926</v>
      </c>
      <c r="F4283">
        <f>(LN($L$2/A4283)/(LN($L$2/$L$3)))^$L$4</f>
        <v>3.2255231352834723</v>
      </c>
      <c r="G4283">
        <f>(1/(1+F4283))*100</f>
        <v>23.665708788810459</v>
      </c>
      <c r="H4283">
        <f>D4283-G4283</f>
        <v>-10.567003402736534</v>
      </c>
      <c r="I4283">
        <f>H4283^2</f>
        <v>111.66156091344548</v>
      </c>
    </row>
    <row r="4284" spans="1:9" x14ac:dyDescent="0.25">
      <c r="A4284">
        <v>51.278507404342001</v>
      </c>
      <c r="B4284">
        <v>1.8472531489999999E-3</v>
      </c>
      <c r="C4284">
        <f>B4284*$E$2</f>
        <v>1.7881410482319998E-3</v>
      </c>
      <c r="D4284">
        <f>D4285+C4284</f>
        <v>13.096430870660118</v>
      </c>
      <c r="F4284">
        <f>(LN($L$2/A4284)/(LN($L$2/$L$3)))^$L$4</f>
        <v>3.2257407521327948</v>
      </c>
      <c r="G4284">
        <f>(1/(1+F4284))*100</f>
        <v>23.664490054087793</v>
      </c>
      <c r="H4284">
        <f>D4284-G4284</f>
        <v>-10.568059183427675</v>
      </c>
      <c r="I4284">
        <f>H4284^2</f>
        <v>111.68387490443001</v>
      </c>
    </row>
    <row r="4285" spans="1:9" x14ac:dyDescent="0.25">
      <c r="A4285">
        <v>51.272037372120003</v>
      </c>
      <c r="B4285">
        <v>7.3003444460000002E-3</v>
      </c>
      <c r="C4285">
        <f>B4285*$E$2</f>
        <v>7.0667334237280001E-3</v>
      </c>
      <c r="D4285">
        <f>D4286+C4285</f>
        <v>13.094642729611886</v>
      </c>
      <c r="F4285">
        <f>(LN($L$2/A4285)/(LN($L$2/$L$3)))^$L$4</f>
        <v>3.2260269509602284</v>
      </c>
      <c r="G4285">
        <f>(1/(1+F4285))*100</f>
        <v>23.662887426044033</v>
      </c>
      <c r="H4285">
        <f>D4285-G4285</f>
        <v>-10.568244696432147</v>
      </c>
      <c r="I4285">
        <f>H4285^2</f>
        <v>111.68779596366622</v>
      </c>
    </row>
    <row r="4286" spans="1:9" x14ac:dyDescent="0.25">
      <c r="A4286">
        <v>51.265443274865</v>
      </c>
      <c r="B4286">
        <v>2.1132576030000001E-3</v>
      </c>
      <c r="C4286">
        <f>B4286*$E$2</f>
        <v>2.0456333597039999E-3</v>
      </c>
      <c r="D4286">
        <f>D4287+C4286</f>
        <v>13.087575996188157</v>
      </c>
      <c r="F4286">
        <f>(LN($L$2/A4286)/(LN($L$2/$L$3)))^$L$4</f>
        <v>3.2263186880739516</v>
      </c>
      <c r="G4286">
        <f>(1/(1+F4286))*100</f>
        <v>23.661254008644747</v>
      </c>
      <c r="H4286">
        <f>D4286-G4286</f>
        <v>-10.57367801245659</v>
      </c>
      <c r="I4286">
        <f>H4286^2</f>
        <v>111.80266671110793</v>
      </c>
    </row>
    <row r="4287" spans="1:9" x14ac:dyDescent="0.25">
      <c r="A4287">
        <v>51.246950493023</v>
      </c>
      <c r="B4287">
        <v>4.9432494280000003E-3</v>
      </c>
      <c r="C4287">
        <f>B4287*$E$2</f>
        <v>4.7850654463040005E-3</v>
      </c>
      <c r="D4287">
        <f>D4288+C4287</f>
        <v>13.085530362828454</v>
      </c>
      <c r="F4287">
        <f>(LN($L$2/A4287)/(LN($L$2/$L$3)))^$L$4</f>
        <v>3.2271371198684715</v>
      </c>
      <c r="G4287">
        <f>(1/(1+F4287))*100</f>
        <v>23.656672864946366</v>
      </c>
      <c r="H4287">
        <f>D4287-G4287</f>
        <v>-10.571142502117912</v>
      </c>
      <c r="I4287">
        <f>H4287^2</f>
        <v>111.74905380008374</v>
      </c>
    </row>
    <row r="4288" spans="1:9" x14ac:dyDescent="0.25">
      <c r="A4288">
        <v>51.234656019314997</v>
      </c>
      <c r="B4288">
        <v>1.3078552300000001E-3</v>
      </c>
      <c r="C4288">
        <f>B4288*$E$2</f>
        <v>1.2660038626399999E-3</v>
      </c>
      <c r="D4288">
        <f>D4289+C4288</f>
        <v>13.080745297382149</v>
      </c>
      <c r="F4288">
        <f>(LN($L$2/A4288)/(LN($L$2/$L$3)))^$L$4</f>
        <v>3.2276814555877786</v>
      </c>
      <c r="G4288">
        <f>(1/(1+F4288))*100</f>
        <v>23.653626946710656</v>
      </c>
      <c r="H4288">
        <f>D4288-G4288</f>
        <v>-10.572881649328506</v>
      </c>
      <c r="I4288">
        <f>H4288^2</f>
        <v>111.78582637070747</v>
      </c>
    </row>
    <row r="4289" spans="1:9" x14ac:dyDescent="0.25">
      <c r="A4289">
        <v>51.215929125682997</v>
      </c>
      <c r="B4289">
        <v>2.2905939049999999E-3</v>
      </c>
      <c r="C4289">
        <f>B4289*$E$2</f>
        <v>2.2172949000399999E-3</v>
      </c>
      <c r="D4289">
        <f>D4290+C4289</f>
        <v>13.07947929351951</v>
      </c>
      <c r="F4289">
        <f>(LN($L$2/A4289)/(LN($L$2/$L$3)))^$L$4</f>
        <v>3.2285109255817246</v>
      </c>
      <c r="G4289">
        <f>(1/(1+F4289))*100</f>
        <v>23.648987021652971</v>
      </c>
      <c r="H4289">
        <f>D4289-G4289</f>
        <v>-10.569507728133461</v>
      </c>
      <c r="I4289">
        <f>H4289^2</f>
        <v>111.71449361507295</v>
      </c>
    </row>
    <row r="4290" spans="1:9" x14ac:dyDescent="0.25">
      <c r="A4290">
        <v>51.207410358738002</v>
      </c>
      <c r="B4290">
        <v>1.145296953E-3</v>
      </c>
      <c r="C4290">
        <f>B4290*$E$2</f>
        <v>1.1086474505039999E-3</v>
      </c>
      <c r="D4290">
        <f>D4291+C4290</f>
        <v>13.07726199861947</v>
      </c>
      <c r="F4290">
        <f>(LN($L$2/A4290)/(LN($L$2/$L$3)))^$L$4</f>
        <v>3.228888383098997</v>
      </c>
      <c r="G4290">
        <f>(1/(1+F4290))*100</f>
        <v>23.646876186105057</v>
      </c>
      <c r="H4290">
        <f>D4290-G4290</f>
        <v>-10.569614187485588</v>
      </c>
      <c r="I4290">
        <f>H4290^2</f>
        <v>111.71674407229662</v>
      </c>
    </row>
    <row r="4291" spans="1:9" x14ac:dyDescent="0.25">
      <c r="A4291">
        <v>51.188047114352003</v>
      </c>
      <c r="B4291">
        <v>1.463024494E-3</v>
      </c>
      <c r="C4291">
        <f>B4291*$E$2</f>
        <v>1.4162077101919999E-3</v>
      </c>
      <c r="D4291">
        <f>D4292+C4291</f>
        <v>13.076153351168966</v>
      </c>
      <c r="F4291">
        <f>(LN($L$2/A4291)/(LN($L$2/$L$3)))^$L$4</f>
        <v>3.2297466642578767</v>
      </c>
      <c r="G4291">
        <f>(1/(1+F4291))*100</f>
        <v>23.642077868402396</v>
      </c>
      <c r="H4291">
        <f>D4291-G4291</f>
        <v>-10.56592451723343</v>
      </c>
      <c r="I4291">
        <f>H4291^2</f>
        <v>111.6387609038745</v>
      </c>
    </row>
    <row r="4292" spans="1:9" x14ac:dyDescent="0.25">
      <c r="A4292">
        <v>51.188047114352003</v>
      </c>
      <c r="B4292">
        <v>1.7733630229999999E-3</v>
      </c>
      <c r="C4292">
        <f>B4292*$E$2</f>
        <v>1.716615406264E-3</v>
      </c>
      <c r="D4292">
        <f>D4293+C4292</f>
        <v>13.074737143458774</v>
      </c>
      <c r="F4292">
        <f>(LN($L$2/A4292)/(LN($L$2/$L$3)))^$L$4</f>
        <v>3.2297466642578767</v>
      </c>
      <c r="G4292">
        <f>(1/(1+F4292))*100</f>
        <v>23.642077868402396</v>
      </c>
      <c r="H4292">
        <f>D4292-G4292</f>
        <v>-10.567340724943621</v>
      </c>
      <c r="I4292">
        <f>H4292^2</f>
        <v>111.66868999705198</v>
      </c>
    </row>
    <row r="4293" spans="1:9" x14ac:dyDescent="0.25">
      <c r="A4293">
        <v>51.176672344616001</v>
      </c>
      <c r="B4293">
        <v>1.426079431E-3</v>
      </c>
      <c r="C4293">
        <f>B4293*$E$2</f>
        <v>1.380444889208E-3</v>
      </c>
      <c r="D4293">
        <f>D4294+C4293</f>
        <v>13.07302052805251</v>
      </c>
      <c r="F4293">
        <f>(LN($L$2/A4293)/(LN($L$2/$L$3)))^$L$4</f>
        <v>3.2302510590690279</v>
      </c>
      <c r="G4293">
        <f>(1/(1+F4293))*100</f>
        <v>23.639258900630708</v>
      </c>
      <c r="H4293">
        <f>D4293-G4293</f>
        <v>-10.566238372578198</v>
      </c>
      <c r="I4293">
        <f>H4293^2</f>
        <v>111.64539334614396</v>
      </c>
    </row>
    <row r="4294" spans="1:9" x14ac:dyDescent="0.25">
      <c r="A4294">
        <v>51.114438755949003</v>
      </c>
      <c r="B4294">
        <v>8.2756941099999999E-4</v>
      </c>
      <c r="C4294">
        <f>B4294*$E$2</f>
        <v>8.0108718984799997E-4</v>
      </c>
      <c r="D4294">
        <f>D4295+C4294</f>
        <v>13.071640083163302</v>
      </c>
      <c r="F4294">
        <f>(LN($L$2/A4294)/(LN($L$2/$L$3)))^$L$4</f>
        <v>3.2330133912303891</v>
      </c>
      <c r="G4294">
        <f>(1/(1+F4294))*100</f>
        <v>23.623832659535594</v>
      </c>
      <c r="H4294">
        <f>D4294-G4294</f>
        <v>-10.552192576372292</v>
      </c>
      <c r="I4294">
        <f>H4294^2</f>
        <v>111.3487681688465</v>
      </c>
    </row>
    <row r="4295" spans="1:9" x14ac:dyDescent="0.25">
      <c r="A4295">
        <v>51.109230528048002</v>
      </c>
      <c r="B4295">
        <v>2.5048752709999999E-3</v>
      </c>
      <c r="C4295">
        <f>B4295*$E$2</f>
        <v>2.4247192623279997E-3</v>
      </c>
      <c r="D4295">
        <f>D4296+C4295</f>
        <v>13.070838995973455</v>
      </c>
      <c r="F4295">
        <f>(LN($L$2/A4295)/(LN($L$2/$L$3)))^$L$4</f>
        <v>3.2332447727878137</v>
      </c>
      <c r="G4295">
        <f>(1/(1+F4295))*100</f>
        <v>23.622541423264963</v>
      </c>
      <c r="H4295">
        <f>D4295-G4295</f>
        <v>-10.551702427291508</v>
      </c>
      <c r="I4295">
        <f>H4295^2</f>
        <v>111.3384241141095</v>
      </c>
    </row>
    <row r="4296" spans="1:9" x14ac:dyDescent="0.25">
      <c r="A4296">
        <v>51.109226740246001</v>
      </c>
      <c r="B4296">
        <v>1.8915872250000001E-3</v>
      </c>
      <c r="C4296">
        <f>B4296*$E$2</f>
        <v>1.8310564338E-3</v>
      </c>
      <c r="D4296">
        <f>D4297+C4296</f>
        <v>13.068414276711128</v>
      </c>
      <c r="F4296">
        <f>(LN($L$2/A4296)/(LN($L$2/$L$3)))^$L$4</f>
        <v>3.2332449410769217</v>
      </c>
      <c r="G4296">
        <f>(1/(1+F4296))*100</f>
        <v>23.622540484170603</v>
      </c>
      <c r="H4296">
        <f>D4296-G4296</f>
        <v>-10.554126207459475</v>
      </c>
      <c r="I4296">
        <f>H4296^2</f>
        <v>111.38958000298292</v>
      </c>
    </row>
    <row r="4297" spans="1:9" x14ac:dyDescent="0.25">
      <c r="A4297">
        <v>51.086837041974</v>
      </c>
      <c r="B4297">
        <v>2.1502026659999999E-3</v>
      </c>
      <c r="C4297">
        <f>B4297*$E$2</f>
        <v>2.0813961806879998E-3</v>
      </c>
      <c r="D4297">
        <f>D4298+C4297</f>
        <v>13.066583220277327</v>
      </c>
      <c r="F4297">
        <f>(LN($L$2/A4297)/(LN($L$2/$L$3)))^$L$4</f>
        <v>3.2342399931492061</v>
      </c>
      <c r="G4297">
        <f>(1/(1+F4297))*100</f>
        <v>23.616989155502552</v>
      </c>
      <c r="H4297">
        <f>D4297-G4297</f>
        <v>-10.550405935225225</v>
      </c>
      <c r="I4297">
        <f>H4297^2</f>
        <v>111.31106539803565</v>
      </c>
    </row>
    <row r="4298" spans="1:9" x14ac:dyDescent="0.25">
      <c r="A4298">
        <v>51.077814497348001</v>
      </c>
      <c r="B4298">
        <v>1.5221365949999999E-3</v>
      </c>
      <c r="C4298">
        <f>B4298*$E$2</f>
        <v>1.4734282239599998E-3</v>
      </c>
      <c r="D4298">
        <f>D4299+C4298</f>
        <v>13.064501824096638</v>
      </c>
      <c r="F4298">
        <f>(LN($L$2/A4298)/(LN($L$2/$L$3)))^$L$4</f>
        <v>3.2346411436510878</v>
      </c>
      <c r="G4298">
        <f>(1/(1+F4298))*100</f>
        <v>23.614751901687818</v>
      </c>
      <c r="H4298">
        <f>D4298-G4298</f>
        <v>-10.55025007759118</v>
      </c>
      <c r="I4298">
        <f>H4298^2</f>
        <v>111.30777669971269</v>
      </c>
    </row>
    <row r="4299" spans="1:9" x14ac:dyDescent="0.25">
      <c r="A4299">
        <v>51.061739065193002</v>
      </c>
      <c r="B4299">
        <v>1.359578318E-3</v>
      </c>
      <c r="C4299">
        <f>B4299*$E$2</f>
        <v>1.316071811824E-3</v>
      </c>
      <c r="D4299">
        <f>D4300+C4299</f>
        <v>13.063028395872678</v>
      </c>
      <c r="F4299">
        <f>(LN($L$2/A4299)/(LN($L$2/$L$3)))^$L$4</f>
        <v>3.2353561096830656</v>
      </c>
      <c r="G4299">
        <f>(1/(1+F4299))*100</f>
        <v>23.610765520135462</v>
      </c>
      <c r="H4299">
        <f>D4299-G4299</f>
        <v>-10.547737124262785</v>
      </c>
      <c r="I4299">
        <f>H4299^2</f>
        <v>111.25475844255136</v>
      </c>
    </row>
    <row r="4300" spans="1:9" x14ac:dyDescent="0.25">
      <c r="A4300">
        <v>51.059007279658999</v>
      </c>
      <c r="B4300">
        <v>2.201925754E-3</v>
      </c>
      <c r="C4300">
        <f>B4300*$E$2</f>
        <v>2.1314641298719999E-3</v>
      </c>
      <c r="D4300">
        <f>D4301+C4300</f>
        <v>13.061712324060855</v>
      </c>
      <c r="F4300">
        <f>(LN($L$2/A4300)/(LN($L$2/$L$3)))^$L$4</f>
        <v>3.2354776380356283</v>
      </c>
      <c r="G4300">
        <f>(1/(1+F4300))*100</f>
        <v>23.610088057596023</v>
      </c>
      <c r="H4300">
        <f>D4300-G4300</f>
        <v>-10.548375733535169</v>
      </c>
      <c r="I4300">
        <f>H4300^2</f>
        <v>111.2682306158336</v>
      </c>
    </row>
    <row r="4301" spans="1:9" x14ac:dyDescent="0.25">
      <c r="A4301">
        <v>51.055030867656001</v>
      </c>
      <c r="B4301">
        <v>1.6994728969999999E-3</v>
      </c>
      <c r="C4301">
        <f>B4301*$E$2</f>
        <v>1.6450897642959999E-3</v>
      </c>
      <c r="D4301">
        <f>D4302+C4301</f>
        <v>13.059580859930982</v>
      </c>
      <c r="F4301">
        <f>(LN($L$2/A4301)/(LN($L$2/$L$3)))^$L$4</f>
        <v>3.2356545515483748</v>
      </c>
      <c r="G4301">
        <f>(1/(1+F4301))*100</f>
        <v>23.609101918720981</v>
      </c>
      <c r="H4301">
        <f>D4301-G4301</f>
        <v>-10.549521058789999</v>
      </c>
      <c r="I4301">
        <f>H4301^2</f>
        <v>111.29239456985366</v>
      </c>
    </row>
    <row r="4302" spans="1:9" x14ac:dyDescent="0.25">
      <c r="A4302">
        <v>51.047682531562998</v>
      </c>
      <c r="B4302">
        <v>2.054145502E-3</v>
      </c>
      <c r="C4302">
        <f>B4302*$E$2</f>
        <v>1.9884128459359998E-3</v>
      </c>
      <c r="D4302">
        <f>D4303+C4302</f>
        <v>13.057935770166686</v>
      </c>
      <c r="F4302">
        <f>(LN($L$2/A4302)/(LN($L$2/$L$3)))^$L$4</f>
        <v>3.2359815335478435</v>
      </c>
      <c r="G4302">
        <f>(1/(1+F4302))*100</f>
        <v>23.607279495443194</v>
      </c>
      <c r="H4302">
        <f>D4302-G4302</f>
        <v>-10.549343725276508</v>
      </c>
      <c r="I4302">
        <f>H4302^2</f>
        <v>111.28865303403083</v>
      </c>
    </row>
    <row r="4303" spans="1:9" x14ac:dyDescent="0.25">
      <c r="A4303">
        <v>51.037319104989997</v>
      </c>
      <c r="B4303">
        <v>2.8373808370000001E-3</v>
      </c>
      <c r="C4303">
        <f>B4303*$E$2</f>
        <v>2.7465846502160002E-3</v>
      </c>
      <c r="D4303">
        <f>D4304+C4303</f>
        <v>13.055947357320751</v>
      </c>
      <c r="F4303">
        <f>(LN($L$2/A4303)/(LN($L$2/$L$3)))^$L$4</f>
        <v>3.2364427876052311</v>
      </c>
      <c r="G4303">
        <f>(1/(1+F4303))*100</f>
        <v>23.604709189647245</v>
      </c>
      <c r="H4303">
        <f>D4303-G4303</f>
        <v>-10.548761832326495</v>
      </c>
      <c r="I4303">
        <f>H4303^2</f>
        <v>111.27637619514823</v>
      </c>
    </row>
    <row r="4304" spans="1:9" x14ac:dyDescent="0.25">
      <c r="A4304">
        <v>51.025323135708</v>
      </c>
      <c r="B4304">
        <v>1.8620311750000001E-3</v>
      </c>
      <c r="C4304">
        <f>B4304*$E$2</f>
        <v>1.8024461773999999E-3</v>
      </c>
      <c r="D4304">
        <f>D4305+C4304</f>
        <v>13.053200772670534</v>
      </c>
      <c r="F4304">
        <f>(LN($L$2/A4304)/(LN($L$2/$L$3)))^$L$4</f>
        <v>3.2369768610026641</v>
      </c>
      <c r="G4304">
        <f>(1/(1+F4304))*100</f>
        <v>23.601733802326073</v>
      </c>
      <c r="H4304">
        <f>D4304-G4304</f>
        <v>-10.548533029655539</v>
      </c>
      <c r="I4304">
        <f>H4304^2</f>
        <v>111.27154907773387</v>
      </c>
    </row>
    <row r="4305" spans="1:9" x14ac:dyDescent="0.25">
      <c r="A4305">
        <v>50.990615504974002</v>
      </c>
      <c r="B4305">
        <v>1.3743563429999999E-3</v>
      </c>
      <c r="C4305">
        <f>B4305*$E$2</f>
        <v>1.3303769400239999E-3</v>
      </c>
      <c r="D4305">
        <f>D4306+C4305</f>
        <v>13.051398326493134</v>
      </c>
      <c r="F4305">
        <f>(LN($L$2/A4305)/(LN($L$2/$L$3)))^$L$4</f>
        <v>3.2385230395977906</v>
      </c>
      <c r="G4305">
        <f>(1/(1+F4305))*100</f>
        <v>23.593124082555271</v>
      </c>
      <c r="H4305">
        <f>D4305-G4305</f>
        <v>-10.541725756062137</v>
      </c>
      <c r="I4305">
        <f>H4305^2</f>
        <v>111.12798191602383</v>
      </c>
    </row>
    <row r="4306" spans="1:9" x14ac:dyDescent="0.25">
      <c r="A4306">
        <v>50.981926286933998</v>
      </c>
      <c r="B4306">
        <v>1.0122947260000001E-3</v>
      </c>
      <c r="C4306">
        <f>B4306*$E$2</f>
        <v>9.7990129476799998E-4</v>
      </c>
      <c r="D4306">
        <f>D4307+C4306</f>
        <v>13.05006794955311</v>
      </c>
      <c r="F4306">
        <f>(LN($L$2/A4306)/(LN($L$2/$L$3)))^$L$4</f>
        <v>3.2389103556301997</v>
      </c>
      <c r="G4306">
        <f>(1/(1+F4306))*100</f>
        <v>23.590968340997858</v>
      </c>
      <c r="H4306">
        <f>D4306-G4306</f>
        <v>-10.540900391444747</v>
      </c>
      <c r="I4306">
        <f>H4306^2</f>
        <v>111.11058106236003</v>
      </c>
    </row>
    <row r="4307" spans="1:9" x14ac:dyDescent="0.25">
      <c r="A4307">
        <v>50.981576394186</v>
      </c>
      <c r="B4307">
        <v>1.50735857E-3</v>
      </c>
      <c r="C4307">
        <f>B4307*$E$2</f>
        <v>1.4591230957599999E-3</v>
      </c>
      <c r="D4307">
        <f>D4308+C4307</f>
        <v>13.049088048258342</v>
      </c>
      <c r="F4307">
        <f>(LN($L$2/A4307)/(LN($L$2/$L$3)))^$L$4</f>
        <v>3.238925953734761</v>
      </c>
      <c r="G4307">
        <f>(1/(1+F4307))*100</f>
        <v>23.590881532595233</v>
      </c>
      <c r="H4307">
        <f>D4307-G4307</f>
        <v>-10.541793484336891</v>
      </c>
      <c r="I4307">
        <f>H4307^2</f>
        <v>111.12940986640773</v>
      </c>
    </row>
    <row r="4308" spans="1:9" x14ac:dyDescent="0.25">
      <c r="A4308">
        <v>50.959016059981998</v>
      </c>
      <c r="B4308">
        <v>5.2314209189999999E-3</v>
      </c>
      <c r="C4308">
        <f>B4308*$E$2</f>
        <v>5.0640154495919997E-3</v>
      </c>
      <c r="D4308">
        <f>D4309+C4308</f>
        <v>13.047628925162583</v>
      </c>
      <c r="F4308">
        <f>(LN($L$2/A4308)/(LN($L$2/$L$3)))^$L$4</f>
        <v>3.2399319920400886</v>
      </c>
      <c r="G4308">
        <f>(1/(1+F4308))*100</f>
        <v>23.585283959208962</v>
      </c>
      <c r="H4308">
        <f>D4308-G4308</f>
        <v>-10.537655034046379</v>
      </c>
      <c r="I4308">
        <f>H4308^2</f>
        <v>111.04217361656299</v>
      </c>
    </row>
    <row r="4309" spans="1:9" x14ac:dyDescent="0.25">
      <c r="A4309">
        <v>50.936203727664001</v>
      </c>
      <c r="B4309">
        <v>2.7782687370000001E-3</v>
      </c>
      <c r="C4309">
        <f>B4309*$E$2</f>
        <v>2.6893641374160001E-3</v>
      </c>
      <c r="D4309">
        <f>D4310+C4309</f>
        <v>13.04256490971299</v>
      </c>
      <c r="F4309">
        <f>(LN($L$2/A4309)/(LN($L$2/$L$3)))^$L$4</f>
        <v>3.2409498808924275</v>
      </c>
      <c r="G4309">
        <f>(1/(1+F4309))*100</f>
        <v>23.579623152480377</v>
      </c>
      <c r="H4309">
        <f>D4309-G4309</f>
        <v>-10.537058242767387</v>
      </c>
      <c r="I4309">
        <f>H4309^2</f>
        <v>111.02959641147213</v>
      </c>
    </row>
    <row r="4310" spans="1:9" x14ac:dyDescent="0.25">
      <c r="A4310">
        <v>50.936203727664001</v>
      </c>
      <c r="B4310">
        <v>1.7733630229999999E-3</v>
      </c>
      <c r="C4310">
        <f>B4310*$E$2</f>
        <v>1.716615406264E-3</v>
      </c>
      <c r="D4310">
        <f>D4311+C4310</f>
        <v>13.039875545575574</v>
      </c>
      <c r="F4310">
        <f>(LN($L$2/A4310)/(LN($L$2/$L$3)))^$L$4</f>
        <v>3.2409498808924275</v>
      </c>
      <c r="G4310">
        <f>(1/(1+F4310))*100</f>
        <v>23.579623152480377</v>
      </c>
      <c r="H4310">
        <f>D4310-G4310</f>
        <v>-10.539747606904802</v>
      </c>
      <c r="I4310">
        <f>H4310^2</f>
        <v>111.0862796172555</v>
      </c>
    </row>
    <row r="4311" spans="1:9" x14ac:dyDescent="0.25">
      <c r="A4311">
        <v>50.930855351085</v>
      </c>
      <c r="B4311">
        <v>2.859547875E-3</v>
      </c>
      <c r="C4311">
        <f>B4311*$E$2</f>
        <v>2.768042343E-3</v>
      </c>
      <c r="D4311">
        <f>D4312+C4311</f>
        <v>13.03815893016931</v>
      </c>
      <c r="F4311">
        <f>(LN($L$2/A4311)/(LN($L$2/$L$3)))^$L$4</f>
        <v>3.2411886153474434</v>
      </c>
      <c r="G4311">
        <f>(1/(1+F4311))*100</f>
        <v>23.578295866902369</v>
      </c>
      <c r="H4311">
        <f>D4311-G4311</f>
        <v>-10.54013693673306</v>
      </c>
      <c r="I4311">
        <f>H4311^2</f>
        <v>111.09448664508456</v>
      </c>
    </row>
    <row r="4312" spans="1:9" x14ac:dyDescent="0.25">
      <c r="A4312">
        <v>50.859057562091003</v>
      </c>
      <c r="B4312">
        <v>1.5886377079999999E-3</v>
      </c>
      <c r="C4312">
        <f>B4312*$E$2</f>
        <v>1.537801301344E-3</v>
      </c>
      <c r="D4312">
        <f>D4313+C4312</f>
        <v>13.03539088782631</v>
      </c>
      <c r="F4312">
        <f>(LN($L$2/A4312)/(LN($L$2/$L$3)))^$L$4</f>
        <v>3.2443967278417758</v>
      </c>
      <c r="G4312">
        <f>(1/(1+F4312))*100</f>
        <v>23.560474294034425</v>
      </c>
      <c r="H4312">
        <f>D4312-G4312</f>
        <v>-10.525083406208115</v>
      </c>
      <c r="I4312">
        <f>H4312^2</f>
        <v>110.77738070763741</v>
      </c>
    </row>
    <row r="4313" spans="1:9" x14ac:dyDescent="0.25">
      <c r="A4313">
        <v>50.839023876730998</v>
      </c>
      <c r="B4313">
        <v>1.9654773510000001E-3</v>
      </c>
      <c r="C4313">
        <f>B4313*$E$2</f>
        <v>1.902582075768E-3</v>
      </c>
      <c r="D4313">
        <f>D4314+C4313</f>
        <v>13.033853086524966</v>
      </c>
      <c r="F4313">
        <f>(LN($L$2/A4313)/(LN($L$2/$L$3)))^$L$4</f>
        <v>3.2452929789649136</v>
      </c>
      <c r="G4313">
        <f>(1/(1+F4313))*100</f>
        <v>23.555500290672985</v>
      </c>
      <c r="H4313">
        <f>D4313-G4313</f>
        <v>-10.521647204148019</v>
      </c>
      <c r="I4313">
        <f>H4313^2</f>
        <v>110.70505988855582</v>
      </c>
    </row>
    <row r="4314" spans="1:9" x14ac:dyDescent="0.25">
      <c r="A4314">
        <v>50.834637601887998</v>
      </c>
      <c r="B4314">
        <v>2.4309851449999999E-3</v>
      </c>
      <c r="C4314">
        <f>B4314*$E$2</f>
        <v>2.3531936203599999E-3</v>
      </c>
      <c r="D4314">
        <f>D4315+C4314</f>
        <v>13.031950504449197</v>
      </c>
      <c r="F4314">
        <f>(LN($L$2/A4314)/(LN($L$2/$L$3)))^$L$4</f>
        <v>3.2454892724237916</v>
      </c>
      <c r="G4314">
        <f>(1/(1+F4314))*100</f>
        <v>23.55441118401626</v>
      </c>
      <c r="H4314">
        <f>D4314-G4314</f>
        <v>-10.522460679567063</v>
      </c>
      <c r="I4314">
        <f>H4314^2</f>
        <v>110.72217875303494</v>
      </c>
    </row>
    <row r="4315" spans="1:9" x14ac:dyDescent="0.25">
      <c r="A4315">
        <v>50.812653198440998</v>
      </c>
      <c r="B4315">
        <v>1.684694872E-3</v>
      </c>
      <c r="C4315">
        <f>B4315*$E$2</f>
        <v>1.630784636096E-3</v>
      </c>
      <c r="D4315">
        <f>D4316+C4315</f>
        <v>13.029597310828837</v>
      </c>
      <c r="F4315">
        <f>(LN($L$2/A4315)/(LN($L$2/$L$3)))^$L$4</f>
        <v>3.2464734582841226</v>
      </c>
      <c r="G4315">
        <f>(1/(1+F4315))*100</f>
        <v>23.548952085151409</v>
      </c>
      <c r="H4315">
        <f>D4315-G4315</f>
        <v>-10.519354774322572</v>
      </c>
      <c r="I4315">
        <f>H4315^2</f>
        <v>110.6568248680631</v>
      </c>
    </row>
    <row r="4316" spans="1:9" x14ac:dyDescent="0.25">
      <c r="A4316">
        <v>50.759658059121001</v>
      </c>
      <c r="B4316">
        <v>1.2191870789999999E-3</v>
      </c>
      <c r="C4316">
        <f>B4316*$E$2</f>
        <v>1.180173092472E-3</v>
      </c>
      <c r="D4316">
        <f>D4317+C4316</f>
        <v>13.027966526192742</v>
      </c>
      <c r="F4316">
        <f>(LN($L$2/A4316)/(LN($L$2/$L$3)))^$L$4</f>
        <v>3.2488482862232715</v>
      </c>
      <c r="G4316">
        <f>(1/(1+F4316))*100</f>
        <v>23.535789763133266</v>
      </c>
      <c r="H4316">
        <f>D4316-G4316</f>
        <v>-10.507823236940524</v>
      </c>
      <c r="I4316">
        <f>H4316^2</f>
        <v>110.41434917878723</v>
      </c>
    </row>
    <row r="4317" spans="1:9" x14ac:dyDescent="0.25">
      <c r="A4317">
        <v>50.752913027971999</v>
      </c>
      <c r="B4317">
        <v>5.7264847630000004E-3</v>
      </c>
      <c r="C4317">
        <f>B4317*$E$2</f>
        <v>5.5432372505840001E-3</v>
      </c>
      <c r="D4317">
        <f>D4318+C4317</f>
        <v>13.02678635310027</v>
      </c>
      <c r="F4317">
        <f>(LN($L$2/A4317)/(LN($L$2/$L$3)))^$L$4</f>
        <v>3.2491507864555929</v>
      </c>
      <c r="G4317">
        <f>(1/(1+F4317))*100</f>
        <v>23.534114232602814</v>
      </c>
      <c r="H4317">
        <f>D4317-G4317</f>
        <v>-10.507327879502544</v>
      </c>
      <c r="I4317">
        <f>H4317^2</f>
        <v>110.40393916737142</v>
      </c>
    </row>
    <row r="4318" spans="1:9" x14ac:dyDescent="0.25">
      <c r="A4318">
        <v>50.74901054739</v>
      </c>
      <c r="B4318">
        <v>1.758584998E-3</v>
      </c>
      <c r="C4318">
        <f>B4318*$E$2</f>
        <v>1.7023102780640001E-3</v>
      </c>
      <c r="D4318">
        <f>D4319+C4318</f>
        <v>13.021243115849686</v>
      </c>
      <c r="F4318">
        <f>(LN($L$2/A4318)/(LN($L$2/$L$3)))^$L$4</f>
        <v>3.2493258292092912</v>
      </c>
      <c r="G4318">
        <f>(1/(1+F4318))*100</f>
        <v>23.533144790313212</v>
      </c>
      <c r="H4318">
        <f>D4318-G4318</f>
        <v>-10.511901674463527</v>
      </c>
      <c r="I4318">
        <f>H4318^2</f>
        <v>110.5000768135891</v>
      </c>
    </row>
    <row r="4319" spans="1:9" x14ac:dyDescent="0.25">
      <c r="A4319">
        <v>50.742018264694998</v>
      </c>
      <c r="B4319">
        <v>2.268426867E-3</v>
      </c>
      <c r="C4319">
        <f>B4319*$E$2</f>
        <v>2.1958372072560001E-3</v>
      </c>
      <c r="D4319">
        <f>D4320+C4319</f>
        <v>13.019540805571621</v>
      </c>
      <c r="F4319">
        <f>(LN($L$2/A4319)/(LN($L$2/$L$3)))^$L$4</f>
        <v>3.2496395082031242</v>
      </c>
      <c r="G4319">
        <f>(1/(1+F4319))*100</f>
        <v>23.531407736343031</v>
      </c>
      <c r="H4319">
        <f>D4319-G4319</f>
        <v>-10.51186693077141</v>
      </c>
      <c r="I4319">
        <f>H4319^2</f>
        <v>110.49934637024553</v>
      </c>
    </row>
    <row r="4320" spans="1:9" x14ac:dyDescent="0.25">
      <c r="A4320">
        <v>50.737863045780003</v>
      </c>
      <c r="B4320">
        <v>2.1723697040000002E-3</v>
      </c>
      <c r="C4320">
        <f>B4320*$E$2</f>
        <v>2.102853873472E-3</v>
      </c>
      <c r="D4320">
        <f>D4321+C4320</f>
        <v>13.017344968364364</v>
      </c>
      <c r="F4320">
        <f>(LN($L$2/A4320)/(LN($L$2/$L$3)))^$L$4</f>
        <v>3.2498259421127655</v>
      </c>
      <c r="G4320">
        <f>(1/(1+F4320))*100</f>
        <v>23.530375446455537</v>
      </c>
      <c r="H4320">
        <f>D4320-G4320</f>
        <v>-10.513030478091173</v>
      </c>
      <c r="I4320">
        <f>H4320^2</f>
        <v>110.5238098332739</v>
      </c>
    </row>
    <row r="4321" spans="1:9" x14ac:dyDescent="0.25">
      <c r="A4321">
        <v>50.737859257978002</v>
      </c>
      <c r="B4321">
        <v>1.7511959860000001E-3</v>
      </c>
      <c r="C4321">
        <f>B4321*$E$2</f>
        <v>1.695157714448E-3</v>
      </c>
      <c r="D4321">
        <f>D4322+C4321</f>
        <v>13.015242114490892</v>
      </c>
      <c r="F4321">
        <f>(LN($L$2/A4321)/(LN($L$2/$L$3)))^$L$4</f>
        <v>3.2498261120710543</v>
      </c>
      <c r="G4321">
        <f>(1/(1+F4321))*100</f>
        <v>23.530374505432956</v>
      </c>
      <c r="H4321">
        <f>D4321-G4321</f>
        <v>-10.515132390942064</v>
      </c>
      <c r="I4321">
        <f>H4321^2</f>
        <v>110.56800919903897</v>
      </c>
    </row>
    <row r="4322" spans="1:9" x14ac:dyDescent="0.25">
      <c r="A4322">
        <v>50.672618154436002</v>
      </c>
      <c r="B4322">
        <v>1.352189305E-3</v>
      </c>
      <c r="C4322">
        <f>B4322*$E$2</f>
        <v>1.3089192472399999E-3</v>
      </c>
      <c r="D4322">
        <f>D4323+C4322</f>
        <v>13.013546956776445</v>
      </c>
      <c r="F4322">
        <f>(LN($L$2/A4322)/(LN($L$2/$L$3)))^$L$4</f>
        <v>3.2527560226109231</v>
      </c>
      <c r="G4322">
        <f>(1/(1+F4322))*100</f>
        <v>23.514163396236011</v>
      </c>
      <c r="H4322">
        <f>D4322-G4322</f>
        <v>-10.500616439459566</v>
      </c>
      <c r="I4322">
        <f>H4322^2</f>
        <v>110.26294560864851</v>
      </c>
    </row>
    <row r="4323" spans="1:9" x14ac:dyDescent="0.25">
      <c r="A4323">
        <v>50.672618154436002</v>
      </c>
      <c r="B4323">
        <v>2.5270423079999998E-3</v>
      </c>
      <c r="C4323">
        <f>B4323*$E$2</f>
        <v>2.4461769541439999E-3</v>
      </c>
      <c r="D4323">
        <f>D4324+C4323</f>
        <v>13.012238037529205</v>
      </c>
      <c r="F4323">
        <f>(LN($L$2/A4323)/(LN($L$2/$L$3)))^$L$4</f>
        <v>3.2527560226109231</v>
      </c>
      <c r="G4323">
        <f>(1/(1+F4323))*100</f>
        <v>23.514163396236011</v>
      </c>
      <c r="H4323">
        <f>D4323-G4323</f>
        <v>-10.501925358706806</v>
      </c>
      <c r="I4323">
        <f>H4323^2</f>
        <v>110.29043623984909</v>
      </c>
    </row>
    <row r="4324" spans="1:9" x14ac:dyDescent="0.25">
      <c r="A4324">
        <v>50.672618154436002</v>
      </c>
      <c r="B4324">
        <v>3.073829241E-3</v>
      </c>
      <c r="C4324">
        <f>B4324*$E$2</f>
        <v>2.9754667052879998E-3</v>
      </c>
      <c r="D4324">
        <f>D4325+C4324</f>
        <v>13.00979186057506</v>
      </c>
      <c r="F4324">
        <f>(LN($L$2/A4324)/(LN($L$2/$L$3)))^$L$4</f>
        <v>3.2527560226109231</v>
      </c>
      <c r="G4324">
        <f>(1/(1+F4324))*100</f>
        <v>23.514163396236011</v>
      </c>
      <c r="H4324">
        <f>D4324-G4324</f>
        <v>-10.504371535660951</v>
      </c>
      <c r="I4324">
        <f>H4324^2</f>
        <v>110.341821359204</v>
      </c>
    </row>
    <row r="4325" spans="1:9" x14ac:dyDescent="0.25">
      <c r="A4325">
        <v>50.670156083064001</v>
      </c>
      <c r="B4325">
        <v>1.729028948E-3</v>
      </c>
      <c r="C4325">
        <f>B4325*$E$2</f>
        <v>1.673700021664E-3</v>
      </c>
      <c r="D4325">
        <f>D4326+C4325</f>
        <v>13.006816393869771</v>
      </c>
      <c r="F4325">
        <f>(LN($L$2/A4325)/(LN($L$2/$L$3)))^$L$4</f>
        <v>3.2528666916073758</v>
      </c>
      <c r="G4325">
        <f>(1/(1+F4325))*100</f>
        <v>23.513551505703294</v>
      </c>
      <c r="H4325">
        <f>D4325-G4325</f>
        <v>-10.506735111833523</v>
      </c>
      <c r="I4325">
        <f>H4325^2</f>
        <v>110.39148271023539</v>
      </c>
    </row>
    <row r="4326" spans="1:9" x14ac:dyDescent="0.25">
      <c r="A4326">
        <v>50.655512440107003</v>
      </c>
      <c r="B4326">
        <v>2.128035628E-3</v>
      </c>
      <c r="C4326">
        <f>B4326*$E$2</f>
        <v>2.0599384879040001E-3</v>
      </c>
      <c r="D4326">
        <f>D4327+C4326</f>
        <v>13.005142693848107</v>
      </c>
      <c r="F4326">
        <f>(LN($L$2/A4326)/(LN($L$2/$L$3)))^$L$4</f>
        <v>3.2535250670759979</v>
      </c>
      <c r="G4326">
        <f>(1/(1+F4326))*100</f>
        <v>23.509911996061899</v>
      </c>
      <c r="H4326">
        <f>D4326-G4326</f>
        <v>-10.504769302213791</v>
      </c>
      <c r="I4326">
        <f>H4326^2</f>
        <v>110.35017809273323</v>
      </c>
    </row>
    <row r="4327" spans="1:9" x14ac:dyDescent="0.25">
      <c r="A4327">
        <v>50.630694760682999</v>
      </c>
      <c r="B4327">
        <v>2.2462598300000002E-3</v>
      </c>
      <c r="C4327">
        <f>B4327*$E$2</f>
        <v>2.1743795154400003E-3</v>
      </c>
      <c r="D4327">
        <f>D4328+C4327</f>
        <v>13.003082755360204</v>
      </c>
      <c r="F4327">
        <f>(LN($L$2/A4327)/(LN($L$2/$L$3)))^$L$4</f>
        <v>3.2546414534455295</v>
      </c>
      <c r="G4327">
        <f>(1/(1+F4327))*100</f>
        <v>23.503743169478398</v>
      </c>
      <c r="H4327">
        <f>D4327-G4327</f>
        <v>-10.500660414118194</v>
      </c>
      <c r="I4327">
        <f>H4327^2</f>
        <v>110.26386913262888</v>
      </c>
    </row>
    <row r="4328" spans="1:9" x14ac:dyDescent="0.25">
      <c r="A4328">
        <v>50.630694760682999</v>
      </c>
      <c r="B4328">
        <v>1.6773058600000001E-3</v>
      </c>
      <c r="C4328">
        <f>B4328*$E$2</f>
        <v>1.6236320724799999E-3</v>
      </c>
      <c r="D4328">
        <f>D4329+C4328</f>
        <v>13.000908375844764</v>
      </c>
      <c r="F4328">
        <f>(LN($L$2/A4328)/(LN($L$2/$L$3)))^$L$4</f>
        <v>3.2546414534455295</v>
      </c>
      <c r="G4328">
        <f>(1/(1+F4328))*100</f>
        <v>23.503743169478398</v>
      </c>
      <c r="H4328">
        <f>D4328-G4328</f>
        <v>-10.502834793633633</v>
      </c>
      <c r="I4328">
        <f>H4328^2</f>
        <v>110.30953870236125</v>
      </c>
    </row>
    <row r="4329" spans="1:9" x14ac:dyDescent="0.25">
      <c r="A4329">
        <v>50.630694760682999</v>
      </c>
      <c r="B4329">
        <v>1.6403607970000001E-3</v>
      </c>
      <c r="C4329">
        <f>B4329*$E$2</f>
        <v>1.587869251496E-3</v>
      </c>
      <c r="D4329">
        <f>D4330+C4329</f>
        <v>12.999284743772284</v>
      </c>
      <c r="F4329">
        <f>(LN($L$2/A4329)/(LN($L$2/$L$3)))^$L$4</f>
        <v>3.2546414534455295</v>
      </c>
      <c r="G4329">
        <f>(1/(1+F4329))*100</f>
        <v>23.503743169478398</v>
      </c>
      <c r="H4329">
        <f>D4329-G4329</f>
        <v>-10.504458425706114</v>
      </c>
      <c r="I4329">
        <f>H4329^2</f>
        <v>110.34364681738816</v>
      </c>
    </row>
    <row r="4330" spans="1:9" x14ac:dyDescent="0.25">
      <c r="A4330">
        <v>50.630690972880998</v>
      </c>
      <c r="B4330">
        <v>1.433468444E-3</v>
      </c>
      <c r="C4330">
        <f>B4330*$E$2</f>
        <v>1.387597453792E-3</v>
      </c>
      <c r="D4330">
        <f>D4331+C4330</f>
        <v>12.997696874520788</v>
      </c>
      <c r="F4330">
        <f>(LN($L$2/A4330)/(LN($L$2/$L$3)))^$L$4</f>
        <v>3.2546416238906581</v>
      </c>
      <c r="G4330">
        <f>(1/(1+F4330))*100</f>
        <v>23.503742227895327</v>
      </c>
      <c r="H4330">
        <f>D4330-G4330</f>
        <v>-10.506045353374539</v>
      </c>
      <c r="I4330">
        <f>H4330^2</f>
        <v>110.37698896716275</v>
      </c>
    </row>
    <row r="4331" spans="1:9" x14ac:dyDescent="0.25">
      <c r="A4331">
        <v>50.594546956367999</v>
      </c>
      <c r="B4331">
        <v>5.866876002E-3</v>
      </c>
      <c r="C4331">
        <f>B4331*$E$2</f>
        <v>5.6791359699359997E-3</v>
      </c>
      <c r="D4331">
        <f>D4332+C4331</f>
        <v>12.996309277066995</v>
      </c>
      <c r="F4331">
        <f>(LN($L$2/A4331)/(LN($L$2/$L$3)))^$L$4</f>
        <v>3.2562688335124763</v>
      </c>
      <c r="G4331">
        <f>(1/(1+F4331))*100</f>
        <v>23.494756537141765</v>
      </c>
      <c r="H4331">
        <f>D4331-G4331</f>
        <v>-10.498447260074769</v>
      </c>
      <c r="I4331">
        <f>H4331^2</f>
        <v>110.21739487257143</v>
      </c>
    </row>
    <row r="4332" spans="1:9" x14ac:dyDescent="0.25">
      <c r="A4332">
        <v>50.587706994537001</v>
      </c>
      <c r="B4332">
        <v>1.7511959860000001E-3</v>
      </c>
      <c r="C4332">
        <f>B4332*$E$2</f>
        <v>1.695157714448E-3</v>
      </c>
      <c r="D4332">
        <f>D4333+C4332</f>
        <v>12.990630141097059</v>
      </c>
      <c r="F4332">
        <f>(LN($L$2/A4332)/(LN($L$2/$L$3)))^$L$4</f>
        <v>3.256576946664318</v>
      </c>
      <c r="G4332">
        <f>(1/(1+F4332))*100</f>
        <v>23.49305586461097</v>
      </c>
      <c r="H4332">
        <f>D4332-G4332</f>
        <v>-10.502425723513911</v>
      </c>
      <c r="I4332">
        <f>H4332^2</f>
        <v>110.3009460779267</v>
      </c>
    </row>
    <row r="4333" spans="1:9" x14ac:dyDescent="0.25">
      <c r="A4333">
        <v>50.586718378185999</v>
      </c>
      <c r="B4333">
        <v>2.0984795780000002E-3</v>
      </c>
      <c r="C4333">
        <f>B4333*$E$2</f>
        <v>2.0313282315040002E-3</v>
      </c>
      <c r="D4333">
        <f>D4334+C4333</f>
        <v>12.988934983382611</v>
      </c>
      <c r="F4333">
        <f>(LN($L$2/A4333)/(LN($L$2/$L$3)))^$L$4</f>
        <v>3.2566214845705579</v>
      </c>
      <c r="G4333">
        <f>(1/(1+F4333))*100</f>
        <v>23.492810051934605</v>
      </c>
      <c r="H4333">
        <f>D4333-G4333</f>
        <v>-10.503875068551993</v>
      </c>
      <c r="I4333">
        <f>H4333^2</f>
        <v>110.33139145574815</v>
      </c>
    </row>
    <row r="4334" spans="1:9" x14ac:dyDescent="0.25">
      <c r="A4334">
        <v>50.575682328718997</v>
      </c>
      <c r="B4334">
        <v>1.204409053E-3</v>
      </c>
      <c r="C4334">
        <f>B4334*$E$2</f>
        <v>1.1658679633040001E-3</v>
      </c>
      <c r="D4334">
        <f>D4335+C4334</f>
        <v>12.986903655151107</v>
      </c>
      <c r="F4334">
        <f>(LN($L$2/A4334)/(LN($L$2/$L$3)))^$L$4</f>
        <v>3.2571187467924259</v>
      </c>
      <c r="G4334">
        <f>(1/(1+F4334))*100</f>
        <v>23.49006592201501</v>
      </c>
      <c r="H4334">
        <f>D4334-G4334</f>
        <v>-10.503162266863903</v>
      </c>
      <c r="I4334">
        <f>H4334^2</f>
        <v>110.31641760407368</v>
      </c>
    </row>
    <row r="4335" spans="1:9" x14ac:dyDescent="0.25">
      <c r="A4335">
        <v>50.572779266421001</v>
      </c>
      <c r="B4335">
        <v>1.5590816579999999E-3</v>
      </c>
      <c r="C4335">
        <f>B4335*$E$2</f>
        <v>1.5091910449439999E-3</v>
      </c>
      <c r="D4335">
        <f>D4336+C4335</f>
        <v>12.985737787187803</v>
      </c>
      <c r="F4335">
        <f>(LN($L$2/A4335)/(LN($L$2/$L$3)))^$L$4</f>
        <v>3.2572495773292793</v>
      </c>
      <c r="G4335">
        <f>(1/(1+F4335))*100</f>
        <v>23.489344043280987</v>
      </c>
      <c r="H4335">
        <f>D4335-G4335</f>
        <v>-10.503606256093184</v>
      </c>
      <c r="I4335">
        <f>H4335^2</f>
        <v>110.32574438303986</v>
      </c>
    </row>
    <row r="4336" spans="1:9" x14ac:dyDescent="0.25">
      <c r="A4336">
        <v>50.552741793259003</v>
      </c>
      <c r="B4336">
        <v>1.8841982119999999E-3</v>
      </c>
      <c r="C4336">
        <f>B4336*$E$2</f>
        <v>1.8239038692159999E-3</v>
      </c>
      <c r="D4336">
        <f>D4337+C4336</f>
        <v>12.984228596142859</v>
      </c>
      <c r="F4336">
        <f>(LN($L$2/A4336)/(LN($L$2/$L$3)))^$L$4</f>
        <v>3.2581528709950995</v>
      </c>
      <c r="G4336">
        <f>(1/(1+F4336))*100</f>
        <v>23.484361184203031</v>
      </c>
      <c r="H4336">
        <f>D4336-G4336</f>
        <v>-10.500132588060172</v>
      </c>
      <c r="I4336">
        <f>H4336^2</f>
        <v>110.2527843668432</v>
      </c>
    </row>
    <row r="4337" spans="1:9" x14ac:dyDescent="0.25">
      <c r="A4337">
        <v>50.552741793259003</v>
      </c>
      <c r="B4337">
        <v>1.943310313E-3</v>
      </c>
      <c r="C4337">
        <f>B4337*$E$2</f>
        <v>1.8811243829840001E-3</v>
      </c>
      <c r="D4337">
        <f>D4338+C4337</f>
        <v>12.982404692273644</v>
      </c>
      <c r="F4337">
        <f>(LN($L$2/A4337)/(LN($L$2/$L$3)))^$L$4</f>
        <v>3.2581528709950995</v>
      </c>
      <c r="G4337">
        <f>(1/(1+F4337))*100</f>
        <v>23.484361184203031</v>
      </c>
      <c r="H4337">
        <f>D4337-G4337</f>
        <v>-10.501956491929388</v>
      </c>
      <c r="I4337">
        <f>H4337^2</f>
        <v>110.29109015837781</v>
      </c>
    </row>
    <row r="4338" spans="1:9" x14ac:dyDescent="0.25">
      <c r="A4338">
        <v>50.552741793259003</v>
      </c>
      <c r="B4338">
        <v>2.194536741E-3</v>
      </c>
      <c r="C4338">
        <f>B4338*$E$2</f>
        <v>2.1243115652879998E-3</v>
      </c>
      <c r="D4338">
        <f>D4339+C4338</f>
        <v>12.980523567890659</v>
      </c>
      <c r="F4338">
        <f>(LN($L$2/A4338)/(LN($L$2/$L$3)))^$L$4</f>
        <v>3.2581528709950995</v>
      </c>
      <c r="G4338">
        <f>(1/(1+F4338))*100</f>
        <v>23.484361184203031</v>
      </c>
      <c r="H4338">
        <f>D4338-G4338</f>
        <v>-10.503837616312373</v>
      </c>
      <c r="I4338">
        <f>H4338^2</f>
        <v>110.33060466985879</v>
      </c>
    </row>
    <row r="4339" spans="1:9" x14ac:dyDescent="0.25">
      <c r="A4339">
        <v>50.552741793259003</v>
      </c>
      <c r="B4339">
        <v>4.1674031050000001E-3</v>
      </c>
      <c r="C4339">
        <f>B4339*$E$2</f>
        <v>4.0340462056400002E-3</v>
      </c>
      <c r="D4339">
        <f>D4340+C4339</f>
        <v>12.978399256325371</v>
      </c>
      <c r="F4339">
        <f>(LN($L$2/A4339)/(LN($L$2/$L$3)))^$L$4</f>
        <v>3.2581528709950995</v>
      </c>
      <c r="G4339">
        <f>(1/(1+F4339))*100</f>
        <v>23.484361184203031</v>
      </c>
      <c r="H4339">
        <f>D4339-G4339</f>
        <v>-10.50596192787766</v>
      </c>
      <c r="I4339">
        <f>H4339^2</f>
        <v>110.37523603001488</v>
      </c>
    </row>
    <row r="4340" spans="1:9" x14ac:dyDescent="0.25">
      <c r="A4340">
        <v>50.552741793259003</v>
      </c>
      <c r="B4340">
        <v>1.655138822E-3</v>
      </c>
      <c r="C4340">
        <f>B4340*$E$2</f>
        <v>1.6021743796959999E-3</v>
      </c>
      <c r="D4340">
        <f>D4341+C4340</f>
        <v>12.974365210119732</v>
      </c>
      <c r="F4340">
        <f>(LN($L$2/A4340)/(LN($L$2/$L$3)))^$L$4</f>
        <v>3.2581528709950995</v>
      </c>
      <c r="G4340">
        <f>(1/(1+F4340))*100</f>
        <v>23.484361184203031</v>
      </c>
      <c r="H4340">
        <f>D4340-G4340</f>
        <v>-10.509995974083299</v>
      </c>
      <c r="I4340">
        <f>H4340^2</f>
        <v>110.46001537524717</v>
      </c>
    </row>
    <row r="4341" spans="1:9" x14ac:dyDescent="0.25">
      <c r="A4341">
        <v>50.552741793259003</v>
      </c>
      <c r="B4341">
        <v>1.972866364E-3</v>
      </c>
      <c r="C4341">
        <f>B4341*$E$2</f>
        <v>1.9097346403519999E-3</v>
      </c>
      <c r="D4341">
        <f>D4342+C4341</f>
        <v>12.972763035740035</v>
      </c>
      <c r="F4341">
        <f>(LN($L$2/A4341)/(LN($L$2/$L$3)))^$L$4</f>
        <v>3.2581528709950995</v>
      </c>
      <c r="G4341">
        <f>(1/(1+F4341))*100</f>
        <v>23.484361184203031</v>
      </c>
      <c r="H4341">
        <f>D4341-G4341</f>
        <v>-10.511598148462996</v>
      </c>
      <c r="I4341">
        <f>H4341^2</f>
        <v>110.49369563477069</v>
      </c>
    </row>
    <row r="4342" spans="1:9" x14ac:dyDescent="0.25">
      <c r="A4342">
        <v>50.552734217655001</v>
      </c>
      <c r="B4342">
        <v>1.802919074E-3</v>
      </c>
      <c r="C4342">
        <f>B4342*$E$2</f>
        <v>1.7452256636319998E-3</v>
      </c>
      <c r="D4342">
        <f>D4343+C4342</f>
        <v>12.970853301099684</v>
      </c>
      <c r="F4342">
        <f>(LN($L$2/A4342)/(LN($L$2/$L$3)))^$L$4</f>
        <v>3.2581532125965516</v>
      </c>
      <c r="G4342">
        <f>(1/(1+F4342))*100</f>
        <v>23.484359300219175</v>
      </c>
      <c r="H4342">
        <f>D4342-G4342</f>
        <v>-10.513505999119491</v>
      </c>
      <c r="I4342">
        <f>H4342^2</f>
        <v>110.53380839352154</v>
      </c>
    </row>
    <row r="4343" spans="1:9" x14ac:dyDescent="0.25">
      <c r="A4343">
        <v>50.552734217655001</v>
      </c>
      <c r="B4343">
        <v>2.9629940519999998E-3</v>
      </c>
      <c r="C4343">
        <f>B4343*$E$2</f>
        <v>2.8681782423359997E-3</v>
      </c>
      <c r="D4343">
        <f>D4344+C4343</f>
        <v>12.969108075436052</v>
      </c>
      <c r="F4343">
        <f>(LN($L$2/A4343)/(LN($L$2/$L$3)))^$L$4</f>
        <v>3.2581532125965516</v>
      </c>
      <c r="G4343">
        <f>(1/(1+F4343))*100</f>
        <v>23.484359300219175</v>
      </c>
      <c r="H4343">
        <f>D4343-G4343</f>
        <v>-10.515251224783123</v>
      </c>
      <c r="I4343">
        <f>H4343^2</f>
        <v>110.57050832030296</v>
      </c>
    </row>
    <row r="4344" spans="1:9" x14ac:dyDescent="0.25">
      <c r="A4344">
        <v>50.552734217655001</v>
      </c>
      <c r="B4344">
        <v>2.0837015519999998E-3</v>
      </c>
      <c r="C4344">
        <f>B4344*$E$2</f>
        <v>2.0170231023359997E-3</v>
      </c>
      <c r="D4344">
        <f>D4345+C4344</f>
        <v>12.966239897193717</v>
      </c>
      <c r="F4344">
        <f>(LN($L$2/A4344)/(LN($L$2/$L$3)))^$L$4</f>
        <v>3.2581532125965516</v>
      </c>
      <c r="G4344">
        <f>(1/(1+F4344))*100</f>
        <v>23.484359300219175</v>
      </c>
      <c r="H4344">
        <f>D4344-G4344</f>
        <v>-10.518119403025459</v>
      </c>
      <c r="I4344">
        <f>H4344^2</f>
        <v>110.63083577630063</v>
      </c>
    </row>
    <row r="4345" spans="1:9" x14ac:dyDescent="0.25">
      <c r="A4345">
        <v>50.552734217655001</v>
      </c>
      <c r="B4345">
        <v>1.8176970990000001E-3</v>
      </c>
      <c r="C4345">
        <f>B4345*$E$2</f>
        <v>1.759530791832E-3</v>
      </c>
      <c r="D4345">
        <f>D4346+C4345</f>
        <v>12.96422287409138</v>
      </c>
      <c r="F4345">
        <f>(LN($L$2/A4345)/(LN($L$2/$L$3)))^$L$4</f>
        <v>3.2581532125965516</v>
      </c>
      <c r="G4345">
        <f>(1/(1+F4345))*100</f>
        <v>23.484359300219175</v>
      </c>
      <c r="H4345">
        <f>D4345-G4345</f>
        <v>-10.520136426127795</v>
      </c>
      <c r="I4345">
        <f>H4345^2</f>
        <v>110.6732704243409</v>
      </c>
    </row>
    <row r="4346" spans="1:9" x14ac:dyDescent="0.25">
      <c r="A4346">
        <v>50.552734217655001</v>
      </c>
      <c r="B4346">
        <v>1.795530061E-3</v>
      </c>
      <c r="C4346">
        <f>B4346*$E$2</f>
        <v>1.738073099048E-3</v>
      </c>
      <c r="D4346">
        <f>D4347+C4346</f>
        <v>12.962463343299548</v>
      </c>
      <c r="F4346">
        <f>(LN($L$2/A4346)/(LN($L$2/$L$3)))^$L$4</f>
        <v>3.2581532125965516</v>
      </c>
      <c r="G4346">
        <f>(1/(1+F4346))*100</f>
        <v>23.484359300219175</v>
      </c>
      <c r="H4346">
        <f>D4346-G4346</f>
        <v>-10.521895956919627</v>
      </c>
      <c r="I4346">
        <f>H4346^2</f>
        <v>110.71029452824159</v>
      </c>
    </row>
    <row r="4347" spans="1:9" x14ac:dyDescent="0.25">
      <c r="A4347">
        <v>50.552734217655001</v>
      </c>
      <c r="B4347">
        <v>1.6625278339999999E-3</v>
      </c>
      <c r="C4347">
        <f>B4347*$E$2</f>
        <v>1.6093269433119998E-3</v>
      </c>
      <c r="D4347">
        <f>D4348+C4347</f>
        <v>12.9607252702005</v>
      </c>
      <c r="F4347">
        <f>(LN($L$2/A4347)/(LN($L$2/$L$3)))^$L$4</f>
        <v>3.2581532125965516</v>
      </c>
      <c r="G4347">
        <f>(1/(1+F4347))*100</f>
        <v>23.484359300219175</v>
      </c>
      <c r="H4347">
        <f>D4347-G4347</f>
        <v>-10.523634030018675</v>
      </c>
      <c r="I4347">
        <f>H4347^2</f>
        <v>110.7468731977671</v>
      </c>
    </row>
    <row r="4348" spans="1:9" x14ac:dyDescent="0.25">
      <c r="A4348">
        <v>50.552734217655001</v>
      </c>
      <c r="B4348">
        <v>1.9580883380000001E-3</v>
      </c>
      <c r="C4348">
        <f>B4348*$E$2</f>
        <v>1.895429511184E-3</v>
      </c>
      <c r="D4348">
        <f>D4349+C4348</f>
        <v>12.959115943257189</v>
      </c>
      <c r="F4348">
        <f>(LN($L$2/A4348)/(LN($L$2/$L$3)))^$L$4</f>
        <v>3.2581532125965516</v>
      </c>
      <c r="G4348">
        <f>(1/(1+F4348))*100</f>
        <v>23.484359300219175</v>
      </c>
      <c r="H4348">
        <f>D4348-G4348</f>
        <v>-10.525243356961987</v>
      </c>
      <c r="I4348">
        <f>H4348^2</f>
        <v>110.78074772327243</v>
      </c>
    </row>
    <row r="4349" spans="1:9" x14ac:dyDescent="0.25">
      <c r="A4349">
        <v>50.552734217655001</v>
      </c>
      <c r="B4349">
        <v>2.1428136529999999E-3</v>
      </c>
      <c r="C4349">
        <f>B4349*$E$2</f>
        <v>2.0742436161039998E-3</v>
      </c>
      <c r="D4349">
        <f>D4350+C4349</f>
        <v>12.957220513746005</v>
      </c>
      <c r="F4349">
        <f>(LN($L$2/A4349)/(LN($L$2/$L$3)))^$L$4</f>
        <v>3.2581532125965516</v>
      </c>
      <c r="G4349">
        <f>(1/(1+F4349))*100</f>
        <v>23.484359300219175</v>
      </c>
      <c r="H4349">
        <f>D4349-G4349</f>
        <v>-10.52713878647317</v>
      </c>
      <c r="I4349">
        <f>H4349^2</f>
        <v>110.8206510296678</v>
      </c>
    </row>
    <row r="4350" spans="1:9" x14ac:dyDescent="0.25">
      <c r="A4350">
        <v>50.552734217655001</v>
      </c>
      <c r="B4350">
        <v>2.4309851449999999E-3</v>
      </c>
      <c r="C4350">
        <f>B4350*$E$2</f>
        <v>2.3531936203599999E-3</v>
      </c>
      <c r="D4350">
        <f>D4351+C4350</f>
        <v>12.955146270129902</v>
      </c>
      <c r="F4350">
        <f>(LN($L$2/A4350)/(LN($L$2/$L$3)))^$L$4</f>
        <v>3.2581532125965516</v>
      </c>
      <c r="G4350">
        <f>(1/(1+F4350))*100</f>
        <v>23.484359300219175</v>
      </c>
      <c r="H4350">
        <f>D4350-G4350</f>
        <v>-10.529213030089274</v>
      </c>
      <c r="I4350">
        <f>H4350^2</f>
        <v>110.86432703300174</v>
      </c>
    </row>
    <row r="4351" spans="1:9" x14ac:dyDescent="0.25">
      <c r="A4351">
        <v>50.552734217655001</v>
      </c>
      <c r="B4351">
        <v>1.9285322880000001E-3</v>
      </c>
      <c r="C4351">
        <f>B4351*$E$2</f>
        <v>1.8668192547840001E-3</v>
      </c>
      <c r="D4351">
        <f>D4352+C4351</f>
        <v>12.952793076509542</v>
      </c>
      <c r="F4351">
        <f>(LN($L$2/A4351)/(LN($L$2/$L$3)))^$L$4</f>
        <v>3.2581532125965516</v>
      </c>
      <c r="G4351">
        <f>(1/(1+F4351))*100</f>
        <v>23.484359300219175</v>
      </c>
      <c r="H4351">
        <f>D4351-G4351</f>
        <v>-10.531566223709634</v>
      </c>
      <c r="I4351">
        <f>H4351^2</f>
        <v>110.91388712438159</v>
      </c>
    </row>
    <row r="4352" spans="1:9" x14ac:dyDescent="0.25">
      <c r="A4352">
        <v>50.552734217655001</v>
      </c>
      <c r="B4352">
        <v>1.2339651040000001E-3</v>
      </c>
      <c r="C4352">
        <f>B4352*$E$2</f>
        <v>1.1944782206720001E-3</v>
      </c>
      <c r="D4352">
        <f>D4353+C4352</f>
        <v>12.950926257254757</v>
      </c>
      <c r="F4352">
        <f>(LN($L$2/A4352)/(LN($L$2/$L$3)))^$L$4</f>
        <v>3.2581532125965516</v>
      </c>
      <c r="G4352">
        <f>(1/(1+F4352))*100</f>
        <v>23.484359300219175</v>
      </c>
      <c r="H4352">
        <f>D4352-G4352</f>
        <v>-10.533433042964418</v>
      </c>
      <c r="I4352">
        <f>H4352^2</f>
        <v>110.95321167061465</v>
      </c>
    </row>
    <row r="4353" spans="1:9" x14ac:dyDescent="0.25">
      <c r="A4353">
        <v>50.552734217655001</v>
      </c>
      <c r="B4353">
        <v>2.0024224139999999E-3</v>
      </c>
      <c r="C4353">
        <f>B4353*$E$2</f>
        <v>1.9383448967519997E-3</v>
      </c>
      <c r="D4353">
        <f>D4354+C4353</f>
        <v>12.949731779034085</v>
      </c>
      <c r="F4353">
        <f>(LN($L$2/A4353)/(LN($L$2/$L$3)))^$L$4</f>
        <v>3.2581532125965516</v>
      </c>
      <c r="G4353">
        <f>(1/(1+F4353))*100</f>
        <v>23.484359300219175</v>
      </c>
      <c r="H4353">
        <f>D4353-G4353</f>
        <v>-10.53462752118509</v>
      </c>
      <c r="I4353">
        <f>H4353^2</f>
        <v>110.97837701011032</v>
      </c>
    </row>
    <row r="4354" spans="1:9" x14ac:dyDescent="0.25">
      <c r="A4354">
        <v>50.552734217655001</v>
      </c>
      <c r="B4354">
        <v>1.9654773510000001E-3</v>
      </c>
      <c r="C4354">
        <f>B4354*$E$2</f>
        <v>1.902582075768E-3</v>
      </c>
      <c r="D4354">
        <f>D4355+C4354</f>
        <v>12.947793434137333</v>
      </c>
      <c r="F4354">
        <f>(LN($L$2/A4354)/(LN($L$2/$L$3)))^$L$4</f>
        <v>3.2581532125965516</v>
      </c>
      <c r="G4354">
        <f>(1/(1+F4354))*100</f>
        <v>23.484359300219175</v>
      </c>
      <c r="H4354">
        <f>D4354-G4354</f>
        <v>-10.536565866081842</v>
      </c>
      <c r="I4354">
        <f>H4354^2</f>
        <v>111.01922025028099</v>
      </c>
    </row>
    <row r="4355" spans="1:9" x14ac:dyDescent="0.25">
      <c r="A4355">
        <v>50.552498786522001</v>
      </c>
      <c r="B4355">
        <v>1.6329717839999999E-3</v>
      </c>
      <c r="C4355">
        <f>B4355*$E$2</f>
        <v>1.5807166869119997E-3</v>
      </c>
      <c r="D4355">
        <f>D4356+C4355</f>
        <v>12.945890852061565</v>
      </c>
      <c r="F4355">
        <f>(LN($L$2/A4355)/(LN($L$2/$L$3)))^$L$4</f>
        <v>3.2581638287636978</v>
      </c>
      <c r="G4355">
        <f>(1/(1+F4355))*100</f>
        <v>23.48430075059693</v>
      </c>
      <c r="H4355">
        <f>D4355-G4355</f>
        <v>-10.538409898535365</v>
      </c>
      <c r="I4355">
        <f>H4355^2</f>
        <v>111.05808318954816</v>
      </c>
    </row>
    <row r="4356" spans="1:9" x14ac:dyDescent="0.25">
      <c r="A4356">
        <v>50.536541363635003</v>
      </c>
      <c r="B4356">
        <v>1.5590816579999999E-3</v>
      </c>
      <c r="C4356">
        <f>B4356*$E$2</f>
        <v>1.5091910449439999E-3</v>
      </c>
      <c r="D4356">
        <f>D4357+C4356</f>
        <v>12.944310135374653</v>
      </c>
      <c r="F4356">
        <f>(LN($L$2/A4356)/(LN($L$2/$L$3)))^$L$4</f>
        <v>3.2588835439955104</v>
      </c>
      <c r="G4356">
        <f>(1/(1+F4356))*100</f>
        <v>23.480332102761391</v>
      </c>
      <c r="H4356">
        <f>D4356-G4356</f>
        <v>-10.536021967386738</v>
      </c>
      <c r="I4356">
        <f>H4356^2</f>
        <v>111.0077588972559</v>
      </c>
    </row>
    <row r="4357" spans="1:9" x14ac:dyDescent="0.25">
      <c r="A4357">
        <v>50.536541363635003</v>
      </c>
      <c r="B4357">
        <v>1.463024494E-3</v>
      </c>
      <c r="C4357">
        <f>B4357*$E$2</f>
        <v>1.4162077101919999E-3</v>
      </c>
      <c r="D4357">
        <f>D4358+C4357</f>
        <v>12.94280094432971</v>
      </c>
      <c r="F4357">
        <f>(LN($L$2/A4357)/(LN($L$2/$L$3)))^$L$4</f>
        <v>3.2588835439955104</v>
      </c>
      <c r="G4357">
        <f>(1/(1+F4357))*100</f>
        <v>23.480332102761391</v>
      </c>
      <c r="H4357">
        <f>D4357-G4357</f>
        <v>-10.537531158431682</v>
      </c>
      <c r="I4357">
        <f>H4357^2</f>
        <v>111.03956291491853</v>
      </c>
    </row>
    <row r="4358" spans="1:9" x14ac:dyDescent="0.25">
      <c r="A4358">
        <v>50.521420457612003</v>
      </c>
      <c r="B4358">
        <v>4.4186295330000003E-3</v>
      </c>
      <c r="C4358">
        <f>B4358*$E$2</f>
        <v>4.2772333879439999E-3</v>
      </c>
      <c r="D4358">
        <f>D4359+C4358</f>
        <v>12.941384736619518</v>
      </c>
      <c r="F4358">
        <f>(LN($L$2/A4358)/(LN($L$2/$L$3)))^$L$4</f>
        <v>3.2595658141192771</v>
      </c>
      <c r="G4358">
        <f>(1/(1+F4358))*100</f>
        <v>23.476571172706802</v>
      </c>
      <c r="H4358">
        <f>D4358-G4358</f>
        <v>-10.535186436087283</v>
      </c>
      <c r="I4358">
        <f>H4358^2</f>
        <v>110.99015324311748</v>
      </c>
    </row>
    <row r="4359" spans="1:9" x14ac:dyDescent="0.25">
      <c r="A4359">
        <v>50.50502685008</v>
      </c>
      <c r="B4359">
        <v>2.1058685900000001E-3</v>
      </c>
      <c r="C4359">
        <f>B4359*$E$2</f>
        <v>2.0384807951199999E-3</v>
      </c>
      <c r="D4359">
        <f>D4360+C4359</f>
        <v>12.937107503231575</v>
      </c>
      <c r="F4359">
        <f>(LN($L$2/A4359)/(LN($L$2/$L$3)))^$L$4</f>
        <v>3.2603058218584784</v>
      </c>
      <c r="G4359">
        <f>(1/(1+F4359))*100</f>
        <v>23.472493332973187</v>
      </c>
      <c r="H4359">
        <f>D4359-G4359</f>
        <v>-10.535385829741612</v>
      </c>
      <c r="I4359">
        <f>H4359^2</f>
        <v>110.99435458152035</v>
      </c>
    </row>
    <row r="4360" spans="1:9" x14ac:dyDescent="0.25">
      <c r="A4360">
        <v>50.50502685008</v>
      </c>
      <c r="B4360">
        <v>2.3644840309999999E-3</v>
      </c>
      <c r="C4360">
        <f>B4360*$E$2</f>
        <v>2.2888205420079997E-3</v>
      </c>
      <c r="D4360">
        <f>D4361+C4360</f>
        <v>12.935069022436455</v>
      </c>
      <c r="F4360">
        <f>(LN($L$2/A4360)/(LN($L$2/$L$3)))^$L$4</f>
        <v>3.2603058218584784</v>
      </c>
      <c r="G4360">
        <f>(1/(1+F4360))*100</f>
        <v>23.472493332973187</v>
      </c>
      <c r="H4360">
        <f>D4360-G4360</f>
        <v>-10.537424310536732</v>
      </c>
      <c r="I4360">
        <f>H4360^2</f>
        <v>111.03731110029052</v>
      </c>
    </row>
    <row r="4361" spans="1:9" x14ac:dyDescent="0.25">
      <c r="A4361">
        <v>50.495519466784003</v>
      </c>
      <c r="B4361">
        <v>2.0467564890000001E-3</v>
      </c>
      <c r="C4361">
        <f>B4361*$E$2</f>
        <v>1.9812602813520002E-3</v>
      </c>
      <c r="D4361">
        <f>D4362+C4361</f>
        <v>12.932780201894447</v>
      </c>
      <c r="F4361">
        <f>(LN($L$2/A4361)/(LN($L$2/$L$3)))^$L$4</f>
        <v>3.2607351341502948</v>
      </c>
      <c r="G4361">
        <f>(1/(1+F4361))*100</f>
        <v>23.470128241131018</v>
      </c>
      <c r="H4361">
        <f>D4361-G4361</f>
        <v>-10.537348039236571</v>
      </c>
      <c r="I4361">
        <f>H4361^2</f>
        <v>111.03570370000281</v>
      </c>
    </row>
    <row r="4362" spans="1:9" x14ac:dyDescent="0.25">
      <c r="A4362">
        <v>50.482868207736999</v>
      </c>
      <c r="B4362">
        <v>1.204409053E-3</v>
      </c>
      <c r="C4362">
        <f>B4362*$E$2</f>
        <v>1.1658679633040001E-3</v>
      </c>
      <c r="D4362">
        <f>D4363+C4362</f>
        <v>12.930798941613094</v>
      </c>
      <c r="F4362">
        <f>(LN($L$2/A4362)/(LN($L$2/$L$3)))^$L$4</f>
        <v>3.261306579804935</v>
      </c>
      <c r="G4362">
        <f>(1/(1+F4362))*100</f>
        <v>23.466980872466959</v>
      </c>
      <c r="H4362">
        <f>D4362-G4362</f>
        <v>-10.536181930853864</v>
      </c>
      <c r="I4362">
        <f>H4362^2</f>
        <v>111.01112968005147</v>
      </c>
    </row>
    <row r="4363" spans="1:9" x14ac:dyDescent="0.25">
      <c r="A4363">
        <v>50.440353916855003</v>
      </c>
      <c r="B4363">
        <v>2.7708797240000001E-3</v>
      </c>
      <c r="C4363">
        <f>B4363*$E$2</f>
        <v>2.682211572832E-3</v>
      </c>
      <c r="D4363">
        <f>D4364+C4363</f>
        <v>12.929633073649791</v>
      </c>
      <c r="F4363">
        <f>(LN($L$2/A4363)/(LN($L$2/$L$3)))^$L$4</f>
        <v>3.2632283306971259</v>
      </c>
      <c r="G4363">
        <f>(1/(1+F4363))*100</f>
        <v>23.456402576412774</v>
      </c>
      <c r="H4363">
        <f>D4363-G4363</f>
        <v>-10.526769502762983</v>
      </c>
      <c r="I4363">
        <f>H4363^2</f>
        <v>110.81287616430082</v>
      </c>
    </row>
    <row r="4364" spans="1:9" x14ac:dyDescent="0.25">
      <c r="A4364">
        <v>50.424887906906001</v>
      </c>
      <c r="B4364">
        <v>3.44327987E-3</v>
      </c>
      <c r="C4364">
        <f>B4364*$E$2</f>
        <v>3.3330949141599999E-3</v>
      </c>
      <c r="D4364">
        <f>D4365+C4364</f>
        <v>12.926950862076959</v>
      </c>
      <c r="F4364">
        <f>(LN($L$2/A4364)/(LN($L$2/$L$3)))^$L$4</f>
        <v>3.2639279759304372</v>
      </c>
      <c r="G4364">
        <f>(1/(1+F4364))*100</f>
        <v>23.45255374023499</v>
      </c>
      <c r="H4364">
        <f>D4364-G4364</f>
        <v>-10.525602878158031</v>
      </c>
      <c r="I4364">
        <f>H4364^2</f>
        <v>110.78831594868862</v>
      </c>
    </row>
    <row r="4365" spans="1:9" x14ac:dyDescent="0.25">
      <c r="A4365">
        <v>50.411331777088002</v>
      </c>
      <c r="B4365">
        <v>2.2610378550000001E-3</v>
      </c>
      <c r="C4365">
        <f>B4365*$E$2</f>
        <v>2.18868464364E-3</v>
      </c>
      <c r="D4365">
        <f>D4366+C4365</f>
        <v>12.923617767162799</v>
      </c>
      <c r="F4365">
        <f>(LN($L$2/A4365)/(LN($L$2/$L$3)))^$L$4</f>
        <v>3.2645414614315058</v>
      </c>
      <c r="G4365">
        <f>(1/(1+F4365))*100</f>
        <v>23.449179918732074</v>
      </c>
      <c r="H4365">
        <f>D4365-G4365</f>
        <v>-10.525562151569275</v>
      </c>
      <c r="I4365">
        <f>H4365^2</f>
        <v>110.78745860654763</v>
      </c>
    </row>
    <row r="4366" spans="1:9" x14ac:dyDescent="0.25">
      <c r="A4366">
        <v>50.410966891779999</v>
      </c>
      <c r="B4366">
        <v>3.228998505E-3</v>
      </c>
      <c r="C4366">
        <f>B4366*$E$2</f>
        <v>3.12567055284E-3</v>
      </c>
      <c r="D4366">
        <f>D4367+C4366</f>
        <v>12.921429082519159</v>
      </c>
      <c r="F4366">
        <f>(LN($L$2/A4366)/(LN($L$2/$L$3)))^$L$4</f>
        <v>3.2645579774755515</v>
      </c>
      <c r="G4366">
        <f>(1/(1+F4366))*100</f>
        <v>23.449089103296945</v>
      </c>
      <c r="H4366">
        <f>D4366-G4366</f>
        <v>-10.527660020777786</v>
      </c>
      <c r="I4366">
        <f>H4366^2</f>
        <v>110.83162551308293</v>
      </c>
    </row>
    <row r="4367" spans="1:9" x14ac:dyDescent="0.25">
      <c r="A4367">
        <v>50.386051985805999</v>
      </c>
      <c r="B4367">
        <v>2.0319784640000001E-3</v>
      </c>
      <c r="C4367">
        <f>B4367*$E$2</f>
        <v>1.966955153152E-3</v>
      </c>
      <c r="D4367">
        <f>D4368+C4367</f>
        <v>12.918303411966319</v>
      </c>
      <c r="F4367">
        <f>(LN($L$2/A4367)/(LN($L$2/$L$3)))^$L$4</f>
        <v>3.2656860997539217</v>
      </c>
      <c r="G4367">
        <f>(1/(1+F4367))*100</f>
        <v>23.442887653118405</v>
      </c>
      <c r="H4367">
        <f>D4367-G4367</f>
        <v>-10.524584241152086</v>
      </c>
      <c r="I4367">
        <f>H4367^2</f>
        <v>110.76687344910682</v>
      </c>
    </row>
    <row r="4368" spans="1:9" x14ac:dyDescent="0.25">
      <c r="A4368">
        <v>50.326625158502999</v>
      </c>
      <c r="B4368">
        <v>1.4186904190000001E-3</v>
      </c>
      <c r="C4368">
        <f>B4368*$E$2</f>
        <v>1.3732923255920001E-3</v>
      </c>
      <c r="D4368">
        <f>D4369+C4368</f>
        <v>12.916336456813166</v>
      </c>
      <c r="F4368">
        <f>(LN($L$2/A4368)/(LN($L$2/$L$3)))^$L$4</f>
        <v>3.2683799352042189</v>
      </c>
      <c r="G4368">
        <f>(1/(1+F4368))*100</f>
        <v>23.42809251239148</v>
      </c>
      <c r="H4368">
        <f>D4368-G4368</f>
        <v>-10.511756055578314</v>
      </c>
      <c r="I4368">
        <f>H4368^2</f>
        <v>110.49701537198735</v>
      </c>
    </row>
    <row r="4369" spans="1:9" x14ac:dyDescent="0.25">
      <c r="A4369">
        <v>50.326625158502999</v>
      </c>
      <c r="B4369">
        <v>2.120646615E-3</v>
      </c>
      <c r="C4369">
        <f>B4369*$E$2</f>
        <v>2.05278592332E-3</v>
      </c>
      <c r="D4369">
        <f>D4370+C4369</f>
        <v>12.914963164487574</v>
      </c>
      <c r="F4369">
        <f>(LN($L$2/A4369)/(LN($L$2/$L$3)))^$L$4</f>
        <v>3.2683799352042189</v>
      </c>
      <c r="G4369">
        <f>(1/(1+F4369))*100</f>
        <v>23.42809251239148</v>
      </c>
      <c r="H4369">
        <f>D4369-G4369</f>
        <v>-10.513129347903906</v>
      </c>
      <c r="I4369">
        <f>H4369^2</f>
        <v>110.5258886857584</v>
      </c>
    </row>
    <row r="4370" spans="1:9" x14ac:dyDescent="0.25">
      <c r="A4370">
        <v>50.309492929558999</v>
      </c>
      <c r="B4370">
        <v>1.943310313E-3</v>
      </c>
      <c r="C4370">
        <f>B4370*$E$2</f>
        <v>1.8811243829840001E-3</v>
      </c>
      <c r="D4370">
        <f>D4371+C4370</f>
        <v>12.912910378564254</v>
      </c>
      <c r="F4370">
        <f>(LN($L$2/A4370)/(LN($L$2/$L$3)))^$L$4</f>
        <v>3.2691573428690894</v>
      </c>
      <c r="G4370">
        <f>(1/(1+F4370))*100</f>
        <v>23.423826289052851</v>
      </c>
      <c r="H4370">
        <f>D4370-G4370</f>
        <v>-10.510915910488597</v>
      </c>
      <c r="I4370">
        <f>H4370^2</f>
        <v>110.47935327736234</v>
      </c>
    </row>
    <row r="4371" spans="1:9" x14ac:dyDescent="0.25">
      <c r="A4371">
        <v>50.301852932704001</v>
      </c>
      <c r="B4371">
        <v>1.6994728969999999E-3</v>
      </c>
      <c r="C4371">
        <f>B4371*$E$2</f>
        <v>1.6450897642959999E-3</v>
      </c>
      <c r="D4371">
        <f>D4372+C4371</f>
        <v>12.911029254181269</v>
      </c>
      <c r="F4371">
        <f>(LN($L$2/A4371)/(LN($L$2/$L$3)))^$L$4</f>
        <v>3.2695041377385814</v>
      </c>
      <c r="G4371">
        <f>(1/(1+F4371))*100</f>
        <v>23.421923664645231</v>
      </c>
      <c r="H4371">
        <f>D4371-G4371</f>
        <v>-10.510894410463962</v>
      </c>
      <c r="I4371">
        <f>H4371^2</f>
        <v>110.47890130792256</v>
      </c>
    </row>
    <row r="4372" spans="1:9" x14ac:dyDescent="0.25">
      <c r="A4372">
        <v>50.294061423762997</v>
      </c>
      <c r="B4372">
        <v>2.283204893E-3</v>
      </c>
      <c r="C4372">
        <f>B4372*$E$2</f>
        <v>2.2101423364239998E-3</v>
      </c>
      <c r="D4372">
        <f>D4373+C4372</f>
        <v>12.909384164416974</v>
      </c>
      <c r="F4372">
        <f>(LN($L$2/A4372)/(LN($L$2/$L$3)))^$L$4</f>
        <v>3.269857883392782</v>
      </c>
      <c r="G4372">
        <f>(1/(1+F4372))*100</f>
        <v>23.419983224486408</v>
      </c>
      <c r="H4372">
        <f>D4372-G4372</f>
        <v>-10.510599060069435</v>
      </c>
      <c r="I4372">
        <f>H4372^2</f>
        <v>110.47269260153249</v>
      </c>
    </row>
    <row r="4373" spans="1:9" x14ac:dyDescent="0.25">
      <c r="A4373">
        <v>50.277891296556</v>
      </c>
      <c r="B4373">
        <v>2.201925754E-3</v>
      </c>
      <c r="C4373">
        <f>B4373*$E$2</f>
        <v>2.1314641298719999E-3</v>
      </c>
      <c r="D4373">
        <f>D4374+C4373</f>
        <v>12.90717402208055</v>
      </c>
      <c r="F4373">
        <f>(LN($L$2/A4373)/(LN($L$2/$L$3)))^$L$4</f>
        <v>3.2705922667762368</v>
      </c>
      <c r="G4373">
        <f>(1/(1+F4373))*100</f>
        <v>23.415955856513431</v>
      </c>
      <c r="H4373">
        <f>D4373-G4373</f>
        <v>-10.508781834432881</v>
      </c>
      <c r="I4373">
        <f>H4373^2</f>
        <v>110.43449564370651</v>
      </c>
    </row>
    <row r="4374" spans="1:9" x14ac:dyDescent="0.25">
      <c r="A4374">
        <v>50.277891296556</v>
      </c>
      <c r="B4374">
        <v>9.8273867500000005E-4</v>
      </c>
      <c r="C4374">
        <f>B4374*$E$2</f>
        <v>9.5129103740000003E-4</v>
      </c>
      <c r="D4374">
        <f>D4375+C4374</f>
        <v>12.905042557950678</v>
      </c>
      <c r="F4374">
        <f>(LN($L$2/A4374)/(LN($L$2/$L$3)))^$L$4</f>
        <v>3.2705922667762368</v>
      </c>
      <c r="G4374">
        <f>(1/(1+F4374))*100</f>
        <v>23.415955856513431</v>
      </c>
      <c r="H4374">
        <f>D4374-G4374</f>
        <v>-10.510913298562754</v>
      </c>
      <c r="I4374">
        <f>H4374^2</f>
        <v>110.47929836990335</v>
      </c>
    </row>
    <row r="4375" spans="1:9" x14ac:dyDescent="0.25">
      <c r="A4375">
        <v>50.277891296556</v>
      </c>
      <c r="B4375">
        <v>2.0763125399999999E-3</v>
      </c>
      <c r="C4375">
        <f>B4375*$E$2</f>
        <v>2.00987053872E-3</v>
      </c>
      <c r="D4375">
        <f>D4376+C4375</f>
        <v>12.904091266913278</v>
      </c>
      <c r="F4375">
        <f>(LN($L$2/A4375)/(LN($L$2/$L$3)))^$L$4</f>
        <v>3.2705922667762368</v>
      </c>
      <c r="G4375">
        <f>(1/(1+F4375))*100</f>
        <v>23.415955856513431</v>
      </c>
      <c r="H4375">
        <f>D4375-G4375</f>
        <v>-10.511864589600153</v>
      </c>
      <c r="I4375">
        <f>H4375^2</f>
        <v>110.49929715008959</v>
      </c>
    </row>
    <row r="4376" spans="1:9" x14ac:dyDescent="0.25">
      <c r="A4376">
        <v>50.277891296556</v>
      </c>
      <c r="B4376">
        <v>1.352189305E-3</v>
      </c>
      <c r="C4376">
        <f>B4376*$E$2</f>
        <v>1.3089192472399999E-3</v>
      </c>
      <c r="D4376">
        <f>D4377+C4376</f>
        <v>12.902081396374559</v>
      </c>
      <c r="F4376">
        <f>(LN($L$2/A4376)/(LN($L$2/$L$3)))^$L$4</f>
        <v>3.2705922667762368</v>
      </c>
      <c r="G4376">
        <f>(1/(1+F4376))*100</f>
        <v>23.415955856513431</v>
      </c>
      <c r="H4376">
        <f>D4376-G4376</f>
        <v>-10.513874460138872</v>
      </c>
      <c r="I4376">
        <f>H4376^2</f>
        <v>110.54155616356046</v>
      </c>
    </row>
    <row r="4377" spans="1:9" x14ac:dyDescent="0.25">
      <c r="A4377">
        <v>50.277891296556</v>
      </c>
      <c r="B4377">
        <v>2.3940400820000002E-3</v>
      </c>
      <c r="C4377">
        <f>B4377*$E$2</f>
        <v>2.317430799376E-3</v>
      </c>
      <c r="D4377">
        <f>D4378+C4377</f>
        <v>12.900772477127319</v>
      </c>
      <c r="F4377">
        <f>(LN($L$2/A4377)/(LN($L$2/$L$3)))^$L$4</f>
        <v>3.2705922667762368</v>
      </c>
      <c r="G4377">
        <f>(1/(1+F4377))*100</f>
        <v>23.415955856513431</v>
      </c>
      <c r="H4377">
        <f>D4377-G4377</f>
        <v>-10.515183379386112</v>
      </c>
      <c r="I4377">
        <f>H4377^2</f>
        <v>110.56908150211794</v>
      </c>
    </row>
    <row r="4378" spans="1:9" x14ac:dyDescent="0.25">
      <c r="A4378">
        <v>50.277891296556</v>
      </c>
      <c r="B4378">
        <v>1.5664706710000001E-3</v>
      </c>
      <c r="C4378">
        <f>B4378*$E$2</f>
        <v>1.516343609528E-3</v>
      </c>
      <c r="D4378">
        <f>D4379+C4378</f>
        <v>12.898455046327943</v>
      </c>
      <c r="F4378">
        <f>(LN($L$2/A4378)/(LN($L$2/$L$3)))^$L$4</f>
        <v>3.2705922667762368</v>
      </c>
      <c r="G4378">
        <f>(1/(1+F4378))*100</f>
        <v>23.415955856513431</v>
      </c>
      <c r="H4378">
        <f>D4378-G4378</f>
        <v>-10.517500810185489</v>
      </c>
      <c r="I4378">
        <f>H4378^2</f>
        <v>110.61782329225241</v>
      </c>
    </row>
    <row r="4379" spans="1:9" x14ac:dyDescent="0.25">
      <c r="A4379">
        <v>50.249372934470003</v>
      </c>
      <c r="B4379">
        <v>2.4088181070000001E-3</v>
      </c>
      <c r="C4379">
        <f>B4379*$E$2</f>
        <v>2.3317359275760001E-3</v>
      </c>
      <c r="D4379">
        <f>D4380+C4379</f>
        <v>12.896938702718415</v>
      </c>
      <c r="F4379">
        <f>(LN($L$2/A4379)/(LN($L$2/$L$3)))^$L$4</f>
        <v>3.2718882366866833</v>
      </c>
      <c r="G4379">
        <f>(1/(1+F4379))*100</f>
        <v>23.408852118650216</v>
      </c>
      <c r="H4379">
        <f>D4379-G4379</f>
        <v>-10.511913415931801</v>
      </c>
      <c r="I4379">
        <f>H4379^2</f>
        <v>110.50032366404699</v>
      </c>
    </row>
    <row r="4380" spans="1:9" x14ac:dyDescent="0.25">
      <c r="A4380">
        <v>50.249372934470003</v>
      </c>
      <c r="B4380">
        <v>3.3472227070000002E-3</v>
      </c>
      <c r="C4380">
        <f>B4380*$E$2</f>
        <v>3.2401115803760002E-3</v>
      </c>
      <c r="D4380">
        <f>D4381+C4380</f>
        <v>12.894606966790839</v>
      </c>
      <c r="F4380">
        <f>(LN($L$2/A4380)/(LN($L$2/$L$3)))^$L$4</f>
        <v>3.2718882366866833</v>
      </c>
      <c r="G4380">
        <f>(1/(1+F4380))*100</f>
        <v>23.408852118650216</v>
      </c>
      <c r="H4380">
        <f>D4380-G4380</f>
        <v>-10.514245151859377</v>
      </c>
      <c r="I4380">
        <f>H4380^2</f>
        <v>110.54935111339842</v>
      </c>
    </row>
    <row r="4381" spans="1:9" x14ac:dyDescent="0.25">
      <c r="A4381">
        <v>50.239717826891997</v>
      </c>
      <c r="B4381">
        <v>2.0319784640000001E-3</v>
      </c>
      <c r="C4381">
        <f>B4381*$E$2</f>
        <v>1.966955153152E-3</v>
      </c>
      <c r="D4381">
        <f>D4382+C4381</f>
        <v>12.891366855210462</v>
      </c>
      <c r="F4381">
        <f>(LN($L$2/A4381)/(LN($L$2/$L$3)))^$L$4</f>
        <v>3.2723272224211573</v>
      </c>
      <c r="G4381">
        <f>(1/(1+F4381))*100</f>
        <v>23.406446836562601</v>
      </c>
      <c r="H4381">
        <f>D4381-G4381</f>
        <v>-10.515079981352139</v>
      </c>
      <c r="I4381">
        <f>H4381^2</f>
        <v>110.5669070142325</v>
      </c>
    </row>
    <row r="4382" spans="1:9" x14ac:dyDescent="0.25">
      <c r="A4382">
        <v>50.239717826891997</v>
      </c>
      <c r="B4382">
        <v>2.8152137999999998E-3</v>
      </c>
      <c r="C4382">
        <f>B4382*$E$2</f>
        <v>2.7251269583999996E-3</v>
      </c>
      <c r="D4382">
        <f>D4383+C4382</f>
        <v>12.88939990005731</v>
      </c>
      <c r="F4382">
        <f>(LN($L$2/A4382)/(LN($L$2/$L$3)))^$L$4</f>
        <v>3.2723272224211573</v>
      </c>
      <c r="G4382">
        <f>(1/(1+F4382))*100</f>
        <v>23.406446836562601</v>
      </c>
      <c r="H4382">
        <f>D4382-G4382</f>
        <v>-10.517046936505292</v>
      </c>
      <c r="I4382">
        <f>H4382^2</f>
        <v>110.60827626465534</v>
      </c>
    </row>
    <row r="4383" spans="1:9" x14ac:dyDescent="0.25">
      <c r="A4383">
        <v>50.239717826891997</v>
      </c>
      <c r="B4383">
        <v>2.0024224139999999E-3</v>
      </c>
      <c r="C4383">
        <f>B4383*$E$2</f>
        <v>1.9383448967519997E-3</v>
      </c>
      <c r="D4383">
        <f>D4384+C4383</f>
        <v>12.88667477309891</v>
      </c>
      <c r="F4383">
        <f>(LN($L$2/A4383)/(LN($L$2/$L$3)))^$L$4</f>
        <v>3.2723272224211573</v>
      </c>
      <c r="G4383">
        <f>(1/(1+F4383))*100</f>
        <v>23.406446836562601</v>
      </c>
      <c r="H4383">
        <f>D4383-G4383</f>
        <v>-10.519772063463691</v>
      </c>
      <c r="I4383">
        <f>H4383^2</f>
        <v>110.66560426723112</v>
      </c>
    </row>
    <row r="4384" spans="1:9" x14ac:dyDescent="0.25">
      <c r="A4384">
        <v>50.239717826891997</v>
      </c>
      <c r="B4384">
        <v>2.4531521819999998E-3</v>
      </c>
      <c r="C4384">
        <f>B4384*$E$2</f>
        <v>2.3746513121759997E-3</v>
      </c>
      <c r="D4384">
        <f>D4385+C4384</f>
        <v>12.884736428202158</v>
      </c>
      <c r="F4384">
        <f>(LN($L$2/A4384)/(LN($L$2/$L$3)))^$L$4</f>
        <v>3.2723272224211573</v>
      </c>
      <c r="G4384">
        <f>(1/(1+F4384))*100</f>
        <v>23.406446836562601</v>
      </c>
      <c r="H4384">
        <f>D4384-G4384</f>
        <v>-10.521710408360443</v>
      </c>
      <c r="I4384">
        <f>H4384^2</f>
        <v>110.70638991740047</v>
      </c>
    </row>
    <row r="4385" spans="1:9" x14ac:dyDescent="0.25">
      <c r="A4385">
        <v>50.239717826891997</v>
      </c>
      <c r="B4385">
        <v>1.8915872250000001E-3</v>
      </c>
      <c r="C4385">
        <f>B4385*$E$2</f>
        <v>1.8310564338E-3</v>
      </c>
      <c r="D4385">
        <f>D4386+C4385</f>
        <v>12.882361776889983</v>
      </c>
      <c r="F4385">
        <f>(LN($L$2/A4385)/(LN($L$2/$L$3)))^$L$4</f>
        <v>3.2723272224211573</v>
      </c>
      <c r="G4385">
        <f>(1/(1+F4385))*100</f>
        <v>23.406446836562601</v>
      </c>
      <c r="H4385">
        <f>D4385-G4385</f>
        <v>-10.524085059672618</v>
      </c>
      <c r="I4385">
        <f>H4385^2</f>
        <v>110.75636634322441</v>
      </c>
    </row>
    <row r="4386" spans="1:9" x14ac:dyDescent="0.25">
      <c r="A4386">
        <v>50.239717826891997</v>
      </c>
      <c r="B4386">
        <v>1.4113014059999999E-3</v>
      </c>
      <c r="C4386">
        <f>B4386*$E$2</f>
        <v>1.3661397610079998E-3</v>
      </c>
      <c r="D4386">
        <f>D4387+C4386</f>
        <v>12.880530720456182</v>
      </c>
      <c r="F4386">
        <f>(LN($L$2/A4386)/(LN($L$2/$L$3)))^$L$4</f>
        <v>3.2723272224211573</v>
      </c>
      <c r="G4386">
        <f>(1/(1+F4386))*100</f>
        <v>23.406446836562601</v>
      </c>
      <c r="H4386">
        <f>D4386-G4386</f>
        <v>-10.525916116106419</v>
      </c>
      <c r="I4386">
        <f>H4386^2</f>
        <v>110.79491008330885</v>
      </c>
    </row>
    <row r="4387" spans="1:9" x14ac:dyDescent="0.25">
      <c r="A4387">
        <v>50.239717826891997</v>
      </c>
      <c r="B4387">
        <v>1.950699326E-3</v>
      </c>
      <c r="C4387">
        <f>B4387*$E$2</f>
        <v>1.8882769475679999E-3</v>
      </c>
      <c r="D4387">
        <f>D4388+C4387</f>
        <v>12.879164580695175</v>
      </c>
      <c r="F4387">
        <f>(LN($L$2/A4387)/(LN($L$2/$L$3)))^$L$4</f>
        <v>3.2723272224211573</v>
      </c>
      <c r="G4387">
        <f>(1/(1+F4387))*100</f>
        <v>23.406446836562601</v>
      </c>
      <c r="H4387">
        <f>D4387-G4387</f>
        <v>-10.527282255867426</v>
      </c>
      <c r="I4387">
        <f>H4387^2</f>
        <v>110.82367169470118</v>
      </c>
    </row>
    <row r="4388" spans="1:9" x14ac:dyDescent="0.25">
      <c r="A4388">
        <v>50.239714039089002</v>
      </c>
      <c r="B4388">
        <v>9.2362657499999996E-4</v>
      </c>
      <c r="C4388">
        <f>B4388*$E$2</f>
        <v>8.940705245999999E-4</v>
      </c>
      <c r="D4388">
        <f>D4389+C4388</f>
        <v>12.877276303747607</v>
      </c>
      <c r="F4388">
        <f>(LN($L$2/A4388)/(LN($L$2/$L$3)))^$L$4</f>
        <v>3.2723273946623799</v>
      </c>
      <c r="G4388">
        <f>(1/(1+F4388))*100</f>
        <v>23.40644589291886</v>
      </c>
      <c r="H4388">
        <f>D4388-G4388</f>
        <v>-10.529169589171254</v>
      </c>
      <c r="I4388">
        <f>H4388^2</f>
        <v>110.86341223752875</v>
      </c>
    </row>
    <row r="4389" spans="1:9" x14ac:dyDescent="0.25">
      <c r="A4389">
        <v>50.231986922784998</v>
      </c>
      <c r="B4389">
        <v>3.9013986509999999E-3</v>
      </c>
      <c r="C4389">
        <f>B4389*$E$2</f>
        <v>3.7765538941679998E-3</v>
      </c>
      <c r="D4389">
        <f>D4390+C4389</f>
        <v>12.876382233223007</v>
      </c>
      <c r="F4389">
        <f>(LN($L$2/A4389)/(LN($L$2/$L$3)))^$L$4</f>
        <v>3.2726788032220049</v>
      </c>
      <c r="G4389">
        <f>(1/(1+F4389))*100</f>
        <v>23.404520818319064</v>
      </c>
      <c r="H4389">
        <f>D4389-G4389</f>
        <v>-10.528138585096057</v>
      </c>
      <c r="I4389">
        <f>H4389^2</f>
        <v>110.8417020669884</v>
      </c>
    </row>
    <row r="4390" spans="1:9" x14ac:dyDescent="0.25">
      <c r="A4390">
        <v>50.221377289075001</v>
      </c>
      <c r="B4390">
        <v>1.499969557E-3</v>
      </c>
      <c r="C4390">
        <f>B4390*$E$2</f>
        <v>1.451970531176E-3</v>
      </c>
      <c r="D4390">
        <f>D4391+C4390</f>
        <v>12.872605679328839</v>
      </c>
      <c r="F4390">
        <f>(LN($L$2/A4390)/(LN($L$2/$L$3)))^$L$4</f>
        <v>3.2731614200105374</v>
      </c>
      <c r="G4390">
        <f>(1/(1+F4390))*100</f>
        <v>23.401877479216175</v>
      </c>
      <c r="H4390">
        <f>D4390-G4390</f>
        <v>-10.529271799887336</v>
      </c>
      <c r="I4390">
        <f>H4390^2</f>
        <v>110.86556463590271</v>
      </c>
    </row>
    <row r="4391" spans="1:9" x14ac:dyDescent="0.25">
      <c r="A4391">
        <v>50.216669051052001</v>
      </c>
      <c r="B4391">
        <v>1.0787958389999999E-3</v>
      </c>
      <c r="C4391">
        <f>B4391*$E$2</f>
        <v>1.044274372152E-3</v>
      </c>
      <c r="D4391">
        <f>D4392+C4391</f>
        <v>12.871153708797662</v>
      </c>
      <c r="F4391">
        <f>(LN($L$2/A4391)/(LN($L$2/$L$3)))^$L$4</f>
        <v>3.2733756350527106</v>
      </c>
      <c r="G4391">
        <f>(1/(1+F4391))*100</f>
        <v>23.400704393908619</v>
      </c>
      <c r="H4391">
        <f>D4391-G4391</f>
        <v>-10.529550685110957</v>
      </c>
      <c r="I4391">
        <f>H4391^2</f>
        <v>110.87143763032061</v>
      </c>
    </row>
    <row r="4392" spans="1:9" x14ac:dyDescent="0.25">
      <c r="A4392">
        <v>50.205294281316</v>
      </c>
      <c r="B4392">
        <v>1.248743129E-3</v>
      </c>
      <c r="C4392">
        <f>B4392*$E$2</f>
        <v>1.208783348872E-3</v>
      </c>
      <c r="D4392">
        <f>D4393+C4392</f>
        <v>12.87010943442551</v>
      </c>
      <c r="F4392">
        <f>(LN($L$2/A4392)/(LN($L$2/$L$3)))^$L$4</f>
        <v>3.2738932754656465</v>
      </c>
      <c r="G4392">
        <f>(1/(1+F4392))*100</f>
        <v>23.397870174730762</v>
      </c>
      <c r="H4392">
        <f>D4392-G4392</f>
        <v>-10.527760740305252</v>
      </c>
      <c r="I4392">
        <f>H4392^2</f>
        <v>110.8337462051126</v>
      </c>
    </row>
    <row r="4393" spans="1:9" x14ac:dyDescent="0.25">
      <c r="A4393">
        <v>50.192290756673003</v>
      </c>
      <c r="B4393">
        <v>1.2709101670000001E-3</v>
      </c>
      <c r="C4393">
        <f>B4393*$E$2</f>
        <v>1.230241041656E-3</v>
      </c>
      <c r="D4393">
        <f>D4394+C4393</f>
        <v>12.868900651076638</v>
      </c>
      <c r="F4393">
        <f>(LN($L$2/A4393)/(LN($L$2/$L$3)))^$L$4</f>
        <v>3.2744852311082386</v>
      </c>
      <c r="G4393">
        <f>(1/(1+F4393))*100</f>
        <v>23.39462990121811</v>
      </c>
      <c r="H4393">
        <f>D4393-G4393</f>
        <v>-10.525729250141472</v>
      </c>
      <c r="I4393">
        <f>H4393^2</f>
        <v>110.79097624728375</v>
      </c>
    </row>
    <row r="4394" spans="1:9" x14ac:dyDescent="0.25">
      <c r="A4394">
        <v>50.191506681636</v>
      </c>
      <c r="B4394">
        <v>1.8546421620000001E-3</v>
      </c>
      <c r="C4394">
        <f>B4394*$E$2</f>
        <v>1.7952936128160001E-3</v>
      </c>
      <c r="D4394">
        <f>D4395+C4394</f>
        <v>12.867670410034982</v>
      </c>
      <c r="F4394">
        <f>(LN($L$2/A4394)/(LN($L$2/$L$3)))^$L$4</f>
        <v>3.2745209309524212</v>
      </c>
      <c r="G4394">
        <f>(1/(1+F4394))*100</f>
        <v>23.394434514493916</v>
      </c>
      <c r="H4394">
        <f>D4394-G4394</f>
        <v>-10.526764104458934</v>
      </c>
      <c r="I4394">
        <f>H4394^2</f>
        <v>110.8127625109251</v>
      </c>
    </row>
    <row r="4395" spans="1:9" x14ac:dyDescent="0.25">
      <c r="A4395">
        <v>50.176939075005997</v>
      </c>
      <c r="B4395">
        <v>2.9556050389999999E-3</v>
      </c>
      <c r="C4395">
        <f>B4395*$E$2</f>
        <v>2.8610256777519996E-3</v>
      </c>
      <c r="D4395">
        <f>D4396+C4395</f>
        <v>12.865875116422167</v>
      </c>
      <c r="F4395">
        <f>(LN($L$2/A4395)/(LN($L$2/$L$3)))^$L$4</f>
        <v>3.2751843480779841</v>
      </c>
      <c r="G4395">
        <f>(1/(1+F4395))*100</f>
        <v>23.390804198877998</v>
      </c>
      <c r="H4395">
        <f>D4395-G4395</f>
        <v>-10.524929082455831</v>
      </c>
      <c r="I4395">
        <f>H4395^2</f>
        <v>110.77413219072454</v>
      </c>
    </row>
    <row r="4396" spans="1:9" x14ac:dyDescent="0.25">
      <c r="A4396">
        <v>50.163336797344002</v>
      </c>
      <c r="B4396">
        <v>2.209314767E-3</v>
      </c>
      <c r="C4396">
        <f>B4396*$E$2</f>
        <v>2.138616694456E-3</v>
      </c>
      <c r="D4396">
        <f>D4397+C4396</f>
        <v>12.863014090744414</v>
      </c>
      <c r="F4396">
        <f>(LN($L$2/A4396)/(LN($L$2/$L$3)))^$L$4</f>
        <v>3.2758040386290035</v>
      </c>
      <c r="G4396">
        <f>(1/(1+F4396))*100</f>
        <v>23.387414179080125</v>
      </c>
      <c r="H4396">
        <f>D4396-G4396</f>
        <v>-10.52440008833571</v>
      </c>
      <c r="I4396">
        <f>H4396^2</f>
        <v>110.76299721936071</v>
      </c>
    </row>
    <row r="4397" spans="1:9" x14ac:dyDescent="0.25">
      <c r="A4397">
        <v>50.153022612199003</v>
      </c>
      <c r="B4397">
        <v>2.3127609430000002E-3</v>
      </c>
      <c r="C4397">
        <f>B4397*$E$2</f>
        <v>2.2387525928240001E-3</v>
      </c>
      <c r="D4397">
        <f>D4398+C4397</f>
        <v>12.860875474049958</v>
      </c>
      <c r="F4397">
        <f>(LN($L$2/A4397)/(LN($L$2/$L$3)))^$L$4</f>
        <v>3.2762740821604872</v>
      </c>
      <c r="G4397">
        <f>(1/(1+F4397))*100</f>
        <v>23.384843459210021</v>
      </c>
      <c r="H4397">
        <f>D4397-G4397</f>
        <v>-10.523967985160063</v>
      </c>
      <c r="I4397">
        <f>H4397^2</f>
        <v>110.75390215267394</v>
      </c>
    </row>
    <row r="4398" spans="1:9" x14ac:dyDescent="0.25">
      <c r="A4398">
        <v>50.153022612199003</v>
      </c>
      <c r="B4398">
        <v>2.0319784640000001E-3</v>
      </c>
      <c r="C4398">
        <f>B4398*$E$2</f>
        <v>1.966955153152E-3</v>
      </c>
      <c r="D4398">
        <f>D4399+C4398</f>
        <v>12.858636721457135</v>
      </c>
      <c r="F4398">
        <f>(LN($L$2/A4398)/(LN($L$2/$L$3)))^$L$4</f>
        <v>3.2762740821604872</v>
      </c>
      <c r="G4398">
        <f>(1/(1+F4398))*100</f>
        <v>23.384843459210021</v>
      </c>
      <c r="H4398">
        <f>D4398-G4398</f>
        <v>-10.526206737752887</v>
      </c>
      <c r="I4398">
        <f>H4398^2</f>
        <v>110.80102828591427</v>
      </c>
    </row>
    <row r="4399" spans="1:9" x14ac:dyDescent="0.25">
      <c r="A4399">
        <v>50.153022612199003</v>
      </c>
      <c r="B4399">
        <v>1.50735857E-3</v>
      </c>
      <c r="C4399">
        <f>B4399*$E$2</f>
        <v>1.4591230957599999E-3</v>
      </c>
      <c r="D4399">
        <f>D4400+C4399</f>
        <v>12.856669766303982</v>
      </c>
      <c r="F4399">
        <f>(LN($L$2/A4399)/(LN($L$2/$L$3)))^$L$4</f>
        <v>3.2762740821604872</v>
      </c>
      <c r="G4399">
        <f>(1/(1+F4399))*100</f>
        <v>23.384843459210021</v>
      </c>
      <c r="H4399">
        <f>D4399-G4399</f>
        <v>-10.528173692906039</v>
      </c>
      <c r="I4399">
        <f>H4399^2</f>
        <v>110.84244130799878</v>
      </c>
    </row>
    <row r="4400" spans="1:9" x14ac:dyDescent="0.25">
      <c r="A4400">
        <v>50.100171409357998</v>
      </c>
      <c r="B4400">
        <v>2.7708797240000001E-3</v>
      </c>
      <c r="C4400">
        <f>B4400*$E$2</f>
        <v>2.682211572832E-3</v>
      </c>
      <c r="D4400">
        <f>D4401+C4400</f>
        <v>12.855210643208222</v>
      </c>
      <c r="F4400">
        <f>(LN($L$2/A4400)/(LN($L$2/$L$3)))^$L$4</f>
        <v>3.2786846967551999</v>
      </c>
      <c r="G4400">
        <f>(1/(1+F4400))*100</f>
        <v>23.371668418529744</v>
      </c>
      <c r="H4400">
        <f>D4400-G4400</f>
        <v>-10.516457775321522</v>
      </c>
      <c r="I4400">
        <f>H4400^2</f>
        <v>110.59588414012049</v>
      </c>
    </row>
    <row r="4401" spans="1:9" x14ac:dyDescent="0.25">
      <c r="A4401">
        <v>50.091735974058999</v>
      </c>
      <c r="B4401">
        <v>2.1723697040000002E-3</v>
      </c>
      <c r="C4401">
        <f>B4401*$E$2</f>
        <v>2.102853873472E-3</v>
      </c>
      <c r="D4401">
        <f>D4402+C4401</f>
        <v>12.85252843163539</v>
      </c>
      <c r="F4401">
        <f>(LN($L$2/A4401)/(LN($L$2/$L$3)))^$L$4</f>
        <v>3.27906976636103</v>
      </c>
      <c r="G4401">
        <f>(1/(1+F4401))*100</f>
        <v>23.369565223294117</v>
      </c>
      <c r="H4401">
        <f>D4401-G4401</f>
        <v>-10.517036791658727</v>
      </c>
      <c r="I4401">
        <f>H4401^2</f>
        <v>110.60806287710329</v>
      </c>
    </row>
    <row r="4402" spans="1:9" x14ac:dyDescent="0.25">
      <c r="A4402">
        <v>50.091732186256998</v>
      </c>
      <c r="B4402">
        <v>1.6403607970000001E-3</v>
      </c>
      <c r="C4402">
        <f>B4402*$E$2</f>
        <v>1.587869251496E-3</v>
      </c>
      <c r="D4402">
        <f>D4403+C4402</f>
        <v>12.850425577761918</v>
      </c>
      <c r="F4402">
        <f>(LN($L$2/A4402)/(LN($L$2/$L$3)))^$L$4</f>
        <v>3.2790699392902756</v>
      </c>
      <c r="G4402">
        <f>(1/(1+F4402))*100</f>
        <v>23.369564278864289</v>
      </c>
      <c r="H4402">
        <f>D4402-G4402</f>
        <v>-10.519138701102371</v>
      </c>
      <c r="I4402">
        <f>H4402^2</f>
        <v>110.65227901302967</v>
      </c>
    </row>
    <row r="4403" spans="1:9" x14ac:dyDescent="0.25">
      <c r="A4403">
        <v>50.066179673222997</v>
      </c>
      <c r="B4403">
        <v>1.832475124E-3</v>
      </c>
      <c r="C4403">
        <f>B4403*$E$2</f>
        <v>1.7738359200319999E-3</v>
      </c>
      <c r="D4403">
        <f>D4404+C4403</f>
        <v>12.848837708510422</v>
      </c>
      <c r="F4403">
        <f>(LN($L$2/A4403)/(LN($L$2/$L$3)))^$L$4</f>
        <v>3.2802369223123851</v>
      </c>
      <c r="G4403">
        <f>(1/(1+F4403))*100</f>
        <v>23.363192695878922</v>
      </c>
      <c r="H4403">
        <f>D4403-G4403</f>
        <v>-10.514354987368501</v>
      </c>
      <c r="I4403">
        <f>H4403^2</f>
        <v>110.55166080040087</v>
      </c>
    </row>
    <row r="4404" spans="1:9" x14ac:dyDescent="0.25">
      <c r="A4404">
        <v>50.034771218128</v>
      </c>
      <c r="B4404">
        <v>2.793046762E-3</v>
      </c>
      <c r="C4404">
        <f>B4404*$E$2</f>
        <v>2.7036692656159998E-3</v>
      </c>
      <c r="D4404">
        <f>D4405+C4404</f>
        <v>12.84706387259039</v>
      </c>
      <c r="F4404">
        <f>(LN($L$2/A4404)/(LN($L$2/$L$3)))^$L$4</f>
        <v>3.2816724492573477</v>
      </c>
      <c r="G4404">
        <f>(1/(1+F4404))*100</f>
        <v>23.355359660299307</v>
      </c>
      <c r="H4404">
        <f>D4404-G4404</f>
        <v>-10.508295787708917</v>
      </c>
      <c r="I4404">
        <f>H4404^2</f>
        <v>110.42428036198098</v>
      </c>
    </row>
    <row r="4405" spans="1:9" x14ac:dyDescent="0.25">
      <c r="A4405">
        <v>50.013012247774</v>
      </c>
      <c r="B4405">
        <v>1.8472531489999999E-3</v>
      </c>
      <c r="C4405">
        <f>B4405*$E$2</f>
        <v>1.7881410482319998E-3</v>
      </c>
      <c r="D4405">
        <f>D4406+C4405</f>
        <v>12.844360203324774</v>
      </c>
      <c r="F4405">
        <f>(LN($L$2/A4405)/(LN($L$2/$L$3)))^$L$4</f>
        <v>3.2826676595797495</v>
      </c>
      <c r="G4405">
        <f>(1/(1+F4405))*100</f>
        <v>23.349932319943974</v>
      </c>
      <c r="H4405">
        <f>D4405-G4405</f>
        <v>-10.5055721166192</v>
      </c>
      <c r="I4405">
        <f>H4405^2</f>
        <v>110.36704549748683</v>
      </c>
    </row>
    <row r="4406" spans="1:9" x14ac:dyDescent="0.25">
      <c r="A4406">
        <v>50.006108919561001</v>
      </c>
      <c r="B4406">
        <v>2.1871477290000001E-3</v>
      </c>
      <c r="C4406">
        <f>B4406*$E$2</f>
        <v>2.1171590016720002E-3</v>
      </c>
      <c r="D4406">
        <f>D4407+C4406</f>
        <v>12.842572062276542</v>
      </c>
      <c r="F4406">
        <f>(LN($L$2/A4406)/(LN($L$2/$L$3)))^$L$4</f>
        <v>3.2829835257973228</v>
      </c>
      <c r="G4406">
        <f>(1/(1+F4406))*100</f>
        <v>23.34821028324734</v>
      </c>
      <c r="H4406">
        <f>D4406-G4406</f>
        <v>-10.505638220970798</v>
      </c>
      <c r="I4406">
        <f>H4406^2</f>
        <v>110.36843442992249</v>
      </c>
    </row>
    <row r="4407" spans="1:9" x14ac:dyDescent="0.25">
      <c r="A4407">
        <v>50.006101343956999</v>
      </c>
      <c r="B4407">
        <v>8.8668151199999996E-4</v>
      </c>
      <c r="C4407">
        <f>B4407*$E$2</f>
        <v>8.5830770361599998E-4</v>
      </c>
      <c r="D4407">
        <f>D4408+C4407</f>
        <v>12.840454903274869</v>
      </c>
      <c r="F4407">
        <f>(LN($L$2/A4407)/(LN($L$2/$L$3)))^$L$4</f>
        <v>3.2829838724563136</v>
      </c>
      <c r="G4407">
        <f>(1/(1+F4407))*100</f>
        <v>23.348208393474405</v>
      </c>
      <c r="H4407">
        <f>D4407-G4407</f>
        <v>-10.507753490199535</v>
      </c>
      <c r="I4407">
        <f>H4407^2</f>
        <v>110.41288341080052</v>
      </c>
    </row>
    <row r="4408" spans="1:9" x14ac:dyDescent="0.25">
      <c r="A4408">
        <v>49.962829743579</v>
      </c>
      <c r="B4408">
        <v>1.433468444E-3</v>
      </c>
      <c r="C4408">
        <f>B4408*$E$2</f>
        <v>1.387597453792E-3</v>
      </c>
      <c r="D4408">
        <f>D4409+C4408</f>
        <v>12.839596595571253</v>
      </c>
      <c r="F4408">
        <f>(LN($L$2/A4408)/(LN($L$2/$L$3)))^$L$4</f>
        <v>3.2849651356940286</v>
      </c>
      <c r="G4408">
        <f>(1/(1+F4408))*100</f>
        <v>23.337412752088397</v>
      </c>
      <c r="H4408">
        <f>D4408-G4408</f>
        <v>-10.497816156517144</v>
      </c>
      <c r="I4408">
        <f>H4408^2</f>
        <v>110.20414405603239</v>
      </c>
    </row>
    <row r="4409" spans="1:9" x14ac:dyDescent="0.25">
      <c r="A4409">
        <v>49.934133103868</v>
      </c>
      <c r="B4409">
        <v>1.7438069730000001E-3</v>
      </c>
      <c r="C4409">
        <f>B4409*$E$2</f>
        <v>1.6880051498640001E-3</v>
      </c>
      <c r="D4409">
        <f>D4410+C4409</f>
        <v>12.838208998117461</v>
      </c>
      <c r="F4409">
        <f>(LN($L$2/A4409)/(LN($L$2/$L$3)))^$L$4</f>
        <v>3.2862803387356943</v>
      </c>
      <c r="G4409">
        <f>(1/(1+F4409))*100</f>
        <v>23.330251896098929</v>
      </c>
      <c r="H4409">
        <f>D4409-G4409</f>
        <v>-10.492042897981468</v>
      </c>
      <c r="I4409">
        <f>H4409^2</f>
        <v>110.08296417308337</v>
      </c>
    </row>
    <row r="4410" spans="1:9" x14ac:dyDescent="0.25">
      <c r="A4410">
        <v>49.934129316065999</v>
      </c>
      <c r="B4410">
        <v>1.4113014059999999E-3</v>
      </c>
      <c r="C4410">
        <f>B4410*$E$2</f>
        <v>1.3661397610079998E-3</v>
      </c>
      <c r="D4410">
        <f>D4411+C4410</f>
        <v>12.836520992967596</v>
      </c>
      <c r="F4410">
        <f>(LN($L$2/A4410)/(LN($L$2/$L$3)))^$L$4</f>
        <v>3.2862805124028127</v>
      </c>
      <c r="G4410">
        <f>(1/(1+F4410))*100</f>
        <v>23.330250950827704</v>
      </c>
      <c r="H4410">
        <f>D4410-G4410</f>
        <v>-10.493729957860108</v>
      </c>
      <c r="I4410">
        <f>H4410^2</f>
        <v>110.1183684284907</v>
      </c>
    </row>
    <row r="4411" spans="1:9" x14ac:dyDescent="0.25">
      <c r="A4411">
        <v>49.932439956324998</v>
      </c>
      <c r="B4411">
        <v>2.2979829179999999E-3</v>
      </c>
      <c r="C4411">
        <f>B4411*$E$2</f>
        <v>2.2244474646239999E-3</v>
      </c>
      <c r="D4411">
        <f>D4412+C4411</f>
        <v>12.835154853206589</v>
      </c>
      <c r="F4411">
        <f>(LN($L$2/A4411)/(LN($L$2/$L$3)))^$L$4</f>
        <v>3.28635796971446</v>
      </c>
      <c r="G4411">
        <f>(1/(1+F4411))*100</f>
        <v>23.329829357826963</v>
      </c>
      <c r="H4411">
        <f>D4411-G4411</f>
        <v>-10.494674504620374</v>
      </c>
      <c r="I4411">
        <f>H4411^2</f>
        <v>110.13819295792889</v>
      </c>
    </row>
    <row r="4412" spans="1:9" x14ac:dyDescent="0.25">
      <c r="A4412">
        <v>49.927375664903998</v>
      </c>
      <c r="B4412">
        <v>2.0024224139999999E-3</v>
      </c>
      <c r="C4412">
        <f>B4412*$E$2</f>
        <v>1.9383448967519997E-3</v>
      </c>
      <c r="D4412">
        <f>D4413+C4412</f>
        <v>12.832930405741966</v>
      </c>
      <c r="F4412">
        <f>(LN($L$2/A4412)/(LN($L$2/$L$3)))^$L$4</f>
        <v>3.2865901891941838</v>
      </c>
      <c r="G4412">
        <f>(1/(1+F4412))*100</f>
        <v>23.328565499936101</v>
      </c>
      <c r="H4412">
        <f>D4412-G4412</f>
        <v>-10.495635094194135</v>
      </c>
      <c r="I4412">
        <f>H4412^2</f>
        <v>110.15835603047954</v>
      </c>
    </row>
    <row r="4413" spans="1:9" x14ac:dyDescent="0.25">
      <c r="A4413">
        <v>49.885952261028997</v>
      </c>
      <c r="B4413">
        <v>2.2536488420000001E-3</v>
      </c>
      <c r="C4413">
        <f>B4413*$E$2</f>
        <v>2.1815320790559999E-3</v>
      </c>
      <c r="D4413">
        <f>D4414+C4413</f>
        <v>12.830992060845213</v>
      </c>
      <c r="F4413">
        <f>(LN($L$2/A4413)/(LN($L$2/$L$3)))^$L$4</f>
        <v>3.2884908252782368</v>
      </c>
      <c r="G4413">
        <f>(1/(1+F4413))*100</f>
        <v>23.318226405092524</v>
      </c>
      <c r="H4413">
        <f>D4413-G4413</f>
        <v>-10.487234344247311</v>
      </c>
      <c r="I4413">
        <f>H4413^2</f>
        <v>109.98208419116033</v>
      </c>
    </row>
    <row r="4414" spans="1:9" x14ac:dyDescent="0.25">
      <c r="A4414">
        <v>49.876225185210998</v>
      </c>
      <c r="B4414">
        <v>2.6083214470000002E-3</v>
      </c>
      <c r="C4414">
        <f>B4414*$E$2</f>
        <v>2.5248551606960002E-3</v>
      </c>
      <c r="D4414">
        <f>D4415+C4414</f>
        <v>12.828810528766157</v>
      </c>
      <c r="F4414">
        <f>(LN($L$2/A4414)/(LN($L$2/$L$3)))^$L$4</f>
        <v>3.2889374432325473</v>
      </c>
      <c r="G4414">
        <f>(1/(1+F4414))*100</f>
        <v>23.315798218924495</v>
      </c>
      <c r="H4414">
        <f>D4414-G4414</f>
        <v>-10.486987690158339</v>
      </c>
      <c r="I4414">
        <f>H4414^2</f>
        <v>109.97691081353253</v>
      </c>
    </row>
    <row r="4415" spans="1:9" x14ac:dyDescent="0.25">
      <c r="A4415">
        <v>49.851759771382</v>
      </c>
      <c r="B4415">
        <v>3.7240623490000001E-3</v>
      </c>
      <c r="C4415">
        <f>B4415*$E$2</f>
        <v>3.6048923538319999E-3</v>
      </c>
      <c r="D4415">
        <f>D4416+C4415</f>
        <v>12.826285673605462</v>
      </c>
      <c r="F4415">
        <f>(LN($L$2/A4415)/(LN($L$2/$L$3)))^$L$4</f>
        <v>3.2900612911845535</v>
      </c>
      <c r="G4415">
        <f>(1/(1+F4415))*100</f>
        <v>23.309690284725146</v>
      </c>
      <c r="H4415">
        <f>D4415-G4415</f>
        <v>-10.483404611119685</v>
      </c>
      <c r="I4415">
        <f>H4415^2</f>
        <v>109.90177224044547</v>
      </c>
    </row>
    <row r="4416" spans="1:9" x14ac:dyDescent="0.25">
      <c r="A4416">
        <v>49.851759771382</v>
      </c>
      <c r="B4416">
        <v>1.499969557E-3</v>
      </c>
      <c r="C4416">
        <f>B4416*$E$2</f>
        <v>1.451970531176E-3</v>
      </c>
      <c r="D4416">
        <f>D4417+C4416</f>
        <v>12.822680781251629</v>
      </c>
      <c r="F4416">
        <f>(LN($L$2/A4416)/(LN($L$2/$L$3)))^$L$4</f>
        <v>3.2900612911845535</v>
      </c>
      <c r="G4416">
        <f>(1/(1+F4416))*100</f>
        <v>23.309690284725146</v>
      </c>
      <c r="H4416">
        <f>D4416-G4416</f>
        <v>-10.487009503473518</v>
      </c>
      <c r="I4416">
        <f>H4416^2</f>
        <v>109.97736832594387</v>
      </c>
    </row>
    <row r="4417" spans="1:9" x14ac:dyDescent="0.25">
      <c r="A4417">
        <v>49.836241146138001</v>
      </c>
      <c r="B4417">
        <v>2.9703830639999998E-3</v>
      </c>
      <c r="C4417">
        <f>B4417*$E$2</f>
        <v>2.8753308059519997E-3</v>
      </c>
      <c r="D4417">
        <f>D4418+C4417</f>
        <v>12.821228810720452</v>
      </c>
      <c r="F4417">
        <f>(LN($L$2/A4417)/(LN($L$2/$L$3)))^$L$4</f>
        <v>3.2907745439708092</v>
      </c>
      <c r="G4417">
        <f>(1/(1+F4417))*100</f>
        <v>23.305815529393222</v>
      </c>
      <c r="H4417">
        <f>D4417-G4417</f>
        <v>-10.484586718672769</v>
      </c>
      <c r="I4417">
        <f>H4417^2</f>
        <v>109.92655866136943</v>
      </c>
    </row>
    <row r="4418" spans="1:9" x14ac:dyDescent="0.25">
      <c r="A4418">
        <v>49.823980030708</v>
      </c>
      <c r="B4418">
        <v>2.7708797240000001E-3</v>
      </c>
      <c r="C4418">
        <f>B4418*$E$2</f>
        <v>2.682211572832E-3</v>
      </c>
      <c r="D4418">
        <f>D4419+C4418</f>
        <v>12.818353479914499</v>
      </c>
      <c r="F4418">
        <f>(LN($L$2/A4418)/(LN($L$2/$L$3)))^$L$4</f>
        <v>3.291338290269584</v>
      </c>
      <c r="G4418">
        <f>(1/(1+F4418))*100</f>
        <v>23.302753881404666</v>
      </c>
      <c r="H4418">
        <f>D4418-G4418</f>
        <v>-10.484400401490166</v>
      </c>
      <c r="I4418">
        <f>H4418^2</f>
        <v>109.92265177876716</v>
      </c>
    </row>
    <row r="4419" spans="1:9" x14ac:dyDescent="0.25">
      <c r="A4419">
        <v>49.814010535553997</v>
      </c>
      <c r="B4419">
        <v>1.8472531489999999E-3</v>
      </c>
      <c r="C4419">
        <f>B4419*$E$2</f>
        <v>1.7881410482319998E-3</v>
      </c>
      <c r="D4419">
        <f>D4420+C4419</f>
        <v>12.815671268341667</v>
      </c>
      <c r="F4419">
        <f>(LN($L$2/A4419)/(LN($L$2/$L$3)))^$L$4</f>
        <v>3.2917968097088424</v>
      </c>
      <c r="G4419">
        <f>(1/(1+F4419))*100</f>
        <v>23.300264302769744</v>
      </c>
      <c r="H4419">
        <f>D4419-G4419</f>
        <v>-10.484593034428077</v>
      </c>
      <c r="I4419">
        <f>H4419^2</f>
        <v>109.92669109757774</v>
      </c>
    </row>
    <row r="4420" spans="1:9" x14ac:dyDescent="0.25">
      <c r="A4420">
        <v>49.80429103534</v>
      </c>
      <c r="B4420">
        <v>1.839864137E-3</v>
      </c>
      <c r="C4420">
        <f>B4420*$E$2</f>
        <v>1.7809884846159999E-3</v>
      </c>
      <c r="D4420">
        <f>D4421+C4420</f>
        <v>12.813883127293435</v>
      </c>
      <c r="F4420">
        <f>(LN($L$2/A4420)/(LN($L$2/$L$3)))^$L$4</f>
        <v>3.2922439506583432</v>
      </c>
      <c r="G4420">
        <f>(1/(1+F4420))*100</f>
        <v>23.297837017083346</v>
      </c>
      <c r="H4420">
        <f>D4420-G4420</f>
        <v>-10.483953889789911</v>
      </c>
      <c r="I4420">
        <f>H4420^2</f>
        <v>109.913289163241</v>
      </c>
    </row>
    <row r="4421" spans="1:9" x14ac:dyDescent="0.25">
      <c r="A4421">
        <v>49.783507365162997</v>
      </c>
      <c r="B4421">
        <v>9.0884854900000005E-4</v>
      </c>
      <c r="C4421">
        <f>B4421*$E$2</f>
        <v>8.7976539543199999E-4</v>
      </c>
      <c r="D4421">
        <f>D4422+C4421</f>
        <v>12.81210213880882</v>
      </c>
      <c r="F4421">
        <f>(LN($L$2/A4421)/(LN($L$2/$L$3)))^$L$4</f>
        <v>3.2932004890345095</v>
      </c>
      <c r="G4421">
        <f>(1/(1+F4421))*100</f>
        <v>23.292646186781933</v>
      </c>
      <c r="H4421">
        <f>D4421-G4421</f>
        <v>-10.480544047973114</v>
      </c>
      <c r="I4421">
        <f>H4421^2</f>
        <v>109.84180354150466</v>
      </c>
    </row>
    <row r="4422" spans="1:9" x14ac:dyDescent="0.25">
      <c r="A4422">
        <v>49.765765300079998</v>
      </c>
      <c r="B4422">
        <v>1.8250861120000001E-3</v>
      </c>
      <c r="C4422">
        <f>B4422*$E$2</f>
        <v>1.766683356416E-3</v>
      </c>
      <c r="D4422">
        <f>D4423+C4422</f>
        <v>12.811222373413388</v>
      </c>
      <c r="F4422">
        <f>(LN($L$2/A4422)/(LN($L$2/$L$3)))^$L$4</f>
        <v>3.2940174687582293</v>
      </c>
      <c r="G4422">
        <f>(1/(1+F4422))*100</f>
        <v>23.288214528134798</v>
      </c>
      <c r="H4422">
        <f>D4422-G4422</f>
        <v>-10.47699215472141</v>
      </c>
      <c r="I4422">
        <f>H4422^2</f>
        <v>109.76736461009398</v>
      </c>
    </row>
    <row r="4423" spans="1:9" x14ac:dyDescent="0.25">
      <c r="A4423">
        <v>49.764992588448997</v>
      </c>
      <c r="B4423">
        <v>8.7190348600000005E-4</v>
      </c>
      <c r="C4423">
        <f>B4423*$E$2</f>
        <v>8.4400257444800007E-4</v>
      </c>
      <c r="D4423">
        <f>D4424+C4423</f>
        <v>12.809455690056971</v>
      </c>
      <c r="F4423">
        <f>(LN($L$2/A4423)/(LN($L$2/$L$3)))^$L$4</f>
        <v>3.2940530592223771</v>
      </c>
      <c r="G4423">
        <f>(1/(1+F4423))*100</f>
        <v>23.288021508078266</v>
      </c>
      <c r="H4423">
        <f>D4423-G4423</f>
        <v>-10.478565818021295</v>
      </c>
      <c r="I4423">
        <f>H4423^2</f>
        <v>109.80034160260429</v>
      </c>
    </row>
    <row r="4424" spans="1:9" x14ac:dyDescent="0.25">
      <c r="A4424">
        <v>49.756735179849002</v>
      </c>
      <c r="B4424">
        <v>1.5147475819999999E-3</v>
      </c>
      <c r="C4424">
        <f>B4424*$E$2</f>
        <v>1.4662756593759999E-3</v>
      </c>
      <c r="D4424">
        <f>D4425+C4424</f>
        <v>12.808611687482523</v>
      </c>
      <c r="F4424">
        <f>(LN($L$2/A4424)/(LN($L$2/$L$3)))^$L$4</f>
        <v>3.2944334353006011</v>
      </c>
      <c r="G4424">
        <f>(1/(1+F4424))*100</f>
        <v>23.285958789811868</v>
      </c>
      <c r="H4424">
        <f>D4424-G4424</f>
        <v>-10.477347102329345</v>
      </c>
      <c r="I4424">
        <f>H4424^2</f>
        <v>109.77480230268912</v>
      </c>
    </row>
    <row r="4425" spans="1:9" x14ac:dyDescent="0.25">
      <c r="A4425">
        <v>49.756735179849002</v>
      </c>
      <c r="B4425">
        <v>1.6773058600000001E-3</v>
      </c>
      <c r="C4425">
        <f>B4425*$E$2</f>
        <v>1.6236320724799999E-3</v>
      </c>
      <c r="D4425">
        <f>D4426+C4425</f>
        <v>12.807145411823146</v>
      </c>
      <c r="F4425">
        <f>(LN($L$2/A4425)/(LN($L$2/$L$3)))^$L$4</f>
        <v>3.2944334353006011</v>
      </c>
      <c r="G4425">
        <f>(1/(1+F4425))*100</f>
        <v>23.285958789811868</v>
      </c>
      <c r="H4425">
        <f>D4425-G4425</f>
        <v>-10.478813377988722</v>
      </c>
      <c r="I4425">
        <f>H4425^2</f>
        <v>109.80552981071541</v>
      </c>
    </row>
    <row r="4426" spans="1:9" x14ac:dyDescent="0.25">
      <c r="A4426">
        <v>49.749976726710003</v>
      </c>
      <c r="B4426">
        <v>5.8742650150000004E-3</v>
      </c>
      <c r="C4426">
        <f>B4426*$E$2</f>
        <v>5.6862885345200006E-3</v>
      </c>
      <c r="D4426">
        <f>D4427+C4426</f>
        <v>12.805521779750666</v>
      </c>
      <c r="F4426">
        <f>(LN($L$2/A4426)/(LN($L$2/$L$3)))^$L$4</f>
        <v>3.2947448257084222</v>
      </c>
      <c r="G4426">
        <f>(1/(1+F4426))*100</f>
        <v>23.284270441726395</v>
      </c>
      <c r="H4426">
        <f>D4426-G4426</f>
        <v>-10.478748661975729</v>
      </c>
      <c r="I4426">
        <f>H4426^2</f>
        <v>109.80417352085813</v>
      </c>
    </row>
    <row r="4427" spans="1:9" x14ac:dyDescent="0.25">
      <c r="A4427">
        <v>49.734784866622</v>
      </c>
      <c r="B4427">
        <v>2.3940400820000002E-3</v>
      </c>
      <c r="C4427">
        <f>B4427*$E$2</f>
        <v>2.317430799376E-3</v>
      </c>
      <c r="D4427">
        <f>D4428+C4427</f>
        <v>12.799835491216147</v>
      </c>
      <c r="F4427">
        <f>(LN($L$2/A4427)/(LN($L$2/$L$3)))^$L$4</f>
        <v>3.295444987287552</v>
      </c>
      <c r="G4427">
        <f>(1/(1+F4427))*100</f>
        <v>23.280475083711195</v>
      </c>
      <c r="H4427">
        <f>D4427-G4427</f>
        <v>-10.480639592495049</v>
      </c>
      <c r="I4427">
        <f>H4427^2</f>
        <v>109.84380626777478</v>
      </c>
    </row>
    <row r="4428" spans="1:9" x14ac:dyDescent="0.25">
      <c r="A4428">
        <v>49.734784866622</v>
      </c>
      <c r="B4428">
        <v>1.729028948E-3</v>
      </c>
      <c r="C4428">
        <f>B4428*$E$2</f>
        <v>1.673700021664E-3</v>
      </c>
      <c r="D4428">
        <f>D4429+C4428</f>
        <v>12.79751806041677</v>
      </c>
      <c r="F4428">
        <f>(LN($L$2/A4428)/(LN($L$2/$L$3)))^$L$4</f>
        <v>3.295444987287552</v>
      </c>
      <c r="G4428">
        <f>(1/(1+F4428))*100</f>
        <v>23.280475083711195</v>
      </c>
      <c r="H4428">
        <f>D4428-G4428</f>
        <v>-10.482957023294425</v>
      </c>
      <c r="I4428">
        <f>H4428^2</f>
        <v>109.89238795223791</v>
      </c>
    </row>
    <row r="4429" spans="1:9" x14ac:dyDescent="0.25">
      <c r="A4429">
        <v>49.734784866622</v>
      </c>
      <c r="B4429">
        <v>2.8817149129999999E-3</v>
      </c>
      <c r="C4429">
        <f>B4429*$E$2</f>
        <v>2.7895000357839998E-3</v>
      </c>
      <c r="D4429">
        <f>D4430+C4429</f>
        <v>12.795844360395106</v>
      </c>
      <c r="F4429">
        <f>(LN($L$2/A4429)/(LN($L$2/$L$3)))^$L$4</f>
        <v>3.295444987287552</v>
      </c>
      <c r="G4429">
        <f>(1/(1+F4429))*100</f>
        <v>23.280475083711195</v>
      </c>
      <c r="H4429">
        <f>D4429-G4429</f>
        <v>-10.484630723316089</v>
      </c>
      <c r="I4429">
        <f>H4429^2</f>
        <v>109.92748140430365</v>
      </c>
    </row>
    <row r="4430" spans="1:9" x14ac:dyDescent="0.25">
      <c r="A4430">
        <v>49.734781078819999</v>
      </c>
      <c r="B4430">
        <v>1.7068619100000001E-3</v>
      </c>
      <c r="C4430">
        <f>B4430*$E$2</f>
        <v>1.65224232888E-3</v>
      </c>
      <c r="D4430">
        <f>D4431+C4430</f>
        <v>12.793054860359323</v>
      </c>
      <c r="F4430">
        <f>(LN($L$2/A4430)/(LN($L$2/$L$3)))^$L$4</f>
        <v>3.2954451618955685</v>
      </c>
      <c r="G4430">
        <f>(1/(1+F4430))*100</f>
        <v>23.280474137369801</v>
      </c>
      <c r="H4430">
        <f>D4430-G4430</f>
        <v>-10.487419277010478</v>
      </c>
      <c r="I4430">
        <f>H4430^2</f>
        <v>109.98596309181097</v>
      </c>
    </row>
    <row r="4431" spans="1:9" x14ac:dyDescent="0.25">
      <c r="A4431">
        <v>49.734781078819999</v>
      </c>
      <c r="B4431">
        <v>1.1970200410000001E-3</v>
      </c>
      <c r="C4431">
        <f>B4431*$E$2</f>
        <v>1.158715399688E-3</v>
      </c>
      <c r="D4431">
        <f>D4432+C4431</f>
        <v>12.791402618030443</v>
      </c>
      <c r="F4431">
        <f>(LN($L$2/A4431)/(LN($L$2/$L$3)))^$L$4</f>
        <v>3.2954451618955685</v>
      </c>
      <c r="G4431">
        <f>(1/(1+F4431))*100</f>
        <v>23.280474137369801</v>
      </c>
      <c r="H4431">
        <f>D4431-G4431</f>
        <v>-10.489071519339358</v>
      </c>
      <c r="I4431">
        <f>H4431^2</f>
        <v>110.02062133781607</v>
      </c>
    </row>
    <row r="4432" spans="1:9" x14ac:dyDescent="0.25">
      <c r="A4432">
        <v>49.734781078819999</v>
      </c>
      <c r="B4432">
        <v>1.433468444E-3</v>
      </c>
      <c r="C4432">
        <f>B4432*$E$2</f>
        <v>1.387597453792E-3</v>
      </c>
      <c r="D4432">
        <f>D4433+C4432</f>
        <v>12.790243902630754</v>
      </c>
      <c r="F4432">
        <f>(LN($L$2/A4432)/(LN($L$2/$L$3)))^$L$4</f>
        <v>3.2954451618955685</v>
      </c>
      <c r="G4432">
        <f>(1/(1+F4432))*100</f>
        <v>23.280474137369801</v>
      </c>
      <c r="H4432">
        <f>D4432-G4432</f>
        <v>-10.490230234739046</v>
      </c>
      <c r="I4432">
        <f>H4432^2</f>
        <v>110.04493037783323</v>
      </c>
    </row>
    <row r="4433" spans="1:9" x14ac:dyDescent="0.25">
      <c r="A4433">
        <v>49.734781078819999</v>
      </c>
      <c r="B4433">
        <v>1.8915872250000001E-3</v>
      </c>
      <c r="C4433">
        <f>B4433*$E$2</f>
        <v>1.8310564338E-3</v>
      </c>
      <c r="D4433">
        <f>D4434+C4433</f>
        <v>12.788856305176962</v>
      </c>
      <c r="F4433">
        <f>(LN($L$2/A4433)/(LN($L$2/$L$3)))^$L$4</f>
        <v>3.2954451618955685</v>
      </c>
      <c r="G4433">
        <f>(1/(1+F4433))*100</f>
        <v>23.280474137369801</v>
      </c>
      <c r="H4433">
        <f>D4433-G4433</f>
        <v>-10.491617832192839</v>
      </c>
      <c r="I4433">
        <f>H4433^2</f>
        <v>110.07404473678676</v>
      </c>
    </row>
    <row r="4434" spans="1:9" x14ac:dyDescent="0.25">
      <c r="A4434">
        <v>49.734781078819999</v>
      </c>
      <c r="B4434">
        <v>2.5565983590000001E-3</v>
      </c>
      <c r="C4434">
        <f>B4434*$E$2</f>
        <v>2.4747872115120002E-3</v>
      </c>
      <c r="D4434">
        <f>D4435+C4434</f>
        <v>12.787025248743161</v>
      </c>
      <c r="F4434">
        <f>(LN($L$2/A4434)/(LN($L$2/$L$3)))^$L$4</f>
        <v>3.2954451618955685</v>
      </c>
      <c r="G4434">
        <f>(1/(1+F4434))*100</f>
        <v>23.280474137369801</v>
      </c>
      <c r="H4434">
        <f>D4434-G4434</f>
        <v>-10.49344888862664</v>
      </c>
      <c r="I4434">
        <f>H4434^2</f>
        <v>110.11246957821966</v>
      </c>
    </row>
    <row r="4435" spans="1:9" x14ac:dyDescent="0.25">
      <c r="A4435">
        <v>49.734781078819999</v>
      </c>
      <c r="B4435">
        <v>1.8915872250000001E-3</v>
      </c>
      <c r="C4435">
        <f>B4435*$E$2</f>
        <v>1.8310564338E-3</v>
      </c>
      <c r="D4435">
        <f>D4436+C4435</f>
        <v>12.78455046153165</v>
      </c>
      <c r="F4435">
        <f>(LN($L$2/A4435)/(LN($L$2/$L$3)))^$L$4</f>
        <v>3.2954451618955685</v>
      </c>
      <c r="G4435">
        <f>(1/(1+F4435))*100</f>
        <v>23.280474137369801</v>
      </c>
      <c r="H4435">
        <f>D4435-G4435</f>
        <v>-10.495923675838151</v>
      </c>
      <c r="I4435">
        <f>H4435^2</f>
        <v>110.16441380901985</v>
      </c>
    </row>
    <row r="4436" spans="1:9" x14ac:dyDescent="0.25">
      <c r="A4436">
        <v>49.734781078819999</v>
      </c>
      <c r="B4436">
        <v>1.6255827709999999E-3</v>
      </c>
      <c r="C4436">
        <f>B4436*$E$2</f>
        <v>1.5735641223279999E-3</v>
      </c>
      <c r="D4436">
        <f>D4437+C4436</f>
        <v>12.782719405097849</v>
      </c>
      <c r="F4436">
        <f>(LN($L$2/A4436)/(LN($L$2/$L$3)))^$L$4</f>
        <v>3.2954451618955685</v>
      </c>
      <c r="G4436">
        <f>(1/(1+F4436))*100</f>
        <v>23.280474137369801</v>
      </c>
      <c r="H4436">
        <f>D4436-G4436</f>
        <v>-10.497754732271952</v>
      </c>
      <c r="I4436">
        <f>H4436^2</f>
        <v>110.20285441893816</v>
      </c>
    </row>
    <row r="4437" spans="1:9" x14ac:dyDescent="0.25">
      <c r="A4437">
        <v>49.734781078819999</v>
      </c>
      <c r="B4437">
        <v>1.802919074E-3</v>
      </c>
      <c r="C4437">
        <f>B4437*$E$2</f>
        <v>1.7452256636319998E-3</v>
      </c>
      <c r="D4437">
        <f>D4438+C4437</f>
        <v>12.781145840975521</v>
      </c>
      <c r="F4437">
        <f>(LN($L$2/A4437)/(LN($L$2/$L$3)))^$L$4</f>
        <v>3.2954451618955685</v>
      </c>
      <c r="G4437">
        <f>(1/(1+F4437))*100</f>
        <v>23.280474137369801</v>
      </c>
      <c r="H4437">
        <f>D4437-G4437</f>
        <v>-10.49932829639428</v>
      </c>
      <c r="I4437">
        <f>H4437^2</f>
        <v>110.23589467546562</v>
      </c>
    </row>
    <row r="4438" spans="1:9" x14ac:dyDescent="0.25">
      <c r="A4438">
        <v>49.724573482547001</v>
      </c>
      <c r="B4438">
        <v>1.618193759E-3</v>
      </c>
      <c r="C4438">
        <f>B4438*$E$2</f>
        <v>1.566411558712E-3</v>
      </c>
      <c r="D4438">
        <f>D4439+C4438</f>
        <v>12.779400615311889</v>
      </c>
      <c r="F4438">
        <f>(LN($L$2/A4438)/(LN($L$2/$L$3)))^$L$4</f>
        <v>3.2959157713099203</v>
      </c>
      <c r="G4438">
        <f>(1/(1+F4438))*100</f>
        <v>23.277923805640118</v>
      </c>
      <c r="H4438">
        <f>D4438-G4438</f>
        <v>-10.498523190328228</v>
      </c>
      <c r="I4438">
        <f>H4438^2</f>
        <v>110.2189891778596</v>
      </c>
    </row>
    <row r="4439" spans="1:9" x14ac:dyDescent="0.25">
      <c r="A4439">
        <v>49.724523710706002</v>
      </c>
      <c r="B4439">
        <v>1.765974011E-3</v>
      </c>
      <c r="C4439">
        <f>B4439*$E$2</f>
        <v>1.7094628426479999E-3</v>
      </c>
      <c r="D4439">
        <f>D4440+C4439</f>
        <v>12.777834203753176</v>
      </c>
      <c r="F4439">
        <f>(LN($L$2/A4439)/(LN($L$2/$L$3)))^$L$4</f>
        <v>3.2959180663026744</v>
      </c>
      <c r="G4439">
        <f>(1/(1+F4439))*100</f>
        <v>23.277911369959163</v>
      </c>
      <c r="H4439">
        <f>D4439-G4439</f>
        <v>-10.500077166205987</v>
      </c>
      <c r="I4439">
        <f>H4439^2</f>
        <v>110.25162049628035</v>
      </c>
    </row>
    <row r="4440" spans="1:9" x14ac:dyDescent="0.25">
      <c r="A4440">
        <v>49.724516135102</v>
      </c>
      <c r="B4440">
        <v>3.310277644E-3</v>
      </c>
      <c r="C4440">
        <f>B4440*$E$2</f>
        <v>3.2043487593919999E-3</v>
      </c>
      <c r="D4440">
        <f>D4441+C4440</f>
        <v>12.776124740910529</v>
      </c>
      <c r="F4440">
        <f>(LN($L$2/A4440)/(LN($L$2/$L$3)))^$L$4</f>
        <v>3.2959184156160495</v>
      </c>
      <c r="G4440">
        <f>(1/(1+F4440))*100</f>
        <v>23.277909477165817</v>
      </c>
      <c r="H4440">
        <f>D4440-G4440</f>
        <v>-10.501784736255289</v>
      </c>
      <c r="I4440">
        <f>H4440^2</f>
        <v>110.28748264664456</v>
      </c>
    </row>
    <row r="4441" spans="1:9" x14ac:dyDescent="0.25">
      <c r="A4441">
        <v>49.636740831064998</v>
      </c>
      <c r="B4441">
        <v>5.7708188390000002E-3</v>
      </c>
      <c r="C4441">
        <f>B4441*$E$2</f>
        <v>5.5861526361519996E-3</v>
      </c>
      <c r="D4441">
        <f>D4442+C4441</f>
        <v>12.772920392151137</v>
      </c>
      <c r="F4441">
        <f>(LN($L$2/A4441)/(LN($L$2/$L$3)))^$L$4</f>
        <v>3.299970592280185</v>
      </c>
      <c r="G4441">
        <f>(1/(1+F4441))*100</f>
        <v>23.255973001194892</v>
      </c>
      <c r="H4441">
        <f>D4441-G4441</f>
        <v>-10.483052609043755</v>
      </c>
      <c r="I4441">
        <f>H4441^2</f>
        <v>109.89439200397908</v>
      </c>
    </row>
    <row r="4442" spans="1:9" x14ac:dyDescent="0.25">
      <c r="A4442">
        <v>49.624931029829</v>
      </c>
      <c r="B4442">
        <v>2.342316993E-3</v>
      </c>
      <c r="C4442">
        <f>B4442*$E$2</f>
        <v>2.2673628492239999E-3</v>
      </c>
      <c r="D4442">
        <f>D4443+C4442</f>
        <v>12.767334239514986</v>
      </c>
      <c r="F4442">
        <f>(LN($L$2/A4442)/(LN($L$2/$L$3)))^$L$4</f>
        <v>3.3005165342572886</v>
      </c>
      <c r="G4442">
        <f>(1/(1+F4442))*100</f>
        <v>23.253020701912096</v>
      </c>
      <c r="H4442">
        <f>D4442-G4442</f>
        <v>-10.48568646239711</v>
      </c>
      <c r="I4442">
        <f>H4442^2</f>
        <v>109.94962058769802</v>
      </c>
    </row>
    <row r="4443" spans="1:9" x14ac:dyDescent="0.25">
      <c r="A4443">
        <v>49.624931029829</v>
      </c>
      <c r="B4443">
        <v>2.4605411950000002E-3</v>
      </c>
      <c r="C4443">
        <f>B4443*$E$2</f>
        <v>2.3818038767600001E-3</v>
      </c>
      <c r="D4443">
        <f>D4444+C4443</f>
        <v>12.765066876665761</v>
      </c>
      <c r="F4443">
        <f>(LN($L$2/A4443)/(LN($L$2/$L$3)))^$L$4</f>
        <v>3.3005165342572886</v>
      </c>
      <c r="G4443">
        <f>(1/(1+F4443))*100</f>
        <v>23.253020701912096</v>
      </c>
      <c r="H4443">
        <f>D4443-G4443</f>
        <v>-10.487953825246334</v>
      </c>
      <c r="I4443">
        <f>H4443^2</f>
        <v>109.99717544049922</v>
      </c>
    </row>
    <row r="4444" spans="1:9" x14ac:dyDescent="0.25">
      <c r="A4444">
        <v>49.623256821296003</v>
      </c>
      <c r="B4444">
        <v>9.1623756200000001E-4</v>
      </c>
      <c r="C4444">
        <f>B4444*$E$2</f>
        <v>8.8691796001599994E-4</v>
      </c>
      <c r="D4444">
        <f>D4445+C4444</f>
        <v>12.762685072789001</v>
      </c>
      <c r="F4444">
        <f>(LN($L$2/A4444)/(LN($L$2/$L$3)))^$L$4</f>
        <v>3.3005939435520752</v>
      </c>
      <c r="G4444">
        <f>(1/(1+F4444))*100</f>
        <v>23.25260215508861</v>
      </c>
      <c r="H4444">
        <f>D4444-G4444</f>
        <v>-10.489917082299609</v>
      </c>
      <c r="I4444">
        <f>H4444^2</f>
        <v>110.03836039352115</v>
      </c>
    </row>
    <row r="4445" spans="1:9" x14ac:dyDescent="0.25">
      <c r="A4445">
        <v>49.623256821296003</v>
      </c>
      <c r="B4445">
        <v>2.135424641E-3</v>
      </c>
      <c r="C4445">
        <f>B4445*$E$2</f>
        <v>2.0670910524879997E-3</v>
      </c>
      <c r="D4445">
        <f>D4446+C4445</f>
        <v>12.761798154828984</v>
      </c>
      <c r="F4445">
        <f>(LN($L$2/A4445)/(LN($L$2/$L$3)))^$L$4</f>
        <v>3.3005939435520752</v>
      </c>
      <c r="G4445">
        <f>(1/(1+F4445))*100</f>
        <v>23.25260215508861</v>
      </c>
      <c r="H4445">
        <f>D4445-G4445</f>
        <v>-10.490804000259626</v>
      </c>
      <c r="I4445">
        <f>H4445^2</f>
        <v>110.05696857186337</v>
      </c>
    </row>
    <row r="4446" spans="1:9" x14ac:dyDescent="0.25">
      <c r="A4446">
        <v>49.590369457887</v>
      </c>
      <c r="B4446">
        <v>2.5565983590000001E-3</v>
      </c>
      <c r="C4446">
        <f>B4446*$E$2</f>
        <v>2.4747872115120002E-3</v>
      </c>
      <c r="D4446">
        <f>D4447+C4446</f>
        <v>12.759731063776496</v>
      </c>
      <c r="F4446">
        <f>(LN($L$2/A4446)/(LN($L$2/$L$3)))^$L$4</f>
        <v>3.3021152505921436</v>
      </c>
      <c r="G4446">
        <f>(1/(1+F4446))*100</f>
        <v>23.244379607504936</v>
      </c>
      <c r="H4446">
        <f>D4446-G4446</f>
        <v>-10.48464854372844</v>
      </c>
      <c r="I4446">
        <f>H4446^2</f>
        <v>109.92785508550689</v>
      </c>
    </row>
    <row r="4447" spans="1:9" x14ac:dyDescent="0.25">
      <c r="A4447">
        <v>49.585537887885003</v>
      </c>
      <c r="B4447">
        <v>1.4408574559999999E-3</v>
      </c>
      <c r="C4447">
        <f>B4447*$E$2</f>
        <v>1.3947500174079999E-3</v>
      </c>
      <c r="D4447">
        <f>D4448+C4447</f>
        <v>12.757256276564984</v>
      </c>
      <c r="F4447">
        <f>(LN($L$2/A4447)/(LN($L$2/$L$3)))^$L$4</f>
        <v>3.3023388646153231</v>
      </c>
      <c r="G4447">
        <f>(1/(1+F4447))*100</f>
        <v>23.243171481087206</v>
      </c>
      <c r="H4447">
        <f>D4447-G4447</f>
        <v>-10.485915204522222</v>
      </c>
      <c r="I4447">
        <f>H4447^2</f>
        <v>109.95441767643031</v>
      </c>
    </row>
    <row r="4448" spans="1:9" x14ac:dyDescent="0.25">
      <c r="A4448">
        <v>49.57104196921</v>
      </c>
      <c r="B4448">
        <v>1.5221365949999999E-3</v>
      </c>
      <c r="C4448">
        <f>B4448*$E$2</f>
        <v>1.4734282239599998E-3</v>
      </c>
      <c r="D4448">
        <f>D4449+C4448</f>
        <v>12.755861526547577</v>
      </c>
      <c r="F4448">
        <f>(LN($L$2/A4448)/(LN($L$2/$L$3)))^$L$4</f>
        <v>3.3030099391923784</v>
      </c>
      <c r="G4448">
        <f>(1/(1+F4448))*100</f>
        <v>23.239546599506291</v>
      </c>
      <c r="H4448">
        <f>D4448-G4448</f>
        <v>-10.483685072958714</v>
      </c>
      <c r="I4448">
        <f>H4448^2</f>
        <v>109.90765270897735</v>
      </c>
    </row>
    <row r="4449" spans="1:9" x14ac:dyDescent="0.25">
      <c r="A4449">
        <v>49.57104196921</v>
      </c>
      <c r="B4449">
        <v>2.209314767E-3</v>
      </c>
      <c r="C4449">
        <f>B4449*$E$2</f>
        <v>2.138616694456E-3</v>
      </c>
      <c r="D4449">
        <f>D4450+C4449</f>
        <v>12.754388098323616</v>
      </c>
      <c r="F4449">
        <f>(LN($L$2/A4449)/(LN($L$2/$L$3)))^$L$4</f>
        <v>3.3030099391923784</v>
      </c>
      <c r="G4449">
        <f>(1/(1+F4449))*100</f>
        <v>23.239546599506291</v>
      </c>
      <c r="H4449">
        <f>D4449-G4449</f>
        <v>-10.485158501182674</v>
      </c>
      <c r="I4449">
        <f>H4449^2</f>
        <v>109.93854879492331</v>
      </c>
    </row>
    <row r="4450" spans="1:9" x14ac:dyDescent="0.25">
      <c r="A4450">
        <v>49.57104196921</v>
      </c>
      <c r="B4450">
        <v>2.0467564890000001E-3</v>
      </c>
      <c r="C4450">
        <f>B4450*$E$2</f>
        <v>1.9812602813520002E-3</v>
      </c>
      <c r="D4450">
        <f>D4451+C4450</f>
        <v>12.75224948162916</v>
      </c>
      <c r="F4450">
        <f>(LN($L$2/A4450)/(LN($L$2/$L$3)))^$L$4</f>
        <v>3.3030099391923784</v>
      </c>
      <c r="G4450">
        <f>(1/(1+F4450))*100</f>
        <v>23.239546599506291</v>
      </c>
      <c r="H4450">
        <f>D4450-G4450</f>
        <v>-10.48729711787713</v>
      </c>
      <c r="I4450">
        <f>H4450^2</f>
        <v>109.98340083863395</v>
      </c>
    </row>
    <row r="4451" spans="1:9" x14ac:dyDescent="0.25">
      <c r="A4451">
        <v>49.571038181407999</v>
      </c>
      <c r="B4451">
        <v>2.2610378550000001E-3</v>
      </c>
      <c r="C4451">
        <f>B4451*$E$2</f>
        <v>2.18868464364E-3</v>
      </c>
      <c r="D4451">
        <f>D4452+C4451</f>
        <v>12.750268221347808</v>
      </c>
      <c r="F4451">
        <f>(LN($L$2/A4451)/(LN($L$2/$L$3)))^$L$4</f>
        <v>3.3030101145796436</v>
      </c>
      <c r="G4451">
        <f>(1/(1+F4451))*100</f>
        <v>23.239545652280878</v>
      </c>
      <c r="H4451">
        <f>D4451-G4451</f>
        <v>-10.48927743093307</v>
      </c>
      <c r="I4451">
        <f>H4451^2</f>
        <v>110.02494102308187</v>
      </c>
    </row>
    <row r="4452" spans="1:9" x14ac:dyDescent="0.25">
      <c r="A4452">
        <v>49.571038181407999</v>
      </c>
      <c r="B4452">
        <v>2.7487126859999998E-3</v>
      </c>
      <c r="C4452">
        <f>B4452*$E$2</f>
        <v>2.6607538800479998E-3</v>
      </c>
      <c r="D4452">
        <f>D4453+C4452</f>
        <v>12.748079536704168</v>
      </c>
      <c r="F4452">
        <f>(LN($L$2/A4452)/(LN($L$2/$L$3)))^$L$4</f>
        <v>3.3030101145796436</v>
      </c>
      <c r="G4452">
        <f>(1/(1+F4452))*100</f>
        <v>23.239545652280878</v>
      </c>
      <c r="H4452">
        <f>D4452-G4452</f>
        <v>-10.49146611557671</v>
      </c>
      <c r="I4452">
        <f>H4452^2</f>
        <v>110.07086125429426</v>
      </c>
    </row>
    <row r="4453" spans="1:9" x14ac:dyDescent="0.25">
      <c r="A4453">
        <v>49.563136826207</v>
      </c>
      <c r="B4453">
        <v>2.8152137999999998E-3</v>
      </c>
      <c r="C4453">
        <f>B4453*$E$2</f>
        <v>2.7251269583999996E-3</v>
      </c>
      <c r="D4453">
        <f>D4454+C4453</f>
        <v>12.745418782824119</v>
      </c>
      <c r="F4453">
        <f>(LN($L$2/A4453)/(LN($L$2/$L$3)))^$L$4</f>
        <v>3.3033760118125226</v>
      </c>
      <c r="G4453">
        <f>(1/(1+F4453))*100</f>
        <v>23.237569695398609</v>
      </c>
      <c r="H4453">
        <f>D4453-G4453</f>
        <v>-10.492150912574489</v>
      </c>
      <c r="I4453">
        <f>H4453^2</f>
        <v>110.08523077223769</v>
      </c>
    </row>
    <row r="4454" spans="1:9" x14ac:dyDescent="0.25">
      <c r="A4454">
        <v>49.563133038404999</v>
      </c>
      <c r="B4454">
        <v>1.3817453560000001E-3</v>
      </c>
      <c r="C4454">
        <f>B4454*$E$2</f>
        <v>1.337529504608E-3</v>
      </c>
      <c r="D4454">
        <f>D4455+C4454</f>
        <v>12.74269365586572</v>
      </c>
      <c r="F4454">
        <f>(LN($L$2/A4454)/(LN($L$2/$L$3)))^$L$4</f>
        <v>3.3033761872375553</v>
      </c>
      <c r="G4454">
        <f>(1/(1+F4454))*100</f>
        <v>23.237568748130407</v>
      </c>
      <c r="H4454">
        <f>D4454-G4454</f>
        <v>-10.494875092264687</v>
      </c>
      <c r="I4454">
        <f>H4454^2</f>
        <v>110.14240320223772</v>
      </c>
    </row>
    <row r="4455" spans="1:9" x14ac:dyDescent="0.25">
      <c r="A4455">
        <v>49.545787982290001</v>
      </c>
      <c r="B4455">
        <v>1.4556354820000001E-3</v>
      </c>
      <c r="C4455">
        <f>B4455*$E$2</f>
        <v>1.409055146576E-3</v>
      </c>
      <c r="D4455">
        <f>D4456+C4455</f>
        <v>12.741356126361111</v>
      </c>
      <c r="F4455">
        <f>(LN($L$2/A4455)/(LN($L$2/$L$3)))^$L$4</f>
        <v>3.3041796812346371</v>
      </c>
      <c r="G4455">
        <f>(1/(1+F4455))*100</f>
        <v>23.233230814219958</v>
      </c>
      <c r="H4455">
        <f>D4455-G4455</f>
        <v>-10.491874687858846</v>
      </c>
      <c r="I4455">
        <f>H4455^2</f>
        <v>110.07943446573317</v>
      </c>
    </row>
    <row r="4456" spans="1:9" x14ac:dyDescent="0.25">
      <c r="A4456">
        <v>49.544663715315998</v>
      </c>
      <c r="B4456">
        <v>2.4679302080000002E-3</v>
      </c>
      <c r="C4456">
        <f>B4456*$E$2</f>
        <v>2.3889564413440002E-3</v>
      </c>
      <c r="D4456">
        <f>D4457+C4456</f>
        <v>12.739947071214536</v>
      </c>
      <c r="F4456">
        <f>(LN($L$2/A4456)/(LN($L$2/$L$3)))^$L$4</f>
        <v>3.3042317749875147</v>
      </c>
      <c r="G4456">
        <f>(1/(1+F4456))*100</f>
        <v>23.23294962439379</v>
      </c>
      <c r="H4456">
        <f>D4456-G4456</f>
        <v>-10.493002553179254</v>
      </c>
      <c r="I4456">
        <f>H4456^2</f>
        <v>110.10310258102635</v>
      </c>
    </row>
    <row r="4457" spans="1:9" x14ac:dyDescent="0.25">
      <c r="A4457">
        <v>49.529084485238002</v>
      </c>
      <c r="B4457">
        <v>1.4113014059999999E-3</v>
      </c>
      <c r="C4457">
        <f>B4457*$E$2</f>
        <v>1.3661397610079998E-3</v>
      </c>
      <c r="D4457">
        <f>D4458+C4457</f>
        <v>12.737558114773192</v>
      </c>
      <c r="F4457">
        <f>(LN($L$2/A4457)/(LN($L$2/$L$3)))^$L$4</f>
        <v>3.3049538146080217</v>
      </c>
      <c r="G4457">
        <f>(1/(1+F4457))*100</f>
        <v>23.229052925183424</v>
      </c>
      <c r="H4457">
        <f>D4457-G4457</f>
        <v>-10.491494810410233</v>
      </c>
      <c r="I4457">
        <f>H4457^2</f>
        <v>110.07146335686484</v>
      </c>
    </row>
    <row r="4458" spans="1:9" x14ac:dyDescent="0.25">
      <c r="A4458">
        <v>49.523122484717</v>
      </c>
      <c r="B4458">
        <v>1.4925805450000001E-3</v>
      </c>
      <c r="C4458">
        <f>B4458*$E$2</f>
        <v>1.4448179675599999E-3</v>
      </c>
      <c r="D4458">
        <f>D4459+C4458</f>
        <v>12.736191975012185</v>
      </c>
      <c r="F4458">
        <f>(LN($L$2/A4458)/(LN($L$2/$L$3)))^$L$4</f>
        <v>3.3052302123765722</v>
      </c>
      <c r="G4458">
        <f>(1/(1+F4458))*100</f>
        <v>23.227561609254348</v>
      </c>
      <c r="H4458">
        <f>D4458-G4458</f>
        <v>-10.491369634242163</v>
      </c>
      <c r="I4458">
        <f>H4458^2</f>
        <v>110.06883680229855</v>
      </c>
    </row>
    <row r="4459" spans="1:9" x14ac:dyDescent="0.25">
      <c r="A4459">
        <v>49.494725332298998</v>
      </c>
      <c r="B4459">
        <v>1.396523381E-3</v>
      </c>
      <c r="C4459">
        <f>B4459*$E$2</f>
        <v>1.3518346328079999E-3</v>
      </c>
      <c r="D4459">
        <f>D4460+C4459</f>
        <v>12.734747157044625</v>
      </c>
      <c r="F4459">
        <f>(LN($L$2/A4459)/(LN($L$2/$L$3)))^$L$4</f>
        <v>3.30654731839972</v>
      </c>
      <c r="G4459">
        <f>(1/(1+F4459))*100</f>
        <v>23.220457737164544</v>
      </c>
      <c r="H4459">
        <f>D4459-G4459</f>
        <v>-10.485710580119919</v>
      </c>
      <c r="I4459">
        <f>H4459^2</f>
        <v>109.95012637003882</v>
      </c>
    </row>
    <row r="4460" spans="1:9" x14ac:dyDescent="0.25">
      <c r="A4460">
        <v>49.484358117924003</v>
      </c>
      <c r="B4460">
        <v>2.5861544089999999E-3</v>
      </c>
      <c r="C4460">
        <f>B4460*$E$2</f>
        <v>2.503397467912E-3</v>
      </c>
      <c r="D4460">
        <f>D4461+C4460</f>
        <v>12.733395322411816</v>
      </c>
      <c r="F4460">
        <f>(LN($L$2/A4460)/(LN($L$2/$L$3)))^$L$4</f>
        <v>3.3070284208461951</v>
      </c>
      <c r="G4460">
        <f>(1/(1+F4460))*100</f>
        <v>23.217863972291401</v>
      </c>
      <c r="H4460">
        <f>D4460-G4460</f>
        <v>-10.484468649879584</v>
      </c>
      <c r="I4460">
        <f>H4460^2</f>
        <v>109.92408287030784</v>
      </c>
    </row>
    <row r="4461" spans="1:9" x14ac:dyDescent="0.25">
      <c r="A4461">
        <v>49.475990863062997</v>
      </c>
      <c r="B4461">
        <v>2.5861544089999999E-3</v>
      </c>
      <c r="C4461">
        <f>B4461*$E$2</f>
        <v>2.503397467912E-3</v>
      </c>
      <c r="D4461">
        <f>D4462+C4461</f>
        <v>12.730891924943904</v>
      </c>
      <c r="F4461">
        <f>(LN($L$2/A4461)/(LN($L$2/$L$3)))^$L$4</f>
        <v>3.3074168121130034</v>
      </c>
      <c r="G4461">
        <f>(1/(1+F4461))*100</f>
        <v>23.215770463352257</v>
      </c>
      <c r="H4461">
        <f>D4461-G4461</f>
        <v>-10.484878538408353</v>
      </c>
      <c r="I4461">
        <f>H4461^2</f>
        <v>109.93267796517607</v>
      </c>
    </row>
    <row r="4462" spans="1:9" x14ac:dyDescent="0.25">
      <c r="A4462">
        <v>49.415109519749002</v>
      </c>
      <c r="B4462">
        <v>2.4753192200000001E-3</v>
      </c>
      <c r="C4462">
        <f>B4462*$E$2</f>
        <v>2.3961090049599999E-3</v>
      </c>
      <c r="D4462">
        <f>D4463+C4462</f>
        <v>12.728388527475992</v>
      </c>
      <c r="F4462">
        <f>(LN($L$2/A4462)/(LN($L$2/$L$3)))^$L$4</f>
        <v>3.3102454745602934</v>
      </c>
      <c r="G4462">
        <f>(1/(1+F4462))*100</f>
        <v>23.200534770053075</v>
      </c>
      <c r="H4462">
        <f>D4462-G4462</f>
        <v>-10.472146242577082</v>
      </c>
      <c r="I4462">
        <f>H4462^2</f>
        <v>109.6658469259213</v>
      </c>
    </row>
    <row r="4463" spans="1:9" x14ac:dyDescent="0.25">
      <c r="A4463">
        <v>49.401090864140002</v>
      </c>
      <c r="B4463">
        <v>1.499969557E-3</v>
      </c>
      <c r="C4463">
        <f>B4463*$E$2</f>
        <v>1.451970531176E-3</v>
      </c>
      <c r="D4463">
        <f>D4464+C4463</f>
        <v>12.725992418471032</v>
      </c>
      <c r="F4463">
        <f>(LN($L$2/A4463)/(LN($L$2/$L$3)))^$L$4</f>
        <v>3.310897474158526</v>
      </c>
      <c r="G4463">
        <f>(1/(1+F4463))*100</f>
        <v>23.197025816421135</v>
      </c>
      <c r="H4463">
        <f>D4463-G4463</f>
        <v>-10.471033397950103</v>
      </c>
      <c r="I4463">
        <f>H4463^2</f>
        <v>109.64254042098649</v>
      </c>
    </row>
    <row r="4464" spans="1:9" x14ac:dyDescent="0.25">
      <c r="A4464">
        <v>49.39374009438</v>
      </c>
      <c r="B4464">
        <v>1.50735857E-3</v>
      </c>
      <c r="C4464">
        <f>B4464*$E$2</f>
        <v>1.4591230957599999E-3</v>
      </c>
      <c r="D4464">
        <f>D4465+C4464</f>
        <v>12.724540447939855</v>
      </c>
      <c r="F4464">
        <f>(LN($L$2/A4464)/(LN($L$2/$L$3)))^$L$4</f>
        <v>3.311239454034812</v>
      </c>
      <c r="G4464">
        <f>(1/(1+F4464))*100</f>
        <v>23.195185761814223</v>
      </c>
      <c r="H4464">
        <f>D4464-G4464</f>
        <v>-10.470645313874368</v>
      </c>
      <c r="I4464">
        <f>H4464^2</f>
        <v>109.63441328895925</v>
      </c>
    </row>
    <row r="4465" spans="1:9" x14ac:dyDescent="0.25">
      <c r="A4465">
        <v>49.379538270133999</v>
      </c>
      <c r="B4465">
        <v>2.5492093460000001E-3</v>
      </c>
      <c r="C4465">
        <f>B4465*$E$2</f>
        <v>2.4676346469280001E-3</v>
      </c>
      <c r="D4465">
        <f>D4466+C4465</f>
        <v>12.723081324844095</v>
      </c>
      <c r="F4465">
        <f>(LN($L$2/A4465)/(LN($L$2/$L$3)))^$L$4</f>
        <v>3.311900360122936</v>
      </c>
      <c r="G4465">
        <f>(1/(1+F4465))*100</f>
        <v>23.191630522081201</v>
      </c>
      <c r="H4465">
        <f>D4465-G4465</f>
        <v>-10.468549197237106</v>
      </c>
      <c r="I4465">
        <f>H4465^2</f>
        <v>109.59052229497365</v>
      </c>
    </row>
    <row r="4466" spans="1:9" x14ac:dyDescent="0.25">
      <c r="A4466">
        <v>49.371208987316002</v>
      </c>
      <c r="B4466">
        <v>2.0984795780000002E-3</v>
      </c>
      <c r="C4466">
        <f>B4466*$E$2</f>
        <v>2.0313282315040002E-3</v>
      </c>
      <c r="D4466">
        <f>D4467+C4466</f>
        <v>12.720613690197167</v>
      </c>
      <c r="F4466">
        <f>(LN($L$2/A4466)/(LN($L$2/$L$3)))^$L$4</f>
        <v>3.3122880968520167</v>
      </c>
      <c r="G4466">
        <f>(1/(1+F4466))*100</f>
        <v>23.189545260902282</v>
      </c>
      <c r="H4466">
        <f>D4466-G4466</f>
        <v>-10.468931570705115</v>
      </c>
      <c r="I4466">
        <f>H4466^2</f>
        <v>109.59852823210626</v>
      </c>
    </row>
    <row r="4467" spans="1:9" x14ac:dyDescent="0.25">
      <c r="A4467">
        <v>49.328058251658</v>
      </c>
      <c r="B4467">
        <v>2.9038819510000002E-3</v>
      </c>
      <c r="C4467">
        <f>B4467*$E$2</f>
        <v>2.810957728568E-3</v>
      </c>
      <c r="D4467">
        <f>D4468+C4467</f>
        <v>12.718582361965662</v>
      </c>
      <c r="F4467">
        <f>(LN($L$2/A4467)/(LN($L$2/$L$3)))^$L$4</f>
        <v>3.3142982225095969</v>
      </c>
      <c r="G4467">
        <f>(1/(1+F4467))*100</f>
        <v>23.178740745889069</v>
      </c>
      <c r="H4467">
        <f>D4467-G4467</f>
        <v>-10.460158383923407</v>
      </c>
      <c r="I4467">
        <f>H4467^2</f>
        <v>109.41491341676314</v>
      </c>
    </row>
    <row r="4468" spans="1:9" x14ac:dyDescent="0.25">
      <c r="A4468">
        <v>49.307402164880003</v>
      </c>
      <c r="B4468">
        <v>2.3792620559999998E-3</v>
      </c>
      <c r="C4468">
        <f>B4468*$E$2</f>
        <v>2.3031256702079998E-3</v>
      </c>
      <c r="D4468">
        <f>D4469+C4468</f>
        <v>12.715771404237094</v>
      </c>
      <c r="F4468">
        <f>(LN($L$2/A4468)/(LN($L$2/$L$3)))^$L$4</f>
        <v>3.3152613017732939</v>
      </c>
      <c r="G4468">
        <f>(1/(1+F4468))*100</f>
        <v>23.173567718577427</v>
      </c>
      <c r="H4468">
        <f>D4468-G4468</f>
        <v>-10.457796314340333</v>
      </c>
      <c r="I4468">
        <f>H4468^2</f>
        <v>109.36550375223027</v>
      </c>
    </row>
    <row r="4469" spans="1:9" x14ac:dyDescent="0.25">
      <c r="A4469">
        <v>49.303043606524</v>
      </c>
      <c r="B4469">
        <v>1.426079431E-3</v>
      </c>
      <c r="C4469">
        <f>B4469*$E$2</f>
        <v>1.380444889208E-3</v>
      </c>
      <c r="D4469">
        <f>D4470+C4469</f>
        <v>12.713468278566886</v>
      </c>
      <c r="F4469">
        <f>(LN($L$2/A4469)/(LN($L$2/$L$3)))^$L$4</f>
        <v>3.3154645868445369</v>
      </c>
      <c r="G4469">
        <f>(1/(1+F4469))*100</f>
        <v>23.172476100219814</v>
      </c>
      <c r="H4469">
        <f>D4469-G4469</f>
        <v>-10.459007821652929</v>
      </c>
      <c r="I4469">
        <f>H4469^2</f>
        <v>109.39084461339714</v>
      </c>
    </row>
    <row r="4470" spans="1:9" x14ac:dyDescent="0.25">
      <c r="A4470">
        <v>49.303043606524</v>
      </c>
      <c r="B4470">
        <v>2.2610378550000001E-3</v>
      </c>
      <c r="C4470">
        <f>B4470*$E$2</f>
        <v>2.18868464364E-3</v>
      </c>
      <c r="D4470">
        <f>D4471+C4470</f>
        <v>12.712087833677678</v>
      </c>
      <c r="F4470">
        <f>(LN($L$2/A4470)/(LN($L$2/$L$3)))^$L$4</f>
        <v>3.3154645868445369</v>
      </c>
      <c r="G4470">
        <f>(1/(1+F4470))*100</f>
        <v>23.172476100219814</v>
      </c>
      <c r="H4470">
        <f>D4470-G4470</f>
        <v>-10.460388266542136</v>
      </c>
      <c r="I4470">
        <f>H4470^2</f>
        <v>109.41972268681239</v>
      </c>
    </row>
    <row r="4471" spans="1:9" x14ac:dyDescent="0.25">
      <c r="A4471">
        <v>49.275570677819999</v>
      </c>
      <c r="B4471">
        <v>1.2930772049999999E-3</v>
      </c>
      <c r="C4471">
        <f>B4471*$E$2</f>
        <v>1.25169873444E-3</v>
      </c>
      <c r="D4471">
        <f>D4472+C4471</f>
        <v>12.709899149034039</v>
      </c>
      <c r="F4471">
        <f>(LN($L$2/A4471)/(LN($L$2/$L$3)))^$L$4</f>
        <v>3.3167464946832417</v>
      </c>
      <c r="G4471">
        <f>(1/(1+F4471))*100</f>
        <v>23.165594765216316</v>
      </c>
      <c r="H4471">
        <f>D4471-G4471</f>
        <v>-10.455695616182277</v>
      </c>
      <c r="I4471">
        <f>H4471^2</f>
        <v>109.32157081825329</v>
      </c>
    </row>
    <row r="4472" spans="1:9" x14ac:dyDescent="0.25">
      <c r="A4472">
        <v>49.264093637427003</v>
      </c>
      <c r="B4472">
        <v>1.573859683E-3</v>
      </c>
      <c r="C4472">
        <f>B4472*$E$2</f>
        <v>1.5234961731440001E-3</v>
      </c>
      <c r="D4472">
        <f>D4473+C4472</f>
        <v>12.708647450299598</v>
      </c>
      <c r="F4472">
        <f>(LN($L$2/A4472)/(LN($L$2/$L$3)))^$L$4</f>
        <v>3.3172823077916047</v>
      </c>
      <c r="G4472">
        <f>(1/(1+F4472))*100</f>
        <v>23.162719708999628</v>
      </c>
      <c r="H4472">
        <f>D4472-G4472</f>
        <v>-10.45407225870003</v>
      </c>
      <c r="I4472">
        <f>H4472^2</f>
        <v>109.28762679012155</v>
      </c>
    </row>
    <row r="4473" spans="1:9" x14ac:dyDescent="0.25">
      <c r="A4473">
        <v>49.258146788113997</v>
      </c>
      <c r="B4473">
        <v>1.3743563429999999E-3</v>
      </c>
      <c r="C4473">
        <f>B4473*$E$2</f>
        <v>1.3303769400239999E-3</v>
      </c>
      <c r="D4473">
        <f>D4474+C4473</f>
        <v>12.707123954126454</v>
      </c>
      <c r="F4473">
        <f>(LN($L$2/A4473)/(LN($L$2/$L$3)))^$L$4</f>
        <v>3.3175600065795914</v>
      </c>
      <c r="G4473">
        <f>(1/(1+F4473))*100</f>
        <v>23.161229918659746</v>
      </c>
      <c r="H4473">
        <f>D4473-G4473</f>
        <v>-10.454105964533293</v>
      </c>
      <c r="I4473">
        <f>H4473^2</f>
        <v>109.28833151769057</v>
      </c>
    </row>
    <row r="4474" spans="1:9" x14ac:dyDescent="0.25">
      <c r="A4474">
        <v>49.250298462141998</v>
      </c>
      <c r="B4474">
        <v>1.8841982119999999E-3</v>
      </c>
      <c r="C4474">
        <f>B4474*$E$2</f>
        <v>1.8239038692159999E-3</v>
      </c>
      <c r="D4474">
        <f>D4475+C4474</f>
        <v>12.70579357718643</v>
      </c>
      <c r="F4474">
        <f>(LN($L$2/A4474)/(LN($L$2/$L$3)))^$L$4</f>
        <v>3.3179265674828349</v>
      </c>
      <c r="G4474">
        <f>(1/(1+F4474))*100</f>
        <v>23.159263696857099</v>
      </c>
      <c r="H4474">
        <f>D4474-G4474</f>
        <v>-10.453470119670669</v>
      </c>
      <c r="I4474">
        <f>H4474^2</f>
        <v>109.27503754284751</v>
      </c>
    </row>
    <row r="4475" spans="1:9" x14ac:dyDescent="0.25">
      <c r="A4475">
        <v>49.203375169604001</v>
      </c>
      <c r="B4475">
        <v>1.5147475819999999E-3</v>
      </c>
      <c r="C4475">
        <f>B4475*$E$2</f>
        <v>1.4662756593759999E-3</v>
      </c>
      <c r="D4475">
        <f>D4476+C4475</f>
        <v>12.703969673317214</v>
      </c>
      <c r="F4475">
        <f>(LN($L$2/A4475)/(LN($L$2/$L$3)))^$L$4</f>
        <v>3.3201197942630927</v>
      </c>
      <c r="G4475">
        <f>(1/(1+F4475))*100</f>
        <v>23.147506264246445</v>
      </c>
      <c r="H4475">
        <f>D4475-G4475</f>
        <v>-10.443536590929231</v>
      </c>
      <c r="I4475">
        <f>H4475^2</f>
        <v>109.06745652607773</v>
      </c>
    </row>
    <row r="4476" spans="1:9" x14ac:dyDescent="0.25">
      <c r="A4476">
        <v>49.189201214108998</v>
      </c>
      <c r="B4476">
        <v>1.352189305E-3</v>
      </c>
      <c r="C4476">
        <f>B4476*$E$2</f>
        <v>1.3089192472399999E-3</v>
      </c>
      <c r="D4476">
        <f>D4477+C4476</f>
        <v>12.702503397657837</v>
      </c>
      <c r="F4476">
        <f>(LN($L$2/A4476)/(LN($L$2/$L$3)))^$L$4</f>
        <v>3.3207828496668452</v>
      </c>
      <c r="G4476">
        <f>(1/(1+F4476))*100</f>
        <v>23.143954111859735</v>
      </c>
      <c r="H4476">
        <f>D4476-G4476</f>
        <v>-10.441450714201897</v>
      </c>
      <c r="I4476">
        <f>H4476^2</f>
        <v>109.02389301710731</v>
      </c>
    </row>
    <row r="4477" spans="1:9" x14ac:dyDescent="0.25">
      <c r="A4477">
        <v>49.184030864227999</v>
      </c>
      <c r="B4477">
        <v>1.359578318E-3</v>
      </c>
      <c r="C4477">
        <f>B4477*$E$2</f>
        <v>1.316071811824E-3</v>
      </c>
      <c r="D4477">
        <f>D4478+C4477</f>
        <v>12.701194478410597</v>
      </c>
      <c r="F4477">
        <f>(LN($L$2/A4477)/(LN($L$2/$L$3)))^$L$4</f>
        <v>3.3210247819872594</v>
      </c>
      <c r="G4477">
        <f>(1/(1+F4477))*100</f>
        <v>23.14265829181603</v>
      </c>
      <c r="H4477">
        <f>D4477-G4477</f>
        <v>-10.441463813405433</v>
      </c>
      <c r="I4477">
        <f>H4477^2</f>
        <v>109.02416656665511</v>
      </c>
    </row>
    <row r="4478" spans="1:9" x14ac:dyDescent="0.25">
      <c r="A4478">
        <v>49.174156064127999</v>
      </c>
      <c r="B4478">
        <v>1.7511959860000001E-3</v>
      </c>
      <c r="C4478">
        <f>B4478*$E$2</f>
        <v>1.695157714448E-3</v>
      </c>
      <c r="D4478">
        <f>D4479+C4478</f>
        <v>12.699878406598774</v>
      </c>
      <c r="F4478">
        <f>(LN($L$2/A4478)/(LN($L$2/$L$3)))^$L$4</f>
        <v>3.3214869414928274</v>
      </c>
      <c r="G4478">
        <f>(1/(1+F4478))*100</f>
        <v>23.140183310482414</v>
      </c>
      <c r="H4478">
        <f>D4478-G4478</f>
        <v>-10.440304903883639</v>
      </c>
      <c r="I4478">
        <f>H4478^2</f>
        <v>108.99996648605676</v>
      </c>
    </row>
    <row r="4479" spans="1:9" x14ac:dyDescent="0.25">
      <c r="A4479">
        <v>49.165353212024002</v>
      </c>
      <c r="B4479">
        <v>2.3053719299999998E-3</v>
      </c>
      <c r="C4479">
        <f>B4479*$E$2</f>
        <v>2.2316000282399996E-3</v>
      </c>
      <c r="D4479">
        <f>D4480+C4479</f>
        <v>12.698183248884327</v>
      </c>
      <c r="F4479">
        <f>(LN($L$2/A4479)/(LN($L$2/$L$3)))^$L$4</f>
        <v>3.3218990373556534</v>
      </c>
      <c r="G4479">
        <f>(1/(1+F4479))*100</f>
        <v>23.13797687906769</v>
      </c>
      <c r="H4479">
        <f>D4479-G4479</f>
        <v>-10.439793630183363</v>
      </c>
      <c r="I4479">
        <f>H4479^2</f>
        <v>108.98929104081712</v>
      </c>
    </row>
    <row r="4480" spans="1:9" x14ac:dyDescent="0.25">
      <c r="A4480">
        <v>49.15975354719</v>
      </c>
      <c r="B4480">
        <v>2.3201499560000002E-3</v>
      </c>
      <c r="C4480">
        <f>B4480*$E$2</f>
        <v>2.2459051574080001E-3</v>
      </c>
      <c r="D4480">
        <f>D4481+C4480</f>
        <v>12.695951648856086</v>
      </c>
      <c r="F4480">
        <f>(LN($L$2/A4480)/(LN($L$2/$L$3)))^$L$4</f>
        <v>3.3221612313246123</v>
      </c>
      <c r="G4480">
        <f>(1/(1+F4480))*100</f>
        <v>23.136573266923921</v>
      </c>
      <c r="H4480">
        <f>D4480-G4480</f>
        <v>-10.440621618067835</v>
      </c>
      <c r="I4480">
        <f>H4480^2</f>
        <v>109.00657977166543</v>
      </c>
    </row>
    <row r="4481" spans="1:9" x14ac:dyDescent="0.25">
      <c r="A4481">
        <v>49.143183206274003</v>
      </c>
      <c r="B4481">
        <v>2.9556050389999999E-3</v>
      </c>
      <c r="C4481">
        <f>B4481*$E$2</f>
        <v>2.8610256777519996E-3</v>
      </c>
      <c r="D4481">
        <f>D4482+C4481</f>
        <v>12.693705743698677</v>
      </c>
      <c r="F4481">
        <f>(LN($L$2/A4481)/(LN($L$2/$L$3)))^$L$4</f>
        <v>3.3229373430317204</v>
      </c>
      <c r="G4481">
        <f>(1/(1+F4481))*100</f>
        <v>23.132419478897418</v>
      </c>
      <c r="H4481">
        <f>D4481-G4481</f>
        <v>-10.438713735198741</v>
      </c>
      <c r="I4481">
        <f>H4481^2</f>
        <v>108.96674444542685</v>
      </c>
    </row>
    <row r="4482" spans="1:9" x14ac:dyDescent="0.25">
      <c r="A4482">
        <v>49.128433504858002</v>
      </c>
      <c r="B4482">
        <v>1.182242016E-3</v>
      </c>
      <c r="C4482">
        <f>B4482*$E$2</f>
        <v>1.1444102714879998E-3</v>
      </c>
      <c r="D4482">
        <f>D4483+C4482</f>
        <v>12.690844718020925</v>
      </c>
      <c r="F4482">
        <f>(LN($L$2/A4482)/(LN($L$2/$L$3)))^$L$4</f>
        <v>3.3236284777577314</v>
      </c>
      <c r="G4482">
        <f>(1/(1+F4482))*100</f>
        <v>23.128721747124029</v>
      </c>
      <c r="H4482">
        <f>D4482-G4482</f>
        <v>-10.437877029103104</v>
      </c>
      <c r="I4482">
        <f>H4482^2</f>
        <v>108.94927687467825</v>
      </c>
    </row>
    <row r="4483" spans="1:9" x14ac:dyDescent="0.25">
      <c r="A4483">
        <v>49.128433504858002</v>
      </c>
      <c r="B4483">
        <v>1.6329717839999999E-3</v>
      </c>
      <c r="C4483">
        <f>B4483*$E$2</f>
        <v>1.5807166869119997E-3</v>
      </c>
      <c r="D4483">
        <f>D4484+C4483</f>
        <v>12.689700307749437</v>
      </c>
      <c r="F4483">
        <f>(LN($L$2/A4483)/(LN($L$2/$L$3)))^$L$4</f>
        <v>3.3236284777577314</v>
      </c>
      <c r="G4483">
        <f>(1/(1+F4483))*100</f>
        <v>23.128721747124029</v>
      </c>
      <c r="H4483">
        <f>D4483-G4483</f>
        <v>-10.439021439374592</v>
      </c>
      <c r="I4483">
        <f>H4483^2</f>
        <v>108.97316861172239</v>
      </c>
    </row>
    <row r="4484" spans="1:9" x14ac:dyDescent="0.25">
      <c r="A4484">
        <v>49.128433504858002</v>
      </c>
      <c r="B4484">
        <v>1.9654773510000001E-3</v>
      </c>
      <c r="C4484">
        <f>B4484*$E$2</f>
        <v>1.902582075768E-3</v>
      </c>
      <c r="D4484">
        <f>D4485+C4484</f>
        <v>12.688119591062526</v>
      </c>
      <c r="F4484">
        <f>(LN($L$2/A4484)/(LN($L$2/$L$3)))^$L$4</f>
        <v>3.3236284777577314</v>
      </c>
      <c r="G4484">
        <f>(1/(1+F4484))*100</f>
        <v>23.128721747124029</v>
      </c>
      <c r="H4484">
        <f>D4484-G4484</f>
        <v>-10.440602156061503</v>
      </c>
      <c r="I4484">
        <f>H4484^2</f>
        <v>109.00617338115612</v>
      </c>
    </row>
    <row r="4485" spans="1:9" x14ac:dyDescent="0.25">
      <c r="A4485">
        <v>49.128429717056001</v>
      </c>
      <c r="B4485">
        <v>7.6106829799999995E-4</v>
      </c>
      <c r="C4485">
        <f>B4485*$E$2</f>
        <v>7.3671411246399989E-4</v>
      </c>
      <c r="D4485">
        <f>D4486+C4485</f>
        <v>12.686217008986757</v>
      </c>
      <c r="F4485">
        <f>(LN($L$2/A4485)/(LN($L$2/$L$3)))^$L$4</f>
        <v>3.3236286552807668</v>
      </c>
      <c r="G4485">
        <f>(1/(1+F4485))*100</f>
        <v>23.128720797486302</v>
      </c>
      <c r="H4485">
        <f>D4485-G4485</f>
        <v>-10.442503788499545</v>
      </c>
      <c r="I4485">
        <f>H4485^2</f>
        <v>109.04588537282736</v>
      </c>
    </row>
    <row r="4486" spans="1:9" x14ac:dyDescent="0.25">
      <c r="A4486">
        <v>49.124520705278997</v>
      </c>
      <c r="B4486">
        <v>4.0639569289999998E-3</v>
      </c>
      <c r="C4486">
        <f>B4486*$E$2</f>
        <v>3.933910307272E-3</v>
      </c>
      <c r="D4486">
        <f>D4487+C4486</f>
        <v>12.685480294874294</v>
      </c>
      <c r="F4486">
        <f>(LN($L$2/A4486)/(LN($L$2/$L$3)))^$L$4</f>
        <v>3.3238118689000533</v>
      </c>
      <c r="G4486">
        <f>(1/(1+F4486))*100</f>
        <v>23.127740760247111</v>
      </c>
      <c r="H4486">
        <f>D4486-G4486</f>
        <v>-10.442260465372817</v>
      </c>
      <c r="I4486">
        <f>H4486^2</f>
        <v>109.04080362668812</v>
      </c>
    </row>
    <row r="4487" spans="1:9" x14ac:dyDescent="0.25">
      <c r="A4487">
        <v>49.117312517862999</v>
      </c>
      <c r="B4487">
        <v>1.692083885E-3</v>
      </c>
      <c r="C4487">
        <f>B4487*$E$2</f>
        <v>1.6379372006799999E-3</v>
      </c>
      <c r="D4487">
        <f>D4488+C4487</f>
        <v>12.681546384567023</v>
      </c>
      <c r="F4487">
        <f>(LN($L$2/A4487)/(LN($L$2/$L$3)))^$L$4</f>
        <v>3.3241497649689613</v>
      </c>
      <c r="G4487">
        <f>(1/(1+F4487))*100</f>
        <v>23.125933521111012</v>
      </c>
      <c r="H4487">
        <f>D4487-G4487</f>
        <v>-10.444387136543989</v>
      </c>
      <c r="I4487">
        <f>H4487^2</f>
        <v>109.08522265800555</v>
      </c>
    </row>
    <row r="4488" spans="1:9" x14ac:dyDescent="0.25">
      <c r="A4488">
        <v>49.101153754061997</v>
      </c>
      <c r="B4488">
        <v>2.7708797240000001E-3</v>
      </c>
      <c r="C4488">
        <f>B4488*$E$2</f>
        <v>2.682211572832E-3</v>
      </c>
      <c r="D4488">
        <f>D4489+C4488</f>
        <v>12.679908447366342</v>
      </c>
      <c r="F4488">
        <f>(LN($L$2/A4488)/(LN($L$2/$L$3)))^$L$4</f>
        <v>3.3249074776734107</v>
      </c>
      <c r="G4488">
        <f>(1/(1+F4488))*100</f>
        <v>23.121881916834699</v>
      </c>
      <c r="H4488">
        <f>D4488-G4488</f>
        <v>-10.441973469468357</v>
      </c>
      <c r="I4488">
        <f>H4488^2</f>
        <v>109.03480993708102</v>
      </c>
    </row>
    <row r="4489" spans="1:9" x14ac:dyDescent="0.25">
      <c r="A4489">
        <v>49.072824782082002</v>
      </c>
      <c r="B4489">
        <v>1.5516926449999999E-3</v>
      </c>
      <c r="C4489">
        <f>B4489*$E$2</f>
        <v>1.5020384803599999E-3</v>
      </c>
      <c r="D4489">
        <f>D4490+C4489</f>
        <v>12.67722623579351</v>
      </c>
      <c r="F4489">
        <f>(LN($L$2/A4489)/(LN($L$2/$L$3)))^$L$4</f>
        <v>3.3262366848436145</v>
      </c>
      <c r="G4489">
        <f>(1/(1+F4489))*100</f>
        <v>23.114777873882048</v>
      </c>
      <c r="H4489">
        <f>D4489-G4489</f>
        <v>-10.437551638088538</v>
      </c>
      <c r="I4489">
        <f>H4489^2</f>
        <v>108.94248419776471</v>
      </c>
    </row>
    <row r="4490" spans="1:9" x14ac:dyDescent="0.25">
      <c r="A4490">
        <v>49.072824782082002</v>
      </c>
      <c r="B4490">
        <v>2.5270423079999998E-3</v>
      </c>
      <c r="C4490">
        <f>B4490*$E$2</f>
        <v>2.4461769541439999E-3</v>
      </c>
      <c r="D4490">
        <f>D4491+C4490</f>
        <v>12.67572419731315</v>
      </c>
      <c r="F4490">
        <f>(LN($L$2/A4490)/(LN($L$2/$L$3)))^$L$4</f>
        <v>3.3262366848436145</v>
      </c>
      <c r="G4490">
        <f>(1/(1+F4490))*100</f>
        <v>23.114777873882048</v>
      </c>
      <c r="H4490">
        <f>D4490-G4490</f>
        <v>-10.439053676568898</v>
      </c>
      <c r="I4490">
        <f>H4490^2</f>
        <v>108.97384166228663</v>
      </c>
    </row>
    <row r="4491" spans="1:9" x14ac:dyDescent="0.25">
      <c r="A4491">
        <v>49.058086444072003</v>
      </c>
      <c r="B4491">
        <v>1.9654773510000001E-3</v>
      </c>
      <c r="C4491">
        <f>B4491*$E$2</f>
        <v>1.902582075768E-3</v>
      </c>
      <c r="D4491">
        <f>D4492+C4491</f>
        <v>12.673278020359005</v>
      </c>
      <c r="F4491">
        <f>(LN($L$2/A4491)/(LN($L$2/$L$3)))^$L$4</f>
        <v>3.3269286231934947</v>
      </c>
      <c r="G4491">
        <f>(1/(1+F4491))*100</f>
        <v>23.111081487217806</v>
      </c>
      <c r="H4491">
        <f>D4491-G4491</f>
        <v>-10.437803466858801</v>
      </c>
      <c r="I4491">
        <f>H4491^2</f>
        <v>108.94774121276961</v>
      </c>
    </row>
    <row r="4492" spans="1:9" x14ac:dyDescent="0.25">
      <c r="A4492">
        <v>49.043363257270002</v>
      </c>
      <c r="B4492">
        <v>1.869420187E-3</v>
      </c>
      <c r="C4492">
        <f>B4492*$E$2</f>
        <v>1.809598741016E-3</v>
      </c>
      <c r="D4492">
        <f>D4493+C4492</f>
        <v>12.671375438283237</v>
      </c>
      <c r="F4492">
        <f>(LN($L$2/A4492)/(LN($L$2/$L$3)))^$L$4</f>
        <v>3.3276201302370514</v>
      </c>
      <c r="G4492">
        <f>(1/(1+F4492))*100</f>
        <v>23.107388585541674</v>
      </c>
      <c r="H4492">
        <f>D4492-G4492</f>
        <v>-10.436013147258437</v>
      </c>
      <c r="I4492">
        <f>H4492^2</f>
        <v>108.91037040975095</v>
      </c>
    </row>
    <row r="4493" spans="1:9" x14ac:dyDescent="0.25">
      <c r="A4493">
        <v>49.026738593810002</v>
      </c>
      <c r="B4493">
        <v>2.5787653959999999E-3</v>
      </c>
      <c r="C4493">
        <f>B4493*$E$2</f>
        <v>2.496244903328E-3</v>
      </c>
      <c r="D4493">
        <f>D4494+C4493</f>
        <v>12.669565839542221</v>
      </c>
      <c r="F4493">
        <f>(LN($L$2/A4493)/(LN($L$2/$L$3)))^$L$4</f>
        <v>3.3284012810001355</v>
      </c>
      <c r="G4493">
        <f>(1/(1+F4493))*100</f>
        <v>23.103218372787666</v>
      </c>
      <c r="H4493">
        <f>D4493-G4493</f>
        <v>-10.433652533245445</v>
      </c>
      <c r="I4493">
        <f>H4493^2</f>
        <v>108.86110518449908</v>
      </c>
    </row>
    <row r="4494" spans="1:9" x14ac:dyDescent="0.25">
      <c r="A4494">
        <v>49.024184969227001</v>
      </c>
      <c r="B4494">
        <v>5.4974253719999996E-3</v>
      </c>
      <c r="C4494">
        <f>B4494*$E$2</f>
        <v>5.3215077600959997E-3</v>
      </c>
      <c r="D4494">
        <f>D4495+C4494</f>
        <v>12.667069594638892</v>
      </c>
      <c r="F4494">
        <f>(LN($L$2/A4494)/(LN($L$2/$L$3)))^$L$4</f>
        <v>3.3285213009951162</v>
      </c>
      <c r="G4494">
        <f>(1/(1+F4494))*100</f>
        <v>23.10257777338655</v>
      </c>
      <c r="H4494">
        <f>D4494-G4494</f>
        <v>-10.435508178747657</v>
      </c>
      <c r="I4494">
        <f>H4494^2</f>
        <v>108.89983094870924</v>
      </c>
    </row>
    <row r="4495" spans="1:9" x14ac:dyDescent="0.25">
      <c r="A4495">
        <v>49.023140181804997</v>
      </c>
      <c r="B4495">
        <v>2.128035628E-3</v>
      </c>
      <c r="C4495">
        <f>B4495*$E$2</f>
        <v>2.0599384879040001E-3</v>
      </c>
      <c r="D4495">
        <f>D4496+C4495</f>
        <v>12.661748086878797</v>
      </c>
      <c r="F4495">
        <f>(LN($L$2/A4495)/(LN($L$2/$L$3)))^$L$4</f>
        <v>3.3285704082871934</v>
      </c>
      <c r="G4495">
        <f>(1/(1+F4495))*100</f>
        <v>23.102315676452122</v>
      </c>
      <c r="H4495">
        <f>D4495-G4495</f>
        <v>-10.440567589573325</v>
      </c>
      <c r="I4495">
        <f>H4495^2</f>
        <v>109.00545159244895</v>
      </c>
    </row>
    <row r="4496" spans="1:9" x14ac:dyDescent="0.25">
      <c r="A4496">
        <v>49.00675793768</v>
      </c>
      <c r="B4496">
        <v>1.5147475819999999E-3</v>
      </c>
      <c r="C4496">
        <f>B4496*$E$2</f>
        <v>1.4662756593759999E-3</v>
      </c>
      <c r="D4496">
        <f>D4497+C4496</f>
        <v>12.659688148390893</v>
      </c>
      <c r="F4496">
        <f>(LN($L$2/A4496)/(LN($L$2/$L$3)))^$L$4</f>
        <v>3.329340594201402</v>
      </c>
      <c r="G4496">
        <f>(1/(1+F4496))*100</f>
        <v>23.098205794650855</v>
      </c>
      <c r="H4496">
        <f>D4496-G4496</f>
        <v>-10.438517646259962</v>
      </c>
      <c r="I4496">
        <f>H4496^2</f>
        <v>108.96265065128061</v>
      </c>
    </row>
    <row r="4497" spans="1:9" x14ac:dyDescent="0.25">
      <c r="A4497">
        <v>49.002966347768002</v>
      </c>
      <c r="B4497">
        <v>1.174853003E-3</v>
      </c>
      <c r="C4497">
        <f>B4497*$E$2</f>
        <v>1.137257706904E-3</v>
      </c>
      <c r="D4497">
        <f>D4498+C4497</f>
        <v>12.658221872731517</v>
      </c>
      <c r="F4497">
        <f>(LN($L$2/A4497)/(LN($L$2/$L$3)))^$L$4</f>
        <v>3.3295188994326423</v>
      </c>
      <c r="G4497">
        <f>(1/(1+F4497))*100</f>
        <v>23.097254527080228</v>
      </c>
      <c r="H4497">
        <f>D4497-G4497</f>
        <v>-10.439032654348711</v>
      </c>
      <c r="I4497">
        <f>H4497^2</f>
        <v>108.97340275855871</v>
      </c>
    </row>
    <row r="4498" spans="1:9" x14ac:dyDescent="0.25">
      <c r="A4498">
        <v>49.002966347768002</v>
      </c>
      <c r="B4498">
        <v>1.3300222679999999E-3</v>
      </c>
      <c r="C4498">
        <f>B4498*$E$2</f>
        <v>1.2874615554239999E-3</v>
      </c>
      <c r="D4498">
        <f>D4499+C4498</f>
        <v>12.657084615024612</v>
      </c>
      <c r="F4498">
        <f>(LN($L$2/A4498)/(LN($L$2/$L$3)))^$L$4</f>
        <v>3.3295188994326423</v>
      </c>
      <c r="G4498">
        <f>(1/(1+F4498))*100</f>
        <v>23.097254527080228</v>
      </c>
      <c r="H4498">
        <f>D4498-G4498</f>
        <v>-10.440169912055616</v>
      </c>
      <c r="I4498">
        <f>H4498^2</f>
        <v>108.99714779259136</v>
      </c>
    </row>
    <row r="4499" spans="1:9" x14ac:dyDescent="0.25">
      <c r="A4499">
        <v>48.993443813262999</v>
      </c>
      <c r="B4499">
        <v>1.2561321419999999E-3</v>
      </c>
      <c r="C4499">
        <f>B4499*$E$2</f>
        <v>1.2159359134559999E-3</v>
      </c>
      <c r="D4499">
        <f>D4500+C4499</f>
        <v>12.655797153469187</v>
      </c>
      <c r="F4499">
        <f>(LN($L$2/A4499)/(LN($L$2/$L$3)))^$L$4</f>
        <v>3.3299667930325625</v>
      </c>
      <c r="G4499">
        <f>(1/(1+F4499))*100</f>
        <v>23.094865337284347</v>
      </c>
      <c r="H4499">
        <f>D4499-G4499</f>
        <v>-10.439068183815159</v>
      </c>
      <c r="I4499">
        <f>H4499^2</f>
        <v>108.97414454634193</v>
      </c>
    </row>
    <row r="4500" spans="1:9" x14ac:dyDescent="0.25">
      <c r="A4500">
        <v>48.983728100851003</v>
      </c>
      <c r="B4500">
        <v>2.8004357739999999E-3</v>
      </c>
      <c r="C4500">
        <f>B4500*$E$2</f>
        <v>2.7108218292319999E-3</v>
      </c>
      <c r="D4500">
        <f>D4501+C4500</f>
        <v>12.654581217555732</v>
      </c>
      <c r="F4500">
        <f>(LN($L$2/A4500)/(LN($L$2/$L$3)))^$L$4</f>
        <v>3.33042389380046</v>
      </c>
      <c r="G4500">
        <f>(1/(1+F4500))*100</f>
        <v>23.09242754344729</v>
      </c>
      <c r="H4500">
        <f>D4500-G4500</f>
        <v>-10.437846325891558</v>
      </c>
      <c r="I4500">
        <f>H4500^2</f>
        <v>108.94863592292789</v>
      </c>
    </row>
    <row r="4501" spans="1:9" x14ac:dyDescent="0.25">
      <c r="A4501">
        <v>48.983728100851003</v>
      </c>
      <c r="B4501">
        <v>1.7733630229999999E-3</v>
      </c>
      <c r="C4501">
        <f>B4501*$E$2</f>
        <v>1.716615406264E-3</v>
      </c>
      <c r="D4501">
        <f>D4502+C4501</f>
        <v>12.651870395726499</v>
      </c>
      <c r="F4501">
        <f>(LN($L$2/A4501)/(LN($L$2/$L$3)))^$L$4</f>
        <v>3.33042389380046</v>
      </c>
      <c r="G4501">
        <f>(1/(1+F4501))*100</f>
        <v>23.09242754344729</v>
      </c>
      <c r="H4501">
        <f>D4501-G4501</f>
        <v>-10.44055714772079</v>
      </c>
      <c r="I4501">
        <f>H4501^2</f>
        <v>109.00523355482369</v>
      </c>
    </row>
    <row r="4502" spans="1:9" x14ac:dyDescent="0.25">
      <c r="A4502">
        <v>48.983724313049002</v>
      </c>
      <c r="B4502">
        <v>1.980255376E-3</v>
      </c>
      <c r="C4502">
        <f>B4502*$E$2</f>
        <v>1.916887203968E-3</v>
      </c>
      <c r="D4502">
        <f>D4503+C4502</f>
        <v>12.650153780320235</v>
      </c>
      <c r="F4502">
        <f>(LN($L$2/A4502)/(LN($L$2/$L$3)))^$L$4</f>
        <v>3.3304240720312261</v>
      </c>
      <c r="G4502">
        <f>(1/(1+F4502))*100</f>
        <v>23.09242659301357</v>
      </c>
      <c r="H4502">
        <f>D4502-G4502</f>
        <v>-10.442272812693336</v>
      </c>
      <c r="I4502">
        <f>H4502^2</f>
        <v>109.04106149471438</v>
      </c>
    </row>
    <row r="4503" spans="1:9" x14ac:dyDescent="0.25">
      <c r="A4503">
        <v>48.983724313049002</v>
      </c>
      <c r="B4503">
        <v>3.6871172859999999E-3</v>
      </c>
      <c r="C4503">
        <f>B4503*$E$2</f>
        <v>3.569129532848E-3</v>
      </c>
      <c r="D4503">
        <f>D4504+C4503</f>
        <v>12.648236893116266</v>
      </c>
      <c r="F4503">
        <f>(LN($L$2/A4503)/(LN($L$2/$L$3)))^$L$4</f>
        <v>3.3304240720312261</v>
      </c>
      <c r="G4503">
        <f>(1/(1+F4503))*100</f>
        <v>23.09242659301357</v>
      </c>
      <c r="H4503">
        <f>D4503-G4503</f>
        <v>-10.444189699897304</v>
      </c>
      <c r="I4503">
        <f>H4503^2</f>
        <v>109.08109848744094</v>
      </c>
    </row>
    <row r="4504" spans="1:9" x14ac:dyDescent="0.25">
      <c r="A4504">
        <v>48.983720525247001</v>
      </c>
      <c r="B4504">
        <v>3.1403303540000001E-3</v>
      </c>
      <c r="C4504">
        <f>B4504*$E$2</f>
        <v>3.039839782672E-3</v>
      </c>
      <c r="D4504">
        <f>D4505+C4504</f>
        <v>12.644667763583419</v>
      </c>
      <c r="F4504">
        <f>(LN($L$2/A4504)/(LN($L$2/$L$3)))^$L$4</f>
        <v>3.3304242502620114</v>
      </c>
      <c r="G4504">
        <f>(1/(1+F4504))*100</f>
        <v>23.09242564257983</v>
      </c>
      <c r="H4504">
        <f>D4504-G4504</f>
        <v>-10.447757878996411</v>
      </c>
      <c r="I4504">
        <f>H4504^2</f>
        <v>109.15564469813158</v>
      </c>
    </row>
    <row r="4505" spans="1:9" x14ac:dyDescent="0.25">
      <c r="A4505">
        <v>48.971970763102</v>
      </c>
      <c r="B4505">
        <v>1.655138822E-3</v>
      </c>
      <c r="C4505">
        <f>B4505*$E$2</f>
        <v>1.6021743796959999E-3</v>
      </c>
      <c r="D4505">
        <f>D4506+C4505</f>
        <v>12.641627923800748</v>
      </c>
      <c r="F4505">
        <f>(LN($L$2/A4505)/(LN($L$2/$L$3)))^$L$4</f>
        <v>3.3309772116444059</v>
      </c>
      <c r="G4505">
        <f>(1/(1+F4505))*100</f>
        <v>23.08947729651792</v>
      </c>
      <c r="H4505">
        <f>D4505-G4505</f>
        <v>-10.447849372717172</v>
      </c>
      <c r="I4505">
        <f>H4505^2</f>
        <v>109.15755651498661</v>
      </c>
    </row>
    <row r="4506" spans="1:9" x14ac:dyDescent="0.25">
      <c r="A4506">
        <v>48.971970763102</v>
      </c>
      <c r="B4506">
        <v>2.423596132E-3</v>
      </c>
      <c r="C4506">
        <f>B4506*$E$2</f>
        <v>2.3460410557759998E-3</v>
      </c>
      <c r="D4506">
        <f>D4507+C4506</f>
        <v>12.640025749421051</v>
      </c>
      <c r="F4506">
        <f>(LN($L$2/A4506)/(LN($L$2/$L$3)))^$L$4</f>
        <v>3.3309772116444059</v>
      </c>
      <c r="G4506">
        <f>(1/(1+F4506))*100</f>
        <v>23.08947729651792</v>
      </c>
      <c r="H4506">
        <f>D4506-G4506</f>
        <v>-10.449451547096869</v>
      </c>
      <c r="I4506">
        <f>H4506^2</f>
        <v>109.19103763512514</v>
      </c>
    </row>
    <row r="4507" spans="1:9" x14ac:dyDescent="0.25">
      <c r="A4507">
        <v>48.968748792855997</v>
      </c>
      <c r="B4507">
        <v>4.0639569289999998E-3</v>
      </c>
      <c r="C4507">
        <f>B4507*$E$2</f>
        <v>3.933910307272E-3</v>
      </c>
      <c r="D4507">
        <f>D4508+C4507</f>
        <v>12.637679708365274</v>
      </c>
      <c r="F4507">
        <f>(LN($L$2/A4507)/(LN($L$2/$L$3)))^$L$4</f>
        <v>3.3311288736435536</v>
      </c>
      <c r="G4507">
        <f>(1/(1+F4507))*100</f>
        <v>23.088668778372138</v>
      </c>
      <c r="H4507">
        <f>D4507-G4507</f>
        <v>-10.450989070006864</v>
      </c>
      <c r="I4507">
        <f>H4507^2</f>
        <v>109.22317254140295</v>
      </c>
    </row>
    <row r="4508" spans="1:9" x14ac:dyDescent="0.25">
      <c r="A4508">
        <v>48.948804565396998</v>
      </c>
      <c r="B4508">
        <v>1.8472531489999999E-3</v>
      </c>
      <c r="C4508">
        <f>B4508*$E$2</f>
        <v>1.7881410482319998E-3</v>
      </c>
      <c r="D4508">
        <f>D4509+C4508</f>
        <v>12.633745798058003</v>
      </c>
      <c r="F4508">
        <f>(LN($L$2/A4508)/(LN($L$2/$L$3)))^$L$4</f>
        <v>3.3320679718913251</v>
      </c>
      <c r="G4508">
        <f>(1/(1+F4508))*100</f>
        <v>23.083663656445651</v>
      </c>
      <c r="H4508">
        <f>D4508-G4508</f>
        <v>-10.449917858387648</v>
      </c>
      <c r="I4508">
        <f>H4508^2</f>
        <v>109.20078324704909</v>
      </c>
    </row>
    <row r="4509" spans="1:9" x14ac:dyDescent="0.25">
      <c r="A4509">
        <v>48.919183952897001</v>
      </c>
      <c r="B4509">
        <v>2.201925754E-3</v>
      </c>
      <c r="C4509">
        <f>B4509*$E$2</f>
        <v>2.1314641298719999E-3</v>
      </c>
      <c r="D4509">
        <f>D4510+C4509</f>
        <v>12.631957657009771</v>
      </c>
      <c r="F4509">
        <f>(LN($L$2/A4509)/(LN($L$2/$L$3)))^$L$4</f>
        <v>3.3334636471959396</v>
      </c>
      <c r="G4509">
        <f>(1/(1+F4509))*100</f>
        <v>23.076229118642114</v>
      </c>
      <c r="H4509">
        <f>D4509-G4509</f>
        <v>-10.444271461632344</v>
      </c>
      <c r="I4509">
        <f>H4509^2</f>
        <v>109.08280636426781</v>
      </c>
    </row>
    <row r="4510" spans="1:9" x14ac:dyDescent="0.25">
      <c r="A4510">
        <v>48.917293839644003</v>
      </c>
      <c r="B4510">
        <v>2.2462598300000002E-3</v>
      </c>
      <c r="C4510">
        <f>B4510*$E$2</f>
        <v>2.1743795154400003E-3</v>
      </c>
      <c r="D4510">
        <f>D4511+C4510</f>
        <v>12.629826192879898</v>
      </c>
      <c r="F4510">
        <f>(LN($L$2/A4510)/(LN($L$2/$L$3)))^$L$4</f>
        <v>3.3335527449507163</v>
      </c>
      <c r="G4510">
        <f>(1/(1+F4510))*100</f>
        <v>23.075754671848873</v>
      </c>
      <c r="H4510">
        <f>D4510-G4510</f>
        <v>-10.445928478968975</v>
      </c>
      <c r="I4510">
        <f>H4510^2</f>
        <v>109.11742178773508</v>
      </c>
    </row>
    <row r="4511" spans="1:9" x14ac:dyDescent="0.25">
      <c r="A4511">
        <v>48.904199407749999</v>
      </c>
      <c r="B4511">
        <v>1.9285322880000001E-3</v>
      </c>
      <c r="C4511">
        <f>B4511*$E$2</f>
        <v>1.8668192547840001E-3</v>
      </c>
      <c r="D4511">
        <f>D4512+C4511</f>
        <v>12.627651813364459</v>
      </c>
      <c r="F4511">
        <f>(LN($L$2/A4511)/(LN($L$2/$L$3)))^$L$4</f>
        <v>3.3341701288519685</v>
      </c>
      <c r="G4511">
        <f>(1/(1+F4511))*100</f>
        <v>23.072467629803892</v>
      </c>
      <c r="H4511">
        <f>D4511-G4511</f>
        <v>-10.444815816439434</v>
      </c>
      <c r="I4511">
        <f>H4511^2</f>
        <v>109.09417743934335</v>
      </c>
    </row>
    <row r="4512" spans="1:9" x14ac:dyDescent="0.25">
      <c r="A4512">
        <v>48.901805516816999</v>
      </c>
      <c r="B4512">
        <v>2.5935434219999999E-3</v>
      </c>
      <c r="C4512">
        <f>B4512*$E$2</f>
        <v>2.5105500324959997E-3</v>
      </c>
      <c r="D4512">
        <f>D4513+C4512</f>
        <v>12.625784994109674</v>
      </c>
      <c r="F4512">
        <f>(LN($L$2/A4512)/(LN($L$2/$L$3)))^$L$4</f>
        <v>3.3342830215174977</v>
      </c>
      <c r="G4512">
        <f>(1/(1+F4512))*100</f>
        <v>23.071866674038393</v>
      </c>
      <c r="H4512">
        <f>D4512-G4512</f>
        <v>-10.446081679928719</v>
      </c>
      <c r="I4512">
        <f>H4512^2</f>
        <v>109.12062246374241</v>
      </c>
    </row>
    <row r="4513" spans="1:9" x14ac:dyDescent="0.25">
      <c r="A4513">
        <v>48.870690548044998</v>
      </c>
      <c r="B4513">
        <v>3.2585545549999998E-3</v>
      </c>
      <c r="C4513">
        <f>B4513*$E$2</f>
        <v>3.1542808092399999E-3</v>
      </c>
      <c r="D4513">
        <f>D4514+C4513</f>
        <v>12.623274444077179</v>
      </c>
      <c r="F4513">
        <f>(LN($L$2/A4513)/(LN($L$2/$L$3)))^$L$4</f>
        <v>3.3357510396824228</v>
      </c>
      <c r="G4513">
        <f>(1/(1+F4513))*100</f>
        <v>23.064054897239814</v>
      </c>
      <c r="H4513">
        <f>D4513-G4513</f>
        <v>-10.440780453162635</v>
      </c>
      <c r="I4513">
        <f>H4513^2</f>
        <v>109.00989647114295</v>
      </c>
    </row>
    <row r="4514" spans="1:9" x14ac:dyDescent="0.25">
      <c r="A4514">
        <v>48.867654692993</v>
      </c>
      <c r="B4514">
        <v>1.1600749780000001E-3</v>
      </c>
      <c r="C4514">
        <f>B4514*$E$2</f>
        <v>1.1229525787040001E-3</v>
      </c>
      <c r="D4514">
        <f>D4515+C4514</f>
        <v>12.62012016326794</v>
      </c>
      <c r="F4514">
        <f>(LN($L$2/A4514)/(LN($L$2/$L$3)))^$L$4</f>
        <v>3.3358943401638035</v>
      </c>
      <c r="G4514">
        <f>(1/(1+F4514))*100</f>
        <v>23.063292634622215</v>
      </c>
      <c r="H4514">
        <f>D4514-G4514</f>
        <v>-10.443172471354275</v>
      </c>
      <c r="I4514">
        <f>H4514^2</f>
        <v>109.05985126645176</v>
      </c>
    </row>
    <row r="4515" spans="1:9" x14ac:dyDescent="0.25">
      <c r="A4515">
        <v>48.867654692993</v>
      </c>
      <c r="B4515">
        <v>1.3817453560000001E-3</v>
      </c>
      <c r="C4515">
        <f>B4515*$E$2</f>
        <v>1.337529504608E-3</v>
      </c>
      <c r="D4515">
        <f>D4516+C4515</f>
        <v>12.618997210689235</v>
      </c>
      <c r="F4515">
        <f>(LN($L$2/A4515)/(LN($L$2/$L$3)))^$L$4</f>
        <v>3.3358943401638035</v>
      </c>
      <c r="G4515">
        <f>(1/(1+F4515))*100</f>
        <v>23.063292634622215</v>
      </c>
      <c r="H4515">
        <f>D4515-G4515</f>
        <v>-10.44429542393298</v>
      </c>
      <c r="I4515">
        <f>H4515^2</f>
        <v>109.08330690238738</v>
      </c>
    </row>
    <row r="4516" spans="1:9" x14ac:dyDescent="0.25">
      <c r="A4516">
        <v>48.866586532798003</v>
      </c>
      <c r="B4516">
        <v>7.9801336100000005E-4</v>
      </c>
      <c r="C4516">
        <f>B4516*$E$2</f>
        <v>7.7247693344800002E-4</v>
      </c>
      <c r="D4516">
        <f>D4517+C4516</f>
        <v>12.617659681184627</v>
      </c>
      <c r="F4516">
        <f>(LN($L$2/A4516)/(LN($L$2/$L$3)))^$L$4</f>
        <v>3.3359447630378369</v>
      </c>
      <c r="G4516">
        <f>(1/(1+F4516))*100</f>
        <v>23.063024430675242</v>
      </c>
      <c r="H4516">
        <f>D4516-G4516</f>
        <v>-10.445364749490615</v>
      </c>
      <c r="I4516">
        <f>H4516^2</f>
        <v>109.10564474990113</v>
      </c>
    </row>
    <row r="4517" spans="1:9" x14ac:dyDescent="0.25">
      <c r="A4517">
        <v>48.837136371393001</v>
      </c>
      <c r="B4517">
        <v>2.3644840309999999E-3</v>
      </c>
      <c r="C4517">
        <f>B4517*$E$2</f>
        <v>2.2888205420079997E-3</v>
      </c>
      <c r="D4517">
        <f>D4518+C4517</f>
        <v>12.616887204251178</v>
      </c>
      <c r="F4517">
        <f>(LN($L$2/A4517)/(LN($L$2/$L$3)))^$L$4</f>
        <v>3.3373355537655072</v>
      </c>
      <c r="G4517">
        <f>(1/(1+F4517))*100</f>
        <v>23.055629143837823</v>
      </c>
      <c r="H4517">
        <f>D4517-G4517</f>
        <v>-10.438741939586645</v>
      </c>
      <c r="I4517">
        <f>H4517^2</f>
        <v>108.96733328128515</v>
      </c>
    </row>
    <row r="4518" spans="1:9" x14ac:dyDescent="0.25">
      <c r="A4518">
        <v>48.816307247589997</v>
      </c>
      <c r="B4518">
        <v>1.3374112799999999E-3</v>
      </c>
      <c r="C4518">
        <f>B4518*$E$2</f>
        <v>1.2946141190399998E-3</v>
      </c>
      <c r="D4518">
        <f>D4519+C4518</f>
        <v>12.61459838370917</v>
      </c>
      <c r="F4518">
        <f>(LN($L$2/A4518)/(LN($L$2/$L$3)))^$L$4</f>
        <v>3.3383198968866723</v>
      </c>
      <c r="G4518">
        <f>(1/(1+F4518))*100</f>
        <v>23.050397936713576</v>
      </c>
      <c r="H4518">
        <f>D4518-G4518</f>
        <v>-10.435799553004406</v>
      </c>
      <c r="I4518">
        <f>H4518^2</f>
        <v>108.90591231048697</v>
      </c>
    </row>
    <row r="4519" spans="1:9" x14ac:dyDescent="0.25">
      <c r="A4519">
        <v>48.807534697904003</v>
      </c>
      <c r="B4519">
        <v>1.4482464689999999E-3</v>
      </c>
      <c r="C4519">
        <f>B4519*$E$2</f>
        <v>1.401902581992E-3</v>
      </c>
      <c r="D4519">
        <f>D4520+C4519</f>
        <v>12.61330376959013</v>
      </c>
      <c r="F4519">
        <f>(LN($L$2/A4519)/(LN($L$2/$L$3)))^$L$4</f>
        <v>3.3387346396899305</v>
      </c>
      <c r="G4519">
        <f>(1/(1+F4519))*100</f>
        <v>23.048194532391719</v>
      </c>
      <c r="H4519">
        <f>D4519-G4519</f>
        <v>-10.434890762801588</v>
      </c>
      <c r="I4519">
        <f>H4519^2</f>
        <v>108.88694523160191</v>
      </c>
    </row>
    <row r="4520" spans="1:9" x14ac:dyDescent="0.25">
      <c r="A4520">
        <v>48.797129605507997</v>
      </c>
      <c r="B4520">
        <v>2.4531521819999998E-3</v>
      </c>
      <c r="C4520">
        <f>B4520*$E$2</f>
        <v>2.3746513121759997E-3</v>
      </c>
      <c r="D4520">
        <f>D4521+C4520</f>
        <v>12.611901867008138</v>
      </c>
      <c r="F4520">
        <f>(LN($L$2/A4520)/(LN($L$2/$L$3)))^$L$4</f>
        <v>3.339226695085336</v>
      </c>
      <c r="G4520">
        <f>(1/(1+F4520))*100</f>
        <v>23.045580935714028</v>
      </c>
      <c r="H4520">
        <f>D4520-G4520</f>
        <v>-10.43367906870589</v>
      </c>
      <c r="I4520">
        <f>H4520^2</f>
        <v>108.86165890875142</v>
      </c>
    </row>
    <row r="4521" spans="1:9" x14ac:dyDescent="0.25">
      <c r="A4521">
        <v>48.771448307202</v>
      </c>
      <c r="B4521">
        <v>1.0418507759999999E-3</v>
      </c>
      <c r="C4521">
        <f>B4521*$E$2</f>
        <v>1.0085115511679998E-3</v>
      </c>
      <c r="D4521">
        <f>D4522+C4521</f>
        <v>12.609527215695962</v>
      </c>
      <c r="F4521">
        <f>(LN($L$2/A4521)/(LN($L$2/$L$3)))^$L$4</f>
        <v>3.340441765818607</v>
      </c>
      <c r="G4521">
        <f>(1/(1+F4521))*100</f>
        <v>23.039129516149607</v>
      </c>
      <c r="H4521">
        <f>D4521-G4521</f>
        <v>-10.429602300453645</v>
      </c>
      <c r="I4521">
        <f>H4521^2</f>
        <v>108.77660414562797</v>
      </c>
    </row>
    <row r="4522" spans="1:9" x14ac:dyDescent="0.25">
      <c r="A4522">
        <v>48.767042774059</v>
      </c>
      <c r="B4522">
        <v>2.7265456479999999E-3</v>
      </c>
      <c r="C4522">
        <f>B4522*$E$2</f>
        <v>2.6392961872640001E-3</v>
      </c>
      <c r="D4522">
        <f>D4523+C4522</f>
        <v>12.608518704144794</v>
      </c>
      <c r="F4522">
        <f>(LN($L$2/A4522)/(LN($L$2/$L$3)))^$L$4</f>
        <v>3.3406502934531543</v>
      </c>
      <c r="G4522">
        <f>(1/(1+F4522))*100</f>
        <v>23.038022701535386</v>
      </c>
      <c r="H4522">
        <f>D4522-G4522</f>
        <v>-10.429503997390592</v>
      </c>
      <c r="I4522">
        <f>H4522^2</f>
        <v>108.77455363158633</v>
      </c>
    </row>
    <row r="4523" spans="1:9" x14ac:dyDescent="0.25">
      <c r="A4523">
        <v>48.741149678124003</v>
      </c>
      <c r="B4523">
        <v>1.832475124E-3</v>
      </c>
      <c r="C4523">
        <f>B4523*$E$2</f>
        <v>1.7738359200319999E-3</v>
      </c>
      <c r="D4523">
        <f>D4524+C4523</f>
        <v>12.605879407957531</v>
      </c>
      <c r="F4523">
        <f>(LN($L$2/A4523)/(LN($L$2/$L$3)))^$L$4</f>
        <v>3.3418764079743291</v>
      </c>
      <c r="G4523">
        <f>(1/(1+F4523))*100</f>
        <v>23.031516930408038</v>
      </c>
      <c r="H4523">
        <f>D4523-G4523</f>
        <v>-10.425637522450508</v>
      </c>
      <c r="I4523">
        <f>H4523^2</f>
        <v>108.69391774952797</v>
      </c>
    </row>
    <row r="4524" spans="1:9" x14ac:dyDescent="0.25">
      <c r="A4524">
        <v>48.739687586510001</v>
      </c>
      <c r="B4524">
        <v>1.7364179599999999E-3</v>
      </c>
      <c r="C4524">
        <f>B4524*$E$2</f>
        <v>1.6808525852799999E-3</v>
      </c>
      <c r="D4524">
        <f>D4525+C4524</f>
        <v>12.604105572037499</v>
      </c>
      <c r="F4524">
        <f>(LN($L$2/A4524)/(LN($L$2/$L$3)))^$L$4</f>
        <v>3.3419456685179609</v>
      </c>
      <c r="G4524">
        <f>(1/(1+F4524))*100</f>
        <v>23.031149543180042</v>
      </c>
      <c r="H4524">
        <f>D4524-G4524</f>
        <v>-10.427043971142544</v>
      </c>
      <c r="I4524">
        <f>H4524^2</f>
        <v>108.72324597614006</v>
      </c>
    </row>
    <row r="4525" spans="1:9" x14ac:dyDescent="0.25">
      <c r="A4525">
        <v>48.711540429030997</v>
      </c>
      <c r="B4525">
        <v>1.7364179599999999E-3</v>
      </c>
      <c r="C4525">
        <f>B4525*$E$2</f>
        <v>1.6808525852799999E-3</v>
      </c>
      <c r="D4525">
        <f>D4526+C4525</f>
        <v>12.60242471945222</v>
      </c>
      <c r="F4525">
        <f>(LN($L$2/A4525)/(LN($L$2/$L$3)))^$L$4</f>
        <v>3.343279569905047</v>
      </c>
      <c r="G4525">
        <f>(1/(1+F4525))*100</f>
        <v>23.02407625171276</v>
      </c>
      <c r="H4525">
        <f>D4525-G4525</f>
        <v>-10.42165153226054</v>
      </c>
      <c r="I4525">
        <f>H4525^2</f>
        <v>108.61082065986847</v>
      </c>
    </row>
    <row r="4526" spans="1:9" x14ac:dyDescent="0.25">
      <c r="A4526">
        <v>48.694957431393</v>
      </c>
      <c r="B4526">
        <v>1.729028948E-3</v>
      </c>
      <c r="C4526">
        <f>B4526*$E$2</f>
        <v>1.673700021664E-3</v>
      </c>
      <c r="D4526">
        <f>D4527+C4526</f>
        <v>12.60074386686694</v>
      </c>
      <c r="F4526">
        <f>(LN($L$2/A4526)/(LN($L$2/$L$3)))^$L$4</f>
        <v>3.3440659291207759</v>
      </c>
      <c r="G4526">
        <f>(1/(1+F4526))*100</f>
        <v>23.019908452503543</v>
      </c>
      <c r="H4526">
        <f>D4526-G4526</f>
        <v>-10.419164585636603</v>
      </c>
      <c r="I4526">
        <f>H4526^2</f>
        <v>108.55899066258395</v>
      </c>
    </row>
    <row r="4527" spans="1:9" x14ac:dyDescent="0.25">
      <c r="A4527">
        <v>48.685908372153001</v>
      </c>
      <c r="B4527">
        <v>2.4088181070000001E-3</v>
      </c>
      <c r="C4527">
        <f>B4527*$E$2</f>
        <v>2.3317359275760001E-3</v>
      </c>
      <c r="D4527">
        <f>D4528+C4527</f>
        <v>12.599070166845276</v>
      </c>
      <c r="F4527">
        <f>(LN($L$2/A4527)/(LN($L$2/$L$3)))^$L$4</f>
        <v>3.3444951841937867</v>
      </c>
      <c r="G4527">
        <f>(1/(1+F4527))*100</f>
        <v>23.01763398514553</v>
      </c>
      <c r="H4527">
        <f>D4527-G4527</f>
        <v>-10.418563818300253</v>
      </c>
      <c r="I4527">
        <f>H4527^2</f>
        <v>108.54647203599515</v>
      </c>
    </row>
    <row r="4528" spans="1:9" x14ac:dyDescent="0.25">
      <c r="A4528">
        <v>48.680631963812999</v>
      </c>
      <c r="B4528">
        <v>2.8373808370000001E-3</v>
      </c>
      <c r="C4528">
        <f>B4528*$E$2</f>
        <v>2.7465846502160002E-3</v>
      </c>
      <c r="D4528">
        <f>D4529+C4528</f>
        <v>12.5967384309177</v>
      </c>
      <c r="F4528">
        <f>(LN($L$2/A4528)/(LN($L$2/$L$3)))^$L$4</f>
        <v>3.3447455278119387</v>
      </c>
      <c r="G4528">
        <f>(1/(1+F4528))*100</f>
        <v>23.016307712355502</v>
      </c>
      <c r="H4528">
        <f>D4528-G4528</f>
        <v>-10.419569281437802</v>
      </c>
      <c r="I4528">
        <f>H4528^2</f>
        <v>108.56742401068227</v>
      </c>
    </row>
    <row r="4529" spans="1:9" x14ac:dyDescent="0.25">
      <c r="A4529">
        <v>48.680628176010998</v>
      </c>
      <c r="B4529">
        <v>1.278299179E-3</v>
      </c>
      <c r="C4529">
        <f>B4529*$E$2</f>
        <v>1.2373936052720001E-3</v>
      </c>
      <c r="D4529">
        <f>D4530+C4529</f>
        <v>12.593991846267484</v>
      </c>
      <c r="F4529">
        <f>(LN($L$2/A4529)/(LN($L$2/$L$3)))^$L$4</f>
        <v>3.3447457075405191</v>
      </c>
      <c r="G4529">
        <f>(1/(1+F4529))*100</f>
        <v>23.016306760242632</v>
      </c>
      <c r="H4529">
        <f>D4529-G4529</f>
        <v>-10.422314913975148</v>
      </c>
      <c r="I4529">
        <f>H4529^2</f>
        <v>108.62464816606879</v>
      </c>
    </row>
    <row r="4530" spans="1:9" x14ac:dyDescent="0.25">
      <c r="A4530">
        <v>48.677931260908998</v>
      </c>
      <c r="B4530">
        <v>1.0787958389999999E-3</v>
      </c>
      <c r="C4530">
        <f>B4530*$E$2</f>
        <v>1.044274372152E-3</v>
      </c>
      <c r="D4530">
        <f>D4531+C4530</f>
        <v>12.592754452662211</v>
      </c>
      <c r="F4530">
        <f>(LN($L$2/A4530)/(LN($L$2/$L$3)))^$L$4</f>
        <v>3.3448736790776126</v>
      </c>
      <c r="G4530">
        <f>(1/(1+F4530))*100</f>
        <v>23.015628850509948</v>
      </c>
      <c r="H4530">
        <f>D4530-G4530</f>
        <v>-10.422874397847737</v>
      </c>
      <c r="I4530">
        <f>H4530^2</f>
        <v>108.63631071330983</v>
      </c>
    </row>
    <row r="4531" spans="1:9" x14ac:dyDescent="0.25">
      <c r="A4531">
        <v>48.677931260908998</v>
      </c>
      <c r="B4531">
        <v>1.6403607970000001E-3</v>
      </c>
      <c r="C4531">
        <f>B4531*$E$2</f>
        <v>1.587869251496E-3</v>
      </c>
      <c r="D4531">
        <f>D4532+C4531</f>
        <v>12.591710178290059</v>
      </c>
      <c r="F4531">
        <f>(LN($L$2/A4531)/(LN($L$2/$L$3)))^$L$4</f>
        <v>3.3448736790776126</v>
      </c>
      <c r="G4531">
        <f>(1/(1+F4531))*100</f>
        <v>23.015628850509948</v>
      </c>
      <c r="H4531">
        <f>D4531-G4531</f>
        <v>-10.423918672219889</v>
      </c>
      <c r="I4531">
        <f>H4531^2</f>
        <v>108.65808048505446</v>
      </c>
    </row>
    <row r="4532" spans="1:9" x14ac:dyDescent="0.25">
      <c r="A4532">
        <v>48.648840940705</v>
      </c>
      <c r="B4532">
        <v>1.8620311750000001E-3</v>
      </c>
      <c r="C4532">
        <f>B4532*$E$2</f>
        <v>1.8024461773999999E-3</v>
      </c>
      <c r="D4532">
        <f>D4533+C4532</f>
        <v>12.590122309038563</v>
      </c>
      <c r="F4532">
        <f>(LN($L$2/A4532)/(LN($L$2/$L$3)))^$L$4</f>
        <v>3.3462546539879967</v>
      </c>
      <c r="G4532">
        <f>(1/(1+F4532))*100</f>
        <v>23.00831588601071</v>
      </c>
      <c r="H4532">
        <f>D4532-G4532</f>
        <v>-10.418193576972147</v>
      </c>
      <c r="I4532">
        <f>H4532^2</f>
        <v>108.5387574072637</v>
      </c>
    </row>
    <row r="4533" spans="1:9" x14ac:dyDescent="0.25">
      <c r="A4533">
        <v>48.648840940705</v>
      </c>
      <c r="B4533">
        <v>1.765974011E-3</v>
      </c>
      <c r="C4533">
        <f>B4533*$E$2</f>
        <v>1.7094628426479999E-3</v>
      </c>
      <c r="D4533">
        <f>D4534+C4533</f>
        <v>12.588319862861162</v>
      </c>
      <c r="F4533">
        <f>(LN($L$2/A4533)/(LN($L$2/$L$3)))^$L$4</f>
        <v>3.3462546539879967</v>
      </c>
      <c r="G4533">
        <f>(1/(1+F4533))*100</f>
        <v>23.00831588601071</v>
      </c>
      <c r="H4533">
        <f>D4533-G4533</f>
        <v>-10.419996023149547</v>
      </c>
      <c r="I4533">
        <f>H4533^2</f>
        <v>108.57631712245238</v>
      </c>
    </row>
    <row r="4534" spans="1:9" x14ac:dyDescent="0.25">
      <c r="A4534">
        <v>48.645977362308997</v>
      </c>
      <c r="B4534">
        <v>1.721639935E-3</v>
      </c>
      <c r="C4534">
        <f>B4534*$E$2</f>
        <v>1.6665474570799999E-3</v>
      </c>
      <c r="D4534">
        <f>D4535+C4534</f>
        <v>12.586610400018515</v>
      </c>
      <c r="F4534">
        <f>(LN($L$2/A4534)/(LN($L$2/$L$3)))^$L$4</f>
        <v>3.3463906538789425</v>
      </c>
      <c r="G4534">
        <f>(1/(1+F4534))*100</f>
        <v>23.007595948779905</v>
      </c>
      <c r="H4534">
        <f>D4534-G4534</f>
        <v>-10.42098554876139</v>
      </c>
      <c r="I4534">
        <f>H4534^2</f>
        <v>108.59693980749373</v>
      </c>
    </row>
    <row r="4535" spans="1:9" x14ac:dyDescent="0.25">
      <c r="A4535">
        <v>48.625307326194999</v>
      </c>
      <c r="B4535">
        <v>1.972866364E-3</v>
      </c>
      <c r="C4535">
        <f>B4535*$E$2</f>
        <v>1.9097346403519999E-3</v>
      </c>
      <c r="D4535">
        <f>D4536+C4535</f>
        <v>12.584943852561434</v>
      </c>
      <c r="F4535">
        <f>(LN($L$2/A4535)/(LN($L$2/$L$3)))^$L$4</f>
        <v>3.3473726557811641</v>
      </c>
      <c r="G4535">
        <f>(1/(1+F4535))*100</f>
        <v>23.002398901097045</v>
      </c>
      <c r="H4535">
        <f>D4535-G4535</f>
        <v>-10.417455048535611</v>
      </c>
      <c r="I4535">
        <f>H4535^2</f>
        <v>108.5233696882601</v>
      </c>
    </row>
    <row r="4536" spans="1:9" x14ac:dyDescent="0.25">
      <c r="A4536">
        <v>48.623402061733998</v>
      </c>
      <c r="B4536">
        <v>2.0319784640000001E-3</v>
      </c>
      <c r="C4536">
        <f>B4536*$E$2</f>
        <v>1.966955153152E-3</v>
      </c>
      <c r="D4536">
        <f>D4537+C4536</f>
        <v>12.583034117921082</v>
      </c>
      <c r="F4536">
        <f>(LN($L$2/A4536)/(LN($L$2/$L$3)))^$L$4</f>
        <v>3.3474632003103073</v>
      </c>
      <c r="G4536">
        <f>(1/(1+F4536))*100</f>
        <v>23.001919830595078</v>
      </c>
      <c r="H4536">
        <f>D4536-G4536</f>
        <v>-10.418885712673996</v>
      </c>
      <c r="I4536">
        <f>H4536^2</f>
        <v>108.55317949376231</v>
      </c>
    </row>
    <row r="4537" spans="1:9" x14ac:dyDescent="0.25">
      <c r="A4537">
        <v>48.607667531769003</v>
      </c>
      <c r="B4537">
        <v>1.4408574559999999E-3</v>
      </c>
      <c r="C4537">
        <f>B4537*$E$2</f>
        <v>1.3947500174079999E-3</v>
      </c>
      <c r="D4537">
        <f>D4538+C4537</f>
        <v>12.58106716276793</v>
      </c>
      <c r="F4537">
        <f>(LN($L$2/A4537)/(LN($L$2/$L$3)))^$L$4</f>
        <v>3.3482111405661437</v>
      </c>
      <c r="G4537">
        <f>(1/(1+F4537))*100</f>
        <v>22.99796324678471</v>
      </c>
      <c r="H4537">
        <f>D4537-G4537</f>
        <v>-10.416896084016781</v>
      </c>
      <c r="I4537">
        <f>H4537^2</f>
        <v>108.51172402520413</v>
      </c>
    </row>
    <row r="4538" spans="1:9" x14ac:dyDescent="0.25">
      <c r="A4538">
        <v>48.584597193310003</v>
      </c>
      <c r="B4538">
        <v>2.7487126859999998E-3</v>
      </c>
      <c r="C4538">
        <f>B4538*$E$2</f>
        <v>2.6607538800479998E-3</v>
      </c>
      <c r="D4538">
        <f>D4539+C4538</f>
        <v>12.579672412750522</v>
      </c>
      <c r="F4538">
        <f>(LN($L$2/A4538)/(LN($L$2/$L$3)))^$L$4</f>
        <v>3.3493083783425153</v>
      </c>
      <c r="G4538">
        <f>(1/(1+F4538))*100</f>
        <v>22.992161350975337</v>
      </c>
      <c r="H4538">
        <f>D4538-G4538</f>
        <v>-10.412488938224815</v>
      </c>
      <c r="I4538">
        <f>H4538^2</f>
        <v>108.41992588865413</v>
      </c>
    </row>
    <row r="4539" spans="1:9" x14ac:dyDescent="0.25">
      <c r="A4539">
        <v>48.572600059834997</v>
      </c>
      <c r="B4539">
        <v>3.081218253E-3</v>
      </c>
      <c r="C4539">
        <f>B4539*$E$2</f>
        <v>2.9826192689039999E-3</v>
      </c>
      <c r="D4539">
        <f>D4540+C4539</f>
        <v>12.577011658870473</v>
      </c>
      <c r="F4539">
        <f>(LN($L$2/A4539)/(LN($L$2/$L$3)))^$L$4</f>
        <v>3.349879246055862</v>
      </c>
      <c r="G4539">
        <f>(1/(1+F4539))*100</f>
        <v>22.989143914896573</v>
      </c>
      <c r="H4539">
        <f>D4539-G4539</f>
        <v>-10.4121322560261</v>
      </c>
      <c r="I4539">
        <f>H4539^2</f>
        <v>108.41249811697915</v>
      </c>
    </row>
    <row r="4540" spans="1:9" x14ac:dyDescent="0.25">
      <c r="A4540">
        <v>48.523733624814</v>
      </c>
      <c r="B4540">
        <v>2.637877497E-3</v>
      </c>
      <c r="C4540">
        <f>B4540*$E$2</f>
        <v>2.5534654170960001E-3</v>
      </c>
      <c r="D4540">
        <f>D4541+C4540</f>
        <v>12.574029039601569</v>
      </c>
      <c r="F4540">
        <f>(LN($L$2/A4540)/(LN($L$2/$L$3)))^$L$4</f>
        <v>3.3522064553960833</v>
      </c>
      <c r="G4540">
        <f>(1/(1+F4540))*100</f>
        <v>22.976851173044651</v>
      </c>
      <c r="H4540">
        <f>D4540-G4540</f>
        <v>-10.402822133443081</v>
      </c>
      <c r="I4540">
        <f>H4540^2</f>
        <v>108.21870834005325</v>
      </c>
    </row>
    <row r="4541" spans="1:9" x14ac:dyDescent="0.25">
      <c r="A4541">
        <v>48.481976894353998</v>
      </c>
      <c r="B4541">
        <v>1.019683738E-3</v>
      </c>
      <c r="C4541">
        <f>B4541*$E$2</f>
        <v>9.8705385838400005E-4</v>
      </c>
      <c r="D4541">
        <f>D4542+C4541</f>
        <v>12.571475574184474</v>
      </c>
      <c r="F4541">
        <f>(LN($L$2/A4541)/(LN($L$2/$L$3)))^$L$4</f>
        <v>3.3541975767534344</v>
      </c>
      <c r="G4541">
        <f>(1/(1+F4541))*100</f>
        <v>22.966344139707537</v>
      </c>
      <c r="H4541">
        <f>D4541-G4541</f>
        <v>-10.394868565523064</v>
      </c>
      <c r="I4541">
        <f>H4541^2</f>
        <v>108.05329249449952</v>
      </c>
    </row>
    <row r="4542" spans="1:9" x14ac:dyDescent="0.25">
      <c r="A4542">
        <v>48.481976894353998</v>
      </c>
      <c r="B4542">
        <v>1.2561321419999999E-3</v>
      </c>
      <c r="C4542">
        <f>B4542*$E$2</f>
        <v>1.2159359134559999E-3</v>
      </c>
      <c r="D4542">
        <f>D4543+C4542</f>
        <v>12.570488520326089</v>
      </c>
      <c r="F4542">
        <f>(LN($L$2/A4542)/(LN($L$2/$L$3)))^$L$4</f>
        <v>3.3541975767534344</v>
      </c>
      <c r="G4542">
        <f>(1/(1+F4542))*100</f>
        <v>22.966344139707537</v>
      </c>
      <c r="H4542">
        <f>D4542-G4542</f>
        <v>-10.395855619381448</v>
      </c>
      <c r="I4542">
        <f>H4542^2</f>
        <v>108.07381405902484</v>
      </c>
    </row>
    <row r="4543" spans="1:9" x14ac:dyDescent="0.25">
      <c r="A4543">
        <v>48.481321604588999</v>
      </c>
      <c r="B4543">
        <v>1.3448002930000001E-3</v>
      </c>
      <c r="C4543">
        <f>B4543*$E$2</f>
        <v>1.3017666836240001E-3</v>
      </c>
      <c r="D4543">
        <f>D4544+C4543</f>
        <v>12.569272584412634</v>
      </c>
      <c r="F4543">
        <f>(LN($L$2/A4543)/(LN($L$2/$L$3)))^$L$4</f>
        <v>3.3542288419019775</v>
      </c>
      <c r="G4543">
        <f>(1/(1+F4543))*100</f>
        <v>22.966179231939229</v>
      </c>
      <c r="H4543">
        <f>D4543-G4543</f>
        <v>-10.396906647526595</v>
      </c>
      <c r="I4543">
        <f>H4543^2</f>
        <v>108.09566783738271</v>
      </c>
    </row>
    <row r="4544" spans="1:9" x14ac:dyDescent="0.25">
      <c r="A4544">
        <v>48.47977996913</v>
      </c>
      <c r="B4544">
        <v>1.7881410490000001E-3</v>
      </c>
      <c r="C4544">
        <f>B4544*$E$2</f>
        <v>1.7309205354320001E-3</v>
      </c>
      <c r="D4544">
        <f>D4545+C4544</f>
        <v>12.567970817729009</v>
      </c>
      <c r="F4544">
        <f>(LN($L$2/A4544)/(LN($L$2/$L$3)))^$L$4</f>
        <v>3.3543023985722016</v>
      </c>
      <c r="G4544">
        <f>(1/(1+F4544))*100</f>
        <v>22.965791267228138</v>
      </c>
      <c r="H4544">
        <f>D4544-G4544</f>
        <v>-10.397820449499129</v>
      </c>
      <c r="I4544">
        <f>H4544^2</f>
        <v>108.11467010002227</v>
      </c>
    </row>
    <row r="4545" spans="1:9" x14ac:dyDescent="0.25">
      <c r="A4545">
        <v>48.476704273816999</v>
      </c>
      <c r="B4545">
        <v>3.4802249329999998E-3</v>
      </c>
      <c r="C4545">
        <f>B4545*$E$2</f>
        <v>3.3688577351439998E-3</v>
      </c>
      <c r="D4545">
        <f>D4546+C4545</f>
        <v>12.566239897193578</v>
      </c>
      <c r="F4545">
        <f>(LN($L$2/A4545)/(LN($L$2/$L$3)))^$L$4</f>
        <v>3.3544491598716446</v>
      </c>
      <c r="G4545">
        <f>(1/(1+F4545))*100</f>
        <v>22.965017233763657</v>
      </c>
      <c r="H4545">
        <f>D4545-G4545</f>
        <v>-10.398777336570079</v>
      </c>
      <c r="I4545">
        <f>H4545^2</f>
        <v>108.13457009556352</v>
      </c>
    </row>
    <row r="4546" spans="1:9" x14ac:dyDescent="0.25">
      <c r="A4546">
        <v>48.469454420578003</v>
      </c>
      <c r="B4546">
        <v>1.389134368E-3</v>
      </c>
      <c r="C4546">
        <f>B4546*$E$2</f>
        <v>1.3446820682240001E-3</v>
      </c>
      <c r="D4546">
        <f>D4547+C4546</f>
        <v>12.562871039458434</v>
      </c>
      <c r="F4546">
        <f>(LN($L$2/A4546)/(LN($L$2/$L$3)))^$L$4</f>
        <v>3.3547951468675783</v>
      </c>
      <c r="G4546">
        <f>(1/(1+F4546))*100</f>
        <v>22.963192670941226</v>
      </c>
      <c r="H4546">
        <f>D4546-G4546</f>
        <v>-10.400321631482791</v>
      </c>
      <c r="I4546">
        <f>H4546^2</f>
        <v>108.16669003828888</v>
      </c>
    </row>
    <row r="4547" spans="1:9" x14ac:dyDescent="0.25">
      <c r="A4547">
        <v>48.455947118254002</v>
      </c>
      <c r="B4547">
        <v>9.6796065000000003E-4</v>
      </c>
      <c r="C4547">
        <f>B4547*$E$2</f>
        <v>9.369859092E-4</v>
      </c>
      <c r="D4547">
        <f>D4548+C4547</f>
        <v>12.561526357390211</v>
      </c>
      <c r="F4547">
        <f>(LN($L$2/A4547)/(LN($L$2/$L$3)))^$L$4</f>
        <v>3.3554399460637381</v>
      </c>
      <c r="G4547">
        <f>(1/(1+F4547))*100</f>
        <v>22.95979309515581</v>
      </c>
      <c r="H4547">
        <f>D4547-G4547</f>
        <v>-10.398266737765599</v>
      </c>
      <c r="I4547">
        <f>H4547^2</f>
        <v>108.12395114972244</v>
      </c>
    </row>
    <row r="4548" spans="1:9" x14ac:dyDescent="0.25">
      <c r="A4548">
        <v>48.455947118254002</v>
      </c>
      <c r="B4548">
        <v>1.2709101670000001E-3</v>
      </c>
      <c r="C4548">
        <f>B4548*$E$2</f>
        <v>1.230241041656E-3</v>
      </c>
      <c r="D4548">
        <f>D4549+C4548</f>
        <v>12.56058937148101</v>
      </c>
      <c r="F4548">
        <f>(LN($L$2/A4548)/(LN($L$2/$L$3)))^$L$4</f>
        <v>3.3554399460637381</v>
      </c>
      <c r="G4548">
        <f>(1/(1+F4548))*100</f>
        <v>22.95979309515581</v>
      </c>
      <c r="H4548">
        <f>D4548-G4548</f>
        <v>-10.3992037236748</v>
      </c>
      <c r="I4548">
        <f>H4548^2</f>
        <v>108.14343808649183</v>
      </c>
    </row>
    <row r="4549" spans="1:9" x14ac:dyDescent="0.25">
      <c r="A4549">
        <v>48.455947118254002</v>
      </c>
      <c r="B4549">
        <v>1.6699168470000001E-3</v>
      </c>
      <c r="C4549">
        <f>B4549*$E$2</f>
        <v>1.6164795078960001E-3</v>
      </c>
      <c r="D4549">
        <f>D4550+C4549</f>
        <v>12.559359130439354</v>
      </c>
      <c r="F4549">
        <f>(LN($L$2/A4549)/(LN($L$2/$L$3)))^$L$4</f>
        <v>3.3554399460637381</v>
      </c>
      <c r="G4549">
        <f>(1/(1+F4549))*100</f>
        <v>22.95979309515581</v>
      </c>
      <c r="H4549">
        <f>D4549-G4549</f>
        <v>-10.400433964716456</v>
      </c>
      <c r="I4549">
        <f>H4549^2</f>
        <v>108.16902665442765</v>
      </c>
    </row>
    <row r="4550" spans="1:9" x14ac:dyDescent="0.25">
      <c r="A4550">
        <v>48.423307627473001</v>
      </c>
      <c r="B4550">
        <v>1.7364179599999999E-3</v>
      </c>
      <c r="C4550">
        <f>B4550*$E$2</f>
        <v>1.6808525852799999E-3</v>
      </c>
      <c r="D4550">
        <f>D4551+C4550</f>
        <v>12.557742650931457</v>
      </c>
      <c r="F4550">
        <f>(LN($L$2/A4550)/(LN($L$2/$L$3)))^$L$4</f>
        <v>3.3569990602402293</v>
      </c>
      <c r="G4550">
        <f>(1/(1+F4550))*100</f>
        <v>22.951577133111975</v>
      </c>
      <c r="H4550">
        <f>D4550-G4550</f>
        <v>-10.393834482180518</v>
      </c>
      <c r="I4550">
        <f>H4550^2</f>
        <v>108.03179524296475</v>
      </c>
    </row>
    <row r="4551" spans="1:9" x14ac:dyDescent="0.25">
      <c r="A4551">
        <v>48.419000868996001</v>
      </c>
      <c r="B4551">
        <v>2.1428136529999999E-3</v>
      </c>
      <c r="C4551">
        <f>B4551*$E$2</f>
        <v>2.0742436161039998E-3</v>
      </c>
      <c r="D4551">
        <f>D4552+C4551</f>
        <v>12.556061798346178</v>
      </c>
      <c r="F4551">
        <f>(LN($L$2/A4551)/(LN($L$2/$L$3)))^$L$4</f>
        <v>3.3572048900280547</v>
      </c>
      <c r="G4551">
        <f>(1/(1+F4551))*100</f>
        <v>22.950492924686898</v>
      </c>
      <c r="H4551">
        <f>D4551-G4551</f>
        <v>-10.39443112634072</v>
      </c>
      <c r="I4551">
        <f>H4551^2</f>
        <v>108.04419844024081</v>
      </c>
    </row>
    <row r="4552" spans="1:9" x14ac:dyDescent="0.25">
      <c r="A4552">
        <v>48.389655578270002</v>
      </c>
      <c r="B4552">
        <v>8.4234743600000001E-4</v>
      </c>
      <c r="C4552">
        <f>B4552*$E$2</f>
        <v>8.1539231804800001E-4</v>
      </c>
      <c r="D4552">
        <f>D4553+C4552</f>
        <v>12.553987554730075</v>
      </c>
      <c r="F4552">
        <f>(LN($L$2/A4552)/(LN($L$2/$L$3)))^$L$4</f>
        <v>3.3586080251673005</v>
      </c>
      <c r="G4552">
        <f>(1/(1+F4552))*100</f>
        <v>22.943104638587364</v>
      </c>
      <c r="H4552">
        <f>D4552-G4552</f>
        <v>-10.38911708385729</v>
      </c>
      <c r="I4552">
        <f>H4552^2</f>
        <v>107.93375378209539</v>
      </c>
    </row>
    <row r="4553" spans="1:9" x14ac:dyDescent="0.25">
      <c r="A4553">
        <v>48.382675874238998</v>
      </c>
      <c r="B4553">
        <v>1.9359213010000001E-3</v>
      </c>
      <c r="C4553">
        <f>B4553*$E$2</f>
        <v>1.873971819368E-3</v>
      </c>
      <c r="D4553">
        <f>D4554+C4553</f>
        <v>12.553172162412027</v>
      </c>
      <c r="F4553">
        <f>(LN($L$2/A4553)/(LN($L$2/$L$3)))^$L$4</f>
        <v>3.3589419261157785</v>
      </c>
      <c r="G4553">
        <f>(1/(1+F4553))*100</f>
        <v>22.941347165207425</v>
      </c>
      <c r="H4553">
        <f>D4553-G4553</f>
        <v>-10.388175002795398</v>
      </c>
      <c r="I4553">
        <f>H4553^2</f>
        <v>107.91417988870317</v>
      </c>
    </row>
    <row r="4554" spans="1:9" x14ac:dyDescent="0.25">
      <c r="A4554">
        <v>48.362202803834997</v>
      </c>
      <c r="B4554">
        <v>1.5960267209999999E-3</v>
      </c>
      <c r="C4554">
        <f>B4554*$E$2</f>
        <v>1.5449538659279998E-3</v>
      </c>
      <c r="D4554">
        <f>D4555+C4554</f>
        <v>12.551298190592659</v>
      </c>
      <c r="F4554">
        <f>(LN($L$2/A4554)/(LN($L$2/$L$3)))^$L$4</f>
        <v>3.3599217085134194</v>
      </c>
      <c r="G4554">
        <f>(1/(1+F4554))*100</f>
        <v>22.936191676271292</v>
      </c>
      <c r="H4554">
        <f>D4554-G4554</f>
        <v>-10.384893485678633</v>
      </c>
      <c r="I4554">
        <f>H4554^2</f>
        <v>107.84601270889051</v>
      </c>
    </row>
    <row r="4555" spans="1:9" x14ac:dyDescent="0.25">
      <c r="A4555">
        <v>48.362202803834997</v>
      </c>
      <c r="B4555">
        <v>1.7881410490000001E-3</v>
      </c>
      <c r="C4555">
        <f>B4555*$E$2</f>
        <v>1.7309205354320001E-3</v>
      </c>
      <c r="D4555">
        <f>D4556+C4555</f>
        <v>12.549753236726731</v>
      </c>
      <c r="F4555">
        <f>(LN($L$2/A4555)/(LN($L$2/$L$3)))^$L$4</f>
        <v>3.3599217085134194</v>
      </c>
      <c r="G4555">
        <f>(1/(1+F4555))*100</f>
        <v>22.936191676271292</v>
      </c>
      <c r="H4555">
        <f>D4555-G4555</f>
        <v>-10.386438439544561</v>
      </c>
      <c r="I4555">
        <f>H4555^2</f>
        <v>107.87810345844885</v>
      </c>
    </row>
    <row r="4556" spans="1:9" x14ac:dyDescent="0.25">
      <c r="A4556">
        <v>48.345839498719997</v>
      </c>
      <c r="B4556">
        <v>1.655138822E-3</v>
      </c>
      <c r="C4556">
        <f>B4556*$E$2</f>
        <v>1.6021743796959999E-3</v>
      </c>
      <c r="D4556">
        <f>D4557+C4556</f>
        <v>12.5480223161913</v>
      </c>
      <c r="F4556">
        <f>(LN($L$2/A4556)/(LN($L$2/$L$3)))^$L$4</f>
        <v>3.3607052111886335</v>
      </c>
      <c r="G4556">
        <f>(1/(1+F4556))*100</f>
        <v>22.93207065302682</v>
      </c>
      <c r="H4556">
        <f>D4556-G4556</f>
        <v>-10.384048336835519</v>
      </c>
      <c r="I4556">
        <f>H4556^2</f>
        <v>107.82845986173652</v>
      </c>
    </row>
    <row r="4557" spans="1:9" x14ac:dyDescent="0.25">
      <c r="A4557">
        <v>48.345839498719997</v>
      </c>
      <c r="B4557">
        <v>1.6403607970000001E-3</v>
      </c>
      <c r="C4557">
        <f>B4557*$E$2</f>
        <v>1.587869251496E-3</v>
      </c>
      <c r="D4557">
        <f>D4558+C4557</f>
        <v>12.546420141811604</v>
      </c>
      <c r="F4557">
        <f>(LN($L$2/A4557)/(LN($L$2/$L$3)))^$L$4</f>
        <v>3.3607052111886335</v>
      </c>
      <c r="G4557">
        <f>(1/(1+F4557))*100</f>
        <v>22.93207065302682</v>
      </c>
      <c r="H4557">
        <f>D4557-G4557</f>
        <v>-10.385650511215216</v>
      </c>
      <c r="I4557">
        <f>H4557^2</f>
        <v>107.86173654110488</v>
      </c>
    </row>
    <row r="4558" spans="1:9" x14ac:dyDescent="0.25">
      <c r="A4558">
        <v>48.342581988905003</v>
      </c>
      <c r="B4558">
        <v>2.061534515E-3</v>
      </c>
      <c r="C4558">
        <f>B4558*$E$2</f>
        <v>1.9955654105199999E-3</v>
      </c>
      <c r="D4558">
        <f>D4559+C4558</f>
        <v>12.544832272560107</v>
      </c>
      <c r="F4558">
        <f>(LN($L$2/A4558)/(LN($L$2/$L$3)))^$L$4</f>
        <v>3.360861228895629</v>
      </c>
      <c r="G4558">
        <f>(1/(1+F4558))*100</f>
        <v>22.931250216674425</v>
      </c>
      <c r="H4558">
        <f>D4558-G4558</f>
        <v>-10.386417944114317</v>
      </c>
      <c r="I4558">
        <f>H4558^2</f>
        <v>107.87767770981988</v>
      </c>
    </row>
    <row r="4559" spans="1:9" x14ac:dyDescent="0.25">
      <c r="A4559">
        <v>48.319014284177001</v>
      </c>
      <c r="B4559">
        <v>2.6157104590000002E-3</v>
      </c>
      <c r="C4559">
        <f>B4559*$E$2</f>
        <v>2.5320077243119999E-3</v>
      </c>
      <c r="D4559">
        <f>D4560+C4559</f>
        <v>12.542836707149588</v>
      </c>
      <c r="F4559">
        <f>(LN($L$2/A4559)/(LN($L$2/$L$3)))^$L$4</f>
        <v>3.3619904208910709</v>
      </c>
      <c r="G4559">
        <f>(1/(1+F4559))*100</f>
        <v>22.925313985346151</v>
      </c>
      <c r="H4559">
        <f>D4559-G4559</f>
        <v>-10.382477278196562</v>
      </c>
      <c r="I4559">
        <f>H4559^2</f>
        <v>107.7958344322679</v>
      </c>
    </row>
    <row r="4560" spans="1:9" x14ac:dyDescent="0.25">
      <c r="A4560">
        <v>48.316468881158997</v>
      </c>
      <c r="B4560">
        <v>2.209314767E-3</v>
      </c>
      <c r="C4560">
        <f>B4560*$E$2</f>
        <v>2.138616694456E-3</v>
      </c>
      <c r="D4560">
        <f>D4561+C4560</f>
        <v>12.540304699425276</v>
      </c>
      <c r="F4560">
        <f>(LN($L$2/A4560)/(LN($L$2/$L$3)))^$L$4</f>
        <v>3.3621124223730674</v>
      </c>
      <c r="G4560">
        <f>(1/(1+F4560))*100</f>
        <v>22.924672800064652</v>
      </c>
      <c r="H4560">
        <f>D4560-G4560</f>
        <v>-10.384368100639376</v>
      </c>
      <c r="I4560">
        <f>H4560^2</f>
        <v>107.83510084957665</v>
      </c>
    </row>
    <row r="4561" spans="1:9" x14ac:dyDescent="0.25">
      <c r="A4561">
        <v>48.310987931505998</v>
      </c>
      <c r="B4561">
        <v>1.3078552300000001E-3</v>
      </c>
      <c r="C4561">
        <f>B4561*$E$2</f>
        <v>1.2660038626399999E-3</v>
      </c>
      <c r="D4561">
        <f>D4562+C4561</f>
        <v>12.53816608273082</v>
      </c>
      <c r="F4561">
        <f>(LN($L$2/A4561)/(LN($L$2/$L$3)))^$L$4</f>
        <v>3.3623751543634759</v>
      </c>
      <c r="G4561">
        <f>(1/(1+F4561))*100</f>
        <v>22.923292119884454</v>
      </c>
      <c r="H4561">
        <f>D4561-G4561</f>
        <v>-10.385126037153634</v>
      </c>
      <c r="I4561">
        <f>H4561^2</f>
        <v>107.85084280756635</v>
      </c>
    </row>
    <row r="4562" spans="1:9" x14ac:dyDescent="0.25">
      <c r="A4562">
        <v>48.3059501547</v>
      </c>
      <c r="B4562">
        <v>2.1723697040000002E-3</v>
      </c>
      <c r="C4562">
        <f>B4562*$E$2</f>
        <v>2.102853873472E-3</v>
      </c>
      <c r="D4562">
        <f>D4563+C4562</f>
        <v>12.536900078868181</v>
      </c>
      <c r="F4562">
        <f>(LN($L$2/A4562)/(LN($L$2/$L$3)))^$L$4</f>
        <v>3.362616678062317</v>
      </c>
      <c r="G4562">
        <f>(1/(1+F4562))*100</f>
        <v>22.922023037883683</v>
      </c>
      <c r="H4562">
        <f>D4562-G4562</f>
        <v>-10.385122959015503</v>
      </c>
      <c r="I4562">
        <f>H4562^2</f>
        <v>107.85077887387091</v>
      </c>
    </row>
    <row r="4563" spans="1:9" x14ac:dyDescent="0.25">
      <c r="A4563">
        <v>48.3059501547</v>
      </c>
      <c r="B4563">
        <v>1.285688192E-3</v>
      </c>
      <c r="C4563">
        <f>B4563*$E$2</f>
        <v>1.2445461698559999E-3</v>
      </c>
      <c r="D4563">
        <f>D4564+C4563</f>
        <v>12.534797224994708</v>
      </c>
      <c r="F4563">
        <f>(LN($L$2/A4563)/(LN($L$2/$L$3)))^$L$4</f>
        <v>3.362616678062317</v>
      </c>
      <c r="G4563">
        <f>(1/(1+F4563))*100</f>
        <v>22.922023037883683</v>
      </c>
      <c r="H4563">
        <f>D4563-G4563</f>
        <v>-10.387225812888975</v>
      </c>
      <c r="I4563">
        <f>H4563^2</f>
        <v>107.89446008794702</v>
      </c>
    </row>
    <row r="4564" spans="1:9" x14ac:dyDescent="0.25">
      <c r="A4564">
        <v>48.293893580583998</v>
      </c>
      <c r="B4564">
        <v>2.6230994720000001E-3</v>
      </c>
      <c r="C4564">
        <f>B4564*$E$2</f>
        <v>2.5391602888959999E-3</v>
      </c>
      <c r="D4564">
        <f>D4565+C4564</f>
        <v>12.533552678824853</v>
      </c>
      <c r="F4564">
        <f>(LN($L$2/A4564)/(LN($L$2/$L$3)))^$L$4</f>
        <v>3.3631948383562698</v>
      </c>
      <c r="G4564">
        <f>(1/(1+F4564))*100</f>
        <v>22.918985675568095</v>
      </c>
      <c r="H4564">
        <f>D4564-G4564</f>
        <v>-10.385432996743242</v>
      </c>
      <c r="I4564">
        <f>H4564^2</f>
        <v>107.85721852984332</v>
      </c>
    </row>
    <row r="4565" spans="1:9" x14ac:dyDescent="0.25">
      <c r="A4565">
        <v>48.293889792781002</v>
      </c>
      <c r="B4565">
        <v>1.3669673309999999E-3</v>
      </c>
      <c r="C4565">
        <f>B4565*$E$2</f>
        <v>1.3232243764079998E-3</v>
      </c>
      <c r="D4565">
        <f>D4566+C4565</f>
        <v>12.531013518535957</v>
      </c>
      <c r="F4565">
        <f>(LN($L$2/A4565)/(LN($L$2/$L$3)))^$L$4</f>
        <v>3.3631950200269158</v>
      </c>
      <c r="G4565">
        <f>(1/(1+F4565))*100</f>
        <v>22.918984721288737</v>
      </c>
      <c r="H4565">
        <f>D4565-G4565</f>
        <v>-10.38797120275278</v>
      </c>
      <c r="I4565">
        <f>H4565^2</f>
        <v>107.90994570922105</v>
      </c>
    </row>
    <row r="4566" spans="1:9" x14ac:dyDescent="0.25">
      <c r="A4566">
        <v>48.278814340384002</v>
      </c>
      <c r="B4566">
        <v>1.50735857E-3</v>
      </c>
      <c r="C4566">
        <f>B4566*$E$2</f>
        <v>1.4591230957599999E-3</v>
      </c>
      <c r="D4566">
        <f>D4567+C4566</f>
        <v>12.529690294159549</v>
      </c>
      <c r="F4566">
        <f>(LN($L$2/A4566)/(LN($L$2/$L$3)))^$L$4</f>
        <v>3.3639182211132033</v>
      </c>
      <c r="G4566">
        <f>(1/(1+F4566))*100</f>
        <v>22.915186521183418</v>
      </c>
      <c r="H4566">
        <f>D4566-G4566</f>
        <v>-10.38549622702387</v>
      </c>
      <c r="I4566">
        <f>H4566^2</f>
        <v>107.85853188152703</v>
      </c>
    </row>
    <row r="4567" spans="1:9" x14ac:dyDescent="0.25">
      <c r="A4567">
        <v>48.278806764778999</v>
      </c>
      <c r="B4567">
        <v>1.13790794E-3</v>
      </c>
      <c r="C4567">
        <f>B4567*$E$2</f>
        <v>1.1014948859199999E-3</v>
      </c>
      <c r="D4567">
        <f>D4568+C4567</f>
        <v>12.528231171063789</v>
      </c>
      <c r="F4567">
        <f>(LN($L$2/A4567)/(LN($L$2/$L$3)))^$L$4</f>
        <v>3.3639185846073336</v>
      </c>
      <c r="G4567">
        <f>(1/(1+F4567))*100</f>
        <v>22.915184612454915</v>
      </c>
      <c r="H4567">
        <f>D4567-G4567</f>
        <v>-10.386953441391126</v>
      </c>
      <c r="I4567">
        <f>H4567^2</f>
        <v>107.88880179362697</v>
      </c>
    </row>
    <row r="4568" spans="1:9" x14ac:dyDescent="0.25">
      <c r="A4568">
        <v>48.249830078637999</v>
      </c>
      <c r="B4568">
        <v>1.5590816579999999E-3</v>
      </c>
      <c r="C4568">
        <f>B4568*$E$2</f>
        <v>1.5091910449439999E-3</v>
      </c>
      <c r="D4568">
        <f>D4569+C4568</f>
        <v>12.52712967617787</v>
      </c>
      <c r="F4568">
        <f>(LN($L$2/A4568)/(LN($L$2/$L$3)))^$L$4</f>
        <v>3.3653095119104242</v>
      </c>
      <c r="G4568">
        <f>(1/(1+F4568))*100</f>
        <v>22.907883101337351</v>
      </c>
      <c r="H4568">
        <f>D4568-G4568</f>
        <v>-10.380753425159481</v>
      </c>
      <c r="I4568">
        <f>H4568^2</f>
        <v>107.7600416739603</v>
      </c>
    </row>
    <row r="4569" spans="1:9" x14ac:dyDescent="0.25">
      <c r="A4569">
        <v>48.249830078637999</v>
      </c>
      <c r="B4569">
        <v>1.53691462E-3</v>
      </c>
      <c r="C4569">
        <f>B4569*$E$2</f>
        <v>1.4877333521599999E-3</v>
      </c>
      <c r="D4569">
        <f>D4570+C4569</f>
        <v>12.525620485132926</v>
      </c>
      <c r="F4569">
        <f>(LN($L$2/A4569)/(LN($L$2/$L$3)))^$L$4</f>
        <v>3.3653095119104242</v>
      </c>
      <c r="G4569">
        <f>(1/(1+F4569))*100</f>
        <v>22.907883101337351</v>
      </c>
      <c r="H4569">
        <f>D4569-G4569</f>
        <v>-10.382262616204425</v>
      </c>
      <c r="I4569">
        <f>H4569^2</f>
        <v>107.79137703183595</v>
      </c>
    </row>
    <row r="4570" spans="1:9" x14ac:dyDescent="0.25">
      <c r="A4570">
        <v>48.247296039026999</v>
      </c>
      <c r="B4570">
        <v>1.972866364E-3</v>
      </c>
      <c r="C4570">
        <f>B4570*$E$2</f>
        <v>1.9097346403519999E-3</v>
      </c>
      <c r="D4570">
        <f>D4571+C4570</f>
        <v>12.524132751780765</v>
      </c>
      <c r="F4570">
        <f>(LN($L$2/A4570)/(LN($L$2/$L$3)))^$L$4</f>
        <v>3.3654312033624363</v>
      </c>
      <c r="G4570">
        <f>(1/(1+F4570))*100</f>
        <v>22.907244517557817</v>
      </c>
      <c r="H4570">
        <f>D4570-G4570</f>
        <v>-10.383111765777052</v>
      </c>
      <c r="I4570">
        <f>H4570^2</f>
        <v>107.80900994061786</v>
      </c>
    </row>
    <row r="4571" spans="1:9" x14ac:dyDescent="0.25">
      <c r="A4571">
        <v>48.215463350093998</v>
      </c>
      <c r="B4571">
        <v>1.285688192E-3</v>
      </c>
      <c r="C4571">
        <f>B4571*$E$2</f>
        <v>1.2445461698559999E-3</v>
      </c>
      <c r="D4571">
        <f>D4572+C4571</f>
        <v>12.522223017140414</v>
      </c>
      <c r="F4571">
        <f>(LN($L$2/A4571)/(LN($L$2/$L$3)))^$L$4</f>
        <v>3.3669606290335201</v>
      </c>
      <c r="G4571">
        <f>(1/(1+F4571))*100</f>
        <v>22.899221791731986</v>
      </c>
      <c r="H4571">
        <f>D4571-G4571</f>
        <v>-10.376998774591572</v>
      </c>
      <c r="I4571">
        <f>H4571^2</f>
        <v>107.68210356787498</v>
      </c>
    </row>
    <row r="4572" spans="1:9" x14ac:dyDescent="0.25">
      <c r="A4572">
        <v>48.191188987517002</v>
      </c>
      <c r="B4572">
        <v>2.719156636E-3</v>
      </c>
      <c r="C4572">
        <f>B4572*$E$2</f>
        <v>2.632143623648E-3</v>
      </c>
      <c r="D4572">
        <f>D4573+C4572</f>
        <v>12.520978470970558</v>
      </c>
      <c r="F4572">
        <f>(LN($L$2/A4572)/(LN($L$2/$L$3)))^$L$4</f>
        <v>3.3681278233816481</v>
      </c>
      <c r="G4572">
        <f>(1/(1+F4572))*100</f>
        <v>22.893102959286473</v>
      </c>
      <c r="H4572">
        <f>D4572-G4572</f>
        <v>-10.372124488315915</v>
      </c>
      <c r="I4572">
        <f>H4572^2</f>
        <v>107.58096640112268</v>
      </c>
    </row>
    <row r="4573" spans="1:9" x14ac:dyDescent="0.25">
      <c r="A4573">
        <v>48.181573884617002</v>
      </c>
      <c r="B4573">
        <v>2.2979829179999999E-3</v>
      </c>
      <c r="C4573">
        <f>B4573*$E$2</f>
        <v>2.2244474646239999E-3</v>
      </c>
      <c r="D4573">
        <f>D4574+C4573</f>
        <v>12.51834632734691</v>
      </c>
      <c r="F4573">
        <f>(LN($L$2/A4573)/(LN($L$2/$L$3)))^$L$4</f>
        <v>3.3685903693505095</v>
      </c>
      <c r="G4573">
        <f>(1/(1+F4573))*100</f>
        <v>22.890679039533588</v>
      </c>
      <c r="H4573">
        <f>D4573-G4573</f>
        <v>-10.372332712186678</v>
      </c>
      <c r="I4573">
        <f>H4573^2</f>
        <v>107.58528589229785</v>
      </c>
    </row>
    <row r="4574" spans="1:9" x14ac:dyDescent="0.25">
      <c r="A4574">
        <v>48.165131035656998</v>
      </c>
      <c r="B4574">
        <v>2.1428136529999999E-3</v>
      </c>
      <c r="C4574">
        <f>B4574*$E$2</f>
        <v>2.0742436161039998E-3</v>
      </c>
      <c r="D4574">
        <f>D4575+C4574</f>
        <v>12.516121879882286</v>
      </c>
      <c r="F4574">
        <f>(LN($L$2/A4574)/(LN($L$2/$L$3)))^$L$4</f>
        <v>3.3693816602936004</v>
      </c>
      <c r="G4574">
        <f>(1/(1+F4574))*100</f>
        <v>22.886533558911061</v>
      </c>
      <c r="H4574">
        <f>D4574-G4574</f>
        <v>-10.370411679028775</v>
      </c>
      <c r="I4574">
        <f>H4574^2</f>
        <v>107.54543839253643</v>
      </c>
    </row>
    <row r="4575" spans="1:9" x14ac:dyDescent="0.25">
      <c r="A4575">
        <v>48.165131035656998</v>
      </c>
      <c r="B4575">
        <v>1.7364179599999999E-3</v>
      </c>
      <c r="C4575">
        <f>B4575*$E$2</f>
        <v>1.6808525852799999E-3</v>
      </c>
      <c r="D4575">
        <f>D4576+C4575</f>
        <v>12.514047636266183</v>
      </c>
      <c r="F4575">
        <f>(LN($L$2/A4575)/(LN($L$2/$L$3)))^$L$4</f>
        <v>3.3693816602936004</v>
      </c>
      <c r="G4575">
        <f>(1/(1+F4575))*100</f>
        <v>22.886533558911061</v>
      </c>
      <c r="H4575">
        <f>D4575-G4575</f>
        <v>-10.372485922644879</v>
      </c>
      <c r="I4575">
        <f>H4575^2</f>
        <v>107.58846421546619</v>
      </c>
    </row>
    <row r="4576" spans="1:9" x14ac:dyDescent="0.25">
      <c r="A4576">
        <v>48.165127247854997</v>
      </c>
      <c r="B4576">
        <v>1.470413507E-3</v>
      </c>
      <c r="C4576">
        <f>B4576*$E$2</f>
        <v>1.4233602747759999E-3</v>
      </c>
      <c r="D4576">
        <f>D4577+C4576</f>
        <v>12.512366783680903</v>
      </c>
      <c r="F4576">
        <f>(LN($L$2/A4576)/(LN($L$2/$L$3)))^$L$4</f>
        <v>3.369381842618604</v>
      </c>
      <c r="G4576">
        <f>(1/(1+F4576))*100</f>
        <v>22.88653260390473</v>
      </c>
      <c r="H4576">
        <f>D4576-G4576</f>
        <v>-10.374165820223826</v>
      </c>
      <c r="I4576">
        <f>H4576^2</f>
        <v>107.6233164655003</v>
      </c>
    </row>
    <row r="4577" spans="1:9" x14ac:dyDescent="0.25">
      <c r="A4577">
        <v>48.165127247854997</v>
      </c>
      <c r="B4577">
        <v>1.5590816579999999E-3</v>
      </c>
      <c r="C4577">
        <f>B4577*$E$2</f>
        <v>1.5091910449439999E-3</v>
      </c>
      <c r="D4577">
        <f>D4578+C4577</f>
        <v>12.510943423406127</v>
      </c>
      <c r="F4577">
        <f>(LN($L$2/A4577)/(LN($L$2/$L$3)))^$L$4</f>
        <v>3.369381842618604</v>
      </c>
      <c r="G4577">
        <f>(1/(1+F4577))*100</f>
        <v>22.88653260390473</v>
      </c>
      <c r="H4577">
        <f>D4577-G4577</f>
        <v>-10.375589180498602</v>
      </c>
      <c r="I4577">
        <f>H4577^2</f>
        <v>107.65285084247967</v>
      </c>
    </row>
    <row r="4578" spans="1:9" x14ac:dyDescent="0.25">
      <c r="A4578">
        <v>48.156631207722</v>
      </c>
      <c r="B4578">
        <v>1.795530061E-3</v>
      </c>
      <c r="C4578">
        <f>B4578*$E$2</f>
        <v>1.738073099048E-3</v>
      </c>
      <c r="D4578">
        <f>D4579+C4578</f>
        <v>12.509434232361183</v>
      </c>
      <c r="F4578">
        <f>(LN($L$2/A4578)/(LN($L$2/$L$3)))^$L$4</f>
        <v>3.3697908462157193</v>
      </c>
      <c r="G4578">
        <f>(1/(1+F4578))*100</f>
        <v>22.884390470679151</v>
      </c>
      <c r="H4578">
        <f>D4578-G4578</f>
        <v>-10.374956238317967</v>
      </c>
      <c r="I4578">
        <f>H4578^2</f>
        <v>107.6397169470129</v>
      </c>
    </row>
    <row r="4579" spans="1:9" x14ac:dyDescent="0.25">
      <c r="A4579">
        <v>48.156631207722</v>
      </c>
      <c r="B4579">
        <v>2.6526555219999999E-3</v>
      </c>
      <c r="C4579">
        <f>B4579*$E$2</f>
        <v>2.5677705452959998E-3</v>
      </c>
      <c r="D4579">
        <f>D4580+C4579</f>
        <v>12.507696159262135</v>
      </c>
      <c r="F4579">
        <f>(LN($L$2/A4579)/(LN($L$2/$L$3)))^$L$4</f>
        <v>3.3697908462157193</v>
      </c>
      <c r="G4579">
        <f>(1/(1+F4579))*100</f>
        <v>22.884390470679151</v>
      </c>
      <c r="H4579">
        <f>D4579-G4579</f>
        <v>-10.376694311417015</v>
      </c>
      <c r="I4579">
        <f>H4579^2</f>
        <v>107.67578483259425</v>
      </c>
    </row>
    <row r="4580" spans="1:9" x14ac:dyDescent="0.25">
      <c r="A4580">
        <v>48.156593329701003</v>
      </c>
      <c r="B4580">
        <v>9.90127688E-4</v>
      </c>
      <c r="C4580">
        <f>B4580*$E$2</f>
        <v>9.5844360198399999E-4</v>
      </c>
      <c r="D4580">
        <f>D4581+C4580</f>
        <v>12.505128388716839</v>
      </c>
      <c r="F4580">
        <f>(LN($L$2/A4580)/(LN($L$2/$L$3)))^$L$4</f>
        <v>3.3697926699000589</v>
      </c>
      <c r="G4580">
        <f>(1/(1+F4580))*100</f>
        <v>22.884380920133466</v>
      </c>
      <c r="H4580">
        <f>D4580-G4580</f>
        <v>-10.379252531416627</v>
      </c>
      <c r="I4580">
        <f>H4580^2</f>
        <v>107.72888311091846</v>
      </c>
    </row>
    <row r="4581" spans="1:9" x14ac:dyDescent="0.25">
      <c r="A4581">
        <v>48.130446131736001</v>
      </c>
      <c r="B4581">
        <v>9.3101558700000003E-4</v>
      </c>
      <c r="C4581">
        <f>B4581*$E$2</f>
        <v>9.0122308821599998E-4</v>
      </c>
      <c r="D4581">
        <f>D4582+C4581</f>
        <v>12.504169945114855</v>
      </c>
      <c r="F4581">
        <f>(LN($L$2/A4581)/(LN($L$2/$L$3)))^$L$4</f>
        <v>3.3710520202868492</v>
      </c>
      <c r="G4581">
        <f>(1/(1+F4581))*100</f>
        <v>22.877787666649073</v>
      </c>
      <c r="H4581">
        <f>D4581-G4581</f>
        <v>-10.373617721534218</v>
      </c>
      <c r="I4581">
        <f>H4581^2</f>
        <v>107.61194463252879</v>
      </c>
    </row>
    <row r="4582" spans="1:9" x14ac:dyDescent="0.25">
      <c r="A4582">
        <v>48.086738683188997</v>
      </c>
      <c r="B4582">
        <v>1.470413507E-3</v>
      </c>
      <c r="C4582">
        <f>B4582*$E$2</f>
        <v>1.4233602747759999E-3</v>
      </c>
      <c r="D4582">
        <f>D4583+C4582</f>
        <v>12.50326872202664</v>
      </c>
      <c r="F4582">
        <f>(LN($L$2/A4582)/(LN($L$2/$L$3)))^$L$4</f>
        <v>3.3731591987823948</v>
      </c>
      <c r="G4582">
        <f>(1/(1+F4582))*100</f>
        <v>22.866764152524496</v>
      </c>
      <c r="H4582">
        <f>D4582-G4582</f>
        <v>-10.363495430497856</v>
      </c>
      <c r="I4582">
        <f>H4582^2</f>
        <v>107.40203753794995</v>
      </c>
    </row>
    <row r="4583" spans="1:9" x14ac:dyDescent="0.25">
      <c r="A4583">
        <v>48.072261703525001</v>
      </c>
      <c r="B4583">
        <v>1.7364179599999999E-3</v>
      </c>
      <c r="C4583">
        <f>B4583*$E$2</f>
        <v>1.6808525852799999E-3</v>
      </c>
      <c r="D4583">
        <f>D4584+C4583</f>
        <v>12.501845361751863</v>
      </c>
      <c r="F4583">
        <f>(LN($L$2/A4583)/(LN($L$2/$L$3)))^$L$4</f>
        <v>3.373857716651822</v>
      </c>
      <c r="G4583">
        <f>(1/(1+F4583))*100</f>
        <v>22.863112263411665</v>
      </c>
      <c r="H4583">
        <f>D4583-G4583</f>
        <v>-10.361266901659802</v>
      </c>
      <c r="I4583">
        <f>H4583^2</f>
        <v>107.35585180743091</v>
      </c>
    </row>
    <row r="4584" spans="1:9" x14ac:dyDescent="0.25">
      <c r="A4584">
        <v>48.072261703525001</v>
      </c>
      <c r="B4584">
        <v>1.019683738E-3</v>
      </c>
      <c r="C4584">
        <f>B4584*$E$2</f>
        <v>9.8705385838400005E-4</v>
      </c>
      <c r="D4584">
        <f>D4585+C4584</f>
        <v>12.500164509166584</v>
      </c>
      <c r="F4584">
        <f>(LN($L$2/A4584)/(LN($L$2/$L$3)))^$L$4</f>
        <v>3.373857716651822</v>
      </c>
      <c r="G4584">
        <f>(1/(1+F4584))*100</f>
        <v>22.863112263411665</v>
      </c>
      <c r="H4584">
        <f>D4584-G4584</f>
        <v>-10.362947754245081</v>
      </c>
      <c r="I4584">
        <f>H4584^2</f>
        <v>107.39068615721317</v>
      </c>
    </row>
    <row r="4585" spans="1:9" x14ac:dyDescent="0.25">
      <c r="A4585">
        <v>48.066216371357001</v>
      </c>
      <c r="B4585">
        <v>1.145296953E-3</v>
      </c>
      <c r="C4585">
        <f>B4585*$E$2</f>
        <v>1.1086474505039999E-3</v>
      </c>
      <c r="D4585">
        <f>D4586+C4585</f>
        <v>12.4991774553082</v>
      </c>
      <c r="F4585">
        <f>(LN($L$2/A4585)/(LN($L$2/$L$3)))^$L$4</f>
        <v>3.3741494892688446</v>
      </c>
      <c r="G4585">
        <f>(1/(1+F4585))*100</f>
        <v>22.861587205771368</v>
      </c>
      <c r="H4585">
        <f>D4585-G4585</f>
        <v>-10.362409750463168</v>
      </c>
      <c r="I4585">
        <f>H4585^2</f>
        <v>107.37953583649414</v>
      </c>
    </row>
    <row r="4586" spans="1:9" x14ac:dyDescent="0.25">
      <c r="A4586">
        <v>48.010016751452</v>
      </c>
      <c r="B4586">
        <v>1.647749809E-3</v>
      </c>
      <c r="C4586">
        <f>B4586*$E$2</f>
        <v>1.5950218151119999E-3</v>
      </c>
      <c r="D4586">
        <f>D4587+C4586</f>
        <v>12.498068807857695</v>
      </c>
      <c r="F4586">
        <f>(LN($L$2/A4586)/(LN($L$2/$L$3)))^$L$4</f>
        <v>3.3768642809928293</v>
      </c>
      <c r="G4586">
        <f>(1/(1+F4586))*100</f>
        <v>22.847407088738063</v>
      </c>
      <c r="H4586">
        <f>D4586-G4586</f>
        <v>-10.349338280880367</v>
      </c>
      <c r="I4586">
        <f>H4586^2</f>
        <v>107.10880285209579</v>
      </c>
    </row>
    <row r="4587" spans="1:9" x14ac:dyDescent="0.25">
      <c r="A4587">
        <v>47.989729283350997</v>
      </c>
      <c r="B4587">
        <v>1.4851915319999999E-3</v>
      </c>
      <c r="C4587">
        <f>B4587*$E$2</f>
        <v>1.4376654029759999E-3</v>
      </c>
      <c r="D4587">
        <f>D4588+C4587</f>
        <v>12.496473786042584</v>
      </c>
      <c r="F4587">
        <f>(LN($L$2/A4587)/(LN($L$2/$L$3)))^$L$4</f>
        <v>3.3778453432792408</v>
      </c>
      <c r="G4587">
        <f>(1/(1+F4587))*100</f>
        <v>22.84228705189815</v>
      </c>
      <c r="H4587">
        <f>D4587-G4587</f>
        <v>-10.345813265855567</v>
      </c>
      <c r="I4587">
        <f>H4587^2</f>
        <v>107.03585213195302</v>
      </c>
    </row>
    <row r="4588" spans="1:9" x14ac:dyDescent="0.25">
      <c r="A4588">
        <v>47.965407806003</v>
      </c>
      <c r="B4588">
        <v>1.5516926449999999E-3</v>
      </c>
      <c r="C4588">
        <f>B4588*$E$2</f>
        <v>1.5020384803599999E-3</v>
      </c>
      <c r="D4588">
        <f>D4589+C4588</f>
        <v>12.495036120639607</v>
      </c>
      <c r="F4588">
        <f>(LN($L$2/A4588)/(LN($L$2/$L$3)))^$L$4</f>
        <v>3.3790222185177252</v>
      </c>
      <c r="G4588">
        <f>(1/(1+F4588))*100</f>
        <v>22.836148119351044</v>
      </c>
      <c r="H4588">
        <f>D4588-G4588</f>
        <v>-10.341111998711437</v>
      </c>
      <c r="I4588">
        <f>H4588^2</f>
        <v>106.93859736989364</v>
      </c>
    </row>
    <row r="4589" spans="1:9" x14ac:dyDescent="0.25">
      <c r="A4589">
        <v>47.958540520776999</v>
      </c>
      <c r="B4589">
        <v>1.972866364E-3</v>
      </c>
      <c r="C4589">
        <f>B4589*$E$2</f>
        <v>1.9097346403519999E-3</v>
      </c>
      <c r="D4589">
        <f>D4590+C4589</f>
        <v>12.493534082159247</v>
      </c>
      <c r="F4589">
        <f>(LN($L$2/A4589)/(LN($L$2/$L$3)))^$L$4</f>
        <v>3.3793546603011775</v>
      </c>
      <c r="G4589">
        <f>(1/(1+F4589))*100</f>
        <v>22.834414601425042</v>
      </c>
      <c r="H4589">
        <f>D4589-G4589</f>
        <v>-10.340880519265795</v>
      </c>
      <c r="I4589">
        <f>H4589^2</f>
        <v>106.93380991373083</v>
      </c>
    </row>
    <row r="4590" spans="1:9" x14ac:dyDescent="0.25">
      <c r="A4590">
        <v>47.958540520776999</v>
      </c>
      <c r="B4590">
        <v>2.8299918250000002E-3</v>
      </c>
      <c r="C4590">
        <f>B4590*$E$2</f>
        <v>2.7394320866000002E-3</v>
      </c>
      <c r="D4590">
        <f>D4591+C4590</f>
        <v>12.491624347518895</v>
      </c>
      <c r="F4590">
        <f>(LN($L$2/A4590)/(LN($L$2/$L$3)))^$L$4</f>
        <v>3.3793546603011775</v>
      </c>
      <c r="G4590">
        <f>(1/(1+F4590))*100</f>
        <v>22.834414601425042</v>
      </c>
      <c r="H4590">
        <f>D4590-G4590</f>
        <v>-10.342790253906147</v>
      </c>
      <c r="I4590">
        <f>H4590^2</f>
        <v>106.97331023629597</v>
      </c>
    </row>
    <row r="4591" spans="1:9" x14ac:dyDescent="0.25">
      <c r="A4591">
        <v>47.958540520776999</v>
      </c>
      <c r="B4591">
        <v>1.7881410490000001E-3</v>
      </c>
      <c r="C4591">
        <f>B4591*$E$2</f>
        <v>1.7309205354320001E-3</v>
      </c>
      <c r="D4591">
        <f>D4592+C4591</f>
        <v>12.488884915432296</v>
      </c>
      <c r="F4591">
        <f>(LN($L$2/A4591)/(LN($L$2/$L$3)))^$L$4</f>
        <v>3.3793546603011775</v>
      </c>
      <c r="G4591">
        <f>(1/(1+F4591))*100</f>
        <v>22.834414601425042</v>
      </c>
      <c r="H4591">
        <f>D4591-G4591</f>
        <v>-10.345529685992746</v>
      </c>
      <c r="I4591">
        <f>H4591^2</f>
        <v>107.02998448375718</v>
      </c>
    </row>
    <row r="4592" spans="1:9" x14ac:dyDescent="0.25">
      <c r="A4592">
        <v>47.958540520776999</v>
      </c>
      <c r="B4592">
        <v>2.6896005850000002E-3</v>
      </c>
      <c r="C4592">
        <f>B4592*$E$2</f>
        <v>2.6035333662800001E-3</v>
      </c>
      <c r="D4592">
        <f>D4593+C4592</f>
        <v>12.487153994896865</v>
      </c>
      <c r="F4592">
        <f>(LN($L$2/A4592)/(LN($L$2/$L$3)))^$L$4</f>
        <v>3.3793546603011775</v>
      </c>
      <c r="G4592">
        <f>(1/(1+F4592))*100</f>
        <v>22.834414601425042</v>
      </c>
      <c r="H4592">
        <f>D4592-G4592</f>
        <v>-10.347260606528177</v>
      </c>
      <c r="I4592">
        <f>H4592^2</f>
        <v>107.06580205940986</v>
      </c>
    </row>
    <row r="4593" spans="1:9" x14ac:dyDescent="0.25">
      <c r="A4593">
        <v>47.958540520776999</v>
      </c>
      <c r="B4593">
        <v>1.396523381E-3</v>
      </c>
      <c r="C4593">
        <f>B4593*$E$2</f>
        <v>1.3518346328079999E-3</v>
      </c>
      <c r="D4593">
        <f>D4594+C4593</f>
        <v>12.484550461530585</v>
      </c>
      <c r="F4593">
        <f>(LN($L$2/A4593)/(LN($L$2/$L$3)))^$L$4</f>
        <v>3.3793546603011775</v>
      </c>
      <c r="G4593">
        <f>(1/(1+F4593))*100</f>
        <v>22.834414601425042</v>
      </c>
      <c r="H4593">
        <f>D4593-G4593</f>
        <v>-10.349864139894457</v>
      </c>
      <c r="I4593">
        <f>H4593^2</f>
        <v>107.11968771427323</v>
      </c>
    </row>
    <row r="4594" spans="1:9" x14ac:dyDescent="0.25">
      <c r="A4594">
        <v>47.958540520776999</v>
      </c>
      <c r="B4594">
        <v>2.6969895980000001E-3</v>
      </c>
      <c r="C4594">
        <f>B4594*$E$2</f>
        <v>2.6106859308640002E-3</v>
      </c>
      <c r="D4594">
        <f>D4595+C4594</f>
        <v>12.483198626897776</v>
      </c>
      <c r="F4594">
        <f>(LN($L$2/A4594)/(LN($L$2/$L$3)))^$L$4</f>
        <v>3.3793546603011775</v>
      </c>
      <c r="G4594">
        <f>(1/(1+F4594))*100</f>
        <v>22.834414601425042</v>
      </c>
      <c r="H4594">
        <f>D4594-G4594</f>
        <v>-10.351215974527266</v>
      </c>
      <c r="I4594">
        <f>H4594^2</f>
        <v>107.14767215130846</v>
      </c>
    </row>
    <row r="4595" spans="1:9" x14ac:dyDescent="0.25">
      <c r="A4595">
        <v>47.958540520776999</v>
      </c>
      <c r="B4595">
        <v>2.6230994720000001E-3</v>
      </c>
      <c r="C4595">
        <f>B4595*$E$2</f>
        <v>2.5391602888959999E-3</v>
      </c>
      <c r="D4595">
        <f>D4596+C4595</f>
        <v>12.480587940966911</v>
      </c>
      <c r="F4595">
        <f>(LN($L$2/A4595)/(LN($L$2/$L$3)))^$L$4</f>
        <v>3.3793546603011775</v>
      </c>
      <c r="G4595">
        <f>(1/(1+F4595))*100</f>
        <v>22.834414601425042</v>
      </c>
      <c r="H4595">
        <f>D4595-G4595</f>
        <v>-10.353826660458131</v>
      </c>
      <c r="I4595">
        <f>H4595^2</f>
        <v>107.20172651481357</v>
      </c>
    </row>
    <row r="4596" spans="1:9" x14ac:dyDescent="0.25">
      <c r="A4596">
        <v>47.958540520776999</v>
      </c>
      <c r="B4596">
        <v>1.90636525E-3</v>
      </c>
      <c r="C4596">
        <f>B4596*$E$2</f>
        <v>1.8453615619999999E-3</v>
      </c>
      <c r="D4596">
        <f>D4597+C4596</f>
        <v>12.478048780678016</v>
      </c>
      <c r="F4596">
        <f>(LN($L$2/A4596)/(LN($L$2/$L$3)))^$L$4</f>
        <v>3.3793546603011775</v>
      </c>
      <c r="G4596">
        <f>(1/(1+F4596))*100</f>
        <v>22.834414601425042</v>
      </c>
      <c r="H4596">
        <f>D4596-G4596</f>
        <v>-10.356365820747026</v>
      </c>
      <c r="I4596">
        <f>H4596^2</f>
        <v>107.25431301313722</v>
      </c>
    </row>
    <row r="4597" spans="1:9" x14ac:dyDescent="0.25">
      <c r="A4597">
        <v>47.958540520776999</v>
      </c>
      <c r="B4597">
        <v>9.90127688E-4</v>
      </c>
      <c r="C4597">
        <f>B4597*$E$2</f>
        <v>9.5844360198399999E-4</v>
      </c>
      <c r="D4597">
        <f>D4598+C4597</f>
        <v>12.476203419116016</v>
      </c>
      <c r="F4597">
        <f>(LN($L$2/A4597)/(LN($L$2/$L$3)))^$L$4</f>
        <v>3.3793546603011775</v>
      </c>
      <c r="G4597">
        <f>(1/(1+F4597))*100</f>
        <v>22.834414601425042</v>
      </c>
      <c r="H4597">
        <f>D4597-G4597</f>
        <v>-10.358211182309025</v>
      </c>
      <c r="I4597">
        <f>H4597^2</f>
        <v>107.29253889731174</v>
      </c>
    </row>
    <row r="4598" spans="1:9" x14ac:dyDescent="0.25">
      <c r="A4598">
        <v>47.958536732974999</v>
      </c>
      <c r="B4598">
        <v>1.4482464689999999E-3</v>
      </c>
      <c r="C4598">
        <f>B4598*$E$2</f>
        <v>1.401902581992E-3</v>
      </c>
      <c r="D4598">
        <f>D4599+C4598</f>
        <v>12.475244975514032</v>
      </c>
      <c r="F4598">
        <f>(LN($L$2/A4598)/(LN($L$2/$L$3)))^$L$4</f>
        <v>3.379354843684427</v>
      </c>
      <c r="G4598">
        <f>(1/(1+F4598))*100</f>
        <v>22.834413645245583</v>
      </c>
      <c r="H4598">
        <f>D4598-G4598</f>
        <v>-10.359168669731551</v>
      </c>
      <c r="I4598">
        <f>H4598^2</f>
        <v>107.31237552794774</v>
      </c>
    </row>
    <row r="4599" spans="1:9" x14ac:dyDescent="0.25">
      <c r="A4599">
        <v>47.958536732974999</v>
      </c>
      <c r="B4599">
        <v>1.692083885E-3</v>
      </c>
      <c r="C4599">
        <f>B4599*$E$2</f>
        <v>1.6379372006799999E-3</v>
      </c>
      <c r="D4599">
        <f>D4600+C4599</f>
        <v>12.47384307293204</v>
      </c>
      <c r="F4599">
        <f>(LN($L$2/A4599)/(LN($L$2/$L$3)))^$L$4</f>
        <v>3.379354843684427</v>
      </c>
      <c r="G4599">
        <f>(1/(1+F4599))*100</f>
        <v>22.834413645245583</v>
      </c>
      <c r="H4599">
        <f>D4599-G4599</f>
        <v>-10.360570572313543</v>
      </c>
      <c r="I4599">
        <f>H4599^2</f>
        <v>107.34142258388938</v>
      </c>
    </row>
    <row r="4600" spans="1:9" x14ac:dyDescent="0.25">
      <c r="A4600">
        <v>47.958536732974999</v>
      </c>
      <c r="B4600">
        <v>1.359578318E-3</v>
      </c>
      <c r="C4600">
        <f>B4600*$E$2</f>
        <v>1.316071811824E-3</v>
      </c>
      <c r="D4600">
        <f>D4601+C4600</f>
        <v>12.472205135731359</v>
      </c>
      <c r="F4600">
        <f>(LN($L$2/A4600)/(LN($L$2/$L$3)))^$L$4</f>
        <v>3.379354843684427</v>
      </c>
      <c r="G4600">
        <f>(1/(1+F4600))*100</f>
        <v>22.834413645245583</v>
      </c>
      <c r="H4600">
        <f>D4600-G4600</f>
        <v>-10.362208509514224</v>
      </c>
      <c r="I4600">
        <f>H4600^2</f>
        <v>107.37536519464899</v>
      </c>
    </row>
    <row r="4601" spans="1:9" x14ac:dyDescent="0.25">
      <c r="A4601">
        <v>47.958536732974999</v>
      </c>
      <c r="B4601">
        <v>2.0763125399999999E-3</v>
      </c>
      <c r="C4601">
        <f>B4601*$E$2</f>
        <v>2.00987053872E-3</v>
      </c>
      <c r="D4601">
        <f>D4602+C4601</f>
        <v>12.470889063919536</v>
      </c>
      <c r="F4601">
        <f>(LN($L$2/A4601)/(LN($L$2/$L$3)))^$L$4</f>
        <v>3.379354843684427</v>
      </c>
      <c r="G4601">
        <f>(1/(1+F4601))*100</f>
        <v>22.834413645245583</v>
      </c>
      <c r="H4601">
        <f>D4601-G4601</f>
        <v>-10.363524581326047</v>
      </c>
      <c r="I4601">
        <f>H4601^2</f>
        <v>107.40264174774921</v>
      </c>
    </row>
    <row r="4602" spans="1:9" x14ac:dyDescent="0.25">
      <c r="A4602">
        <v>47.958536732974999</v>
      </c>
      <c r="B4602">
        <v>1.647749809E-3</v>
      </c>
      <c r="C4602">
        <f>B4602*$E$2</f>
        <v>1.5950218151119999E-3</v>
      </c>
      <c r="D4602">
        <f>D4603+C4602</f>
        <v>12.468879193380817</v>
      </c>
      <c r="F4602">
        <f>(LN($L$2/A4602)/(LN($L$2/$L$3)))^$L$4</f>
        <v>3.379354843684427</v>
      </c>
      <c r="G4602">
        <f>(1/(1+F4602))*100</f>
        <v>22.834413645245583</v>
      </c>
      <c r="H4602">
        <f>D4602-G4602</f>
        <v>-10.365534451864766</v>
      </c>
      <c r="I4602">
        <f>H4602^2</f>
        <v>107.44430447279539</v>
      </c>
    </row>
    <row r="4603" spans="1:9" x14ac:dyDescent="0.25">
      <c r="A4603">
        <v>47.958536732974999</v>
      </c>
      <c r="B4603">
        <v>1.53691462E-3</v>
      </c>
      <c r="C4603">
        <f>B4603*$E$2</f>
        <v>1.4877333521599999E-3</v>
      </c>
      <c r="D4603">
        <f>D4604+C4603</f>
        <v>12.467284171565705</v>
      </c>
      <c r="F4603">
        <f>(LN($L$2/A4603)/(LN($L$2/$L$3)))^$L$4</f>
        <v>3.379354843684427</v>
      </c>
      <c r="G4603">
        <f>(1/(1+F4603))*100</f>
        <v>22.834413645245583</v>
      </c>
      <c r="H4603">
        <f>D4603-G4603</f>
        <v>-10.367129473679878</v>
      </c>
      <c r="I4603">
        <f>H4603^2</f>
        <v>107.47737352404202</v>
      </c>
    </row>
    <row r="4604" spans="1:9" x14ac:dyDescent="0.25">
      <c r="A4604">
        <v>47.958536732974999</v>
      </c>
      <c r="B4604">
        <v>1.4186904190000001E-3</v>
      </c>
      <c r="C4604">
        <f>B4604*$E$2</f>
        <v>1.3732923255920001E-3</v>
      </c>
      <c r="D4604">
        <f>D4605+C4604</f>
        <v>12.465796438213545</v>
      </c>
      <c r="F4604">
        <f>(LN($L$2/A4604)/(LN($L$2/$L$3)))^$L$4</f>
        <v>3.379354843684427</v>
      </c>
      <c r="G4604">
        <f>(1/(1+F4604))*100</f>
        <v>22.834413645245583</v>
      </c>
      <c r="H4604">
        <f>D4604-G4604</f>
        <v>-10.368617207032038</v>
      </c>
      <c r="I4604">
        <f>H4604^2</f>
        <v>107.50822278596087</v>
      </c>
    </row>
    <row r="4605" spans="1:9" x14ac:dyDescent="0.25">
      <c r="A4605">
        <v>47.958536732974999</v>
      </c>
      <c r="B4605">
        <v>1.4556354820000001E-3</v>
      </c>
      <c r="C4605">
        <f>B4605*$E$2</f>
        <v>1.409055146576E-3</v>
      </c>
      <c r="D4605">
        <f>D4606+C4605</f>
        <v>12.464423145887952</v>
      </c>
      <c r="F4605">
        <f>(LN($L$2/A4605)/(LN($L$2/$L$3)))^$L$4</f>
        <v>3.379354843684427</v>
      </c>
      <c r="G4605">
        <f>(1/(1+F4605))*100</f>
        <v>22.834413645245583</v>
      </c>
      <c r="H4605">
        <f>D4605-G4605</f>
        <v>-10.36999049935763</v>
      </c>
      <c r="I4605">
        <f>H4605^2</f>
        <v>107.53670295676751</v>
      </c>
    </row>
    <row r="4606" spans="1:9" x14ac:dyDescent="0.25">
      <c r="A4606">
        <v>47.958536732974999</v>
      </c>
      <c r="B4606">
        <v>1.426079431E-3</v>
      </c>
      <c r="C4606">
        <f>B4606*$E$2</f>
        <v>1.380444889208E-3</v>
      </c>
      <c r="D4606">
        <f>D4607+C4606</f>
        <v>12.463014090741376</v>
      </c>
      <c r="F4606">
        <f>(LN($L$2/A4606)/(LN($L$2/$L$3)))^$L$4</f>
        <v>3.379354843684427</v>
      </c>
      <c r="G4606">
        <f>(1/(1+F4606))*100</f>
        <v>22.834413645245583</v>
      </c>
      <c r="H4606">
        <f>D4606-G4606</f>
        <v>-10.371399554504206</v>
      </c>
      <c r="I4606">
        <f>H4606^2</f>
        <v>107.56592871917005</v>
      </c>
    </row>
    <row r="4607" spans="1:9" x14ac:dyDescent="0.25">
      <c r="A4607">
        <v>47.940389373065997</v>
      </c>
      <c r="B4607">
        <v>1.4778025189999999E-3</v>
      </c>
      <c r="C4607">
        <f>B4607*$E$2</f>
        <v>1.4305128383919998E-3</v>
      </c>
      <c r="D4607">
        <f>D4608+C4607</f>
        <v>12.461633645852169</v>
      </c>
      <c r="F4607">
        <f>(LN($L$2/A4607)/(LN($L$2/$L$3)))^$L$4</f>
        <v>3.3802336567341236</v>
      </c>
      <c r="G4607">
        <f>(1/(1+F4607))*100</f>
        <v>22.829832341537553</v>
      </c>
      <c r="H4607">
        <f>D4607-G4607</f>
        <v>-10.368198695685384</v>
      </c>
      <c r="I4607">
        <f>H4607^2</f>
        <v>107.4995441932121</v>
      </c>
    </row>
    <row r="4608" spans="1:9" x14ac:dyDescent="0.25">
      <c r="A4608">
        <v>47.940389373065997</v>
      </c>
      <c r="B4608">
        <v>1.211798066E-3</v>
      </c>
      <c r="C4608">
        <f>B4608*$E$2</f>
        <v>1.1730205278879999E-3</v>
      </c>
      <c r="D4608">
        <f>D4609+C4608</f>
        <v>12.460203133013778</v>
      </c>
      <c r="F4608">
        <f>(LN($L$2/A4608)/(LN($L$2/$L$3)))^$L$4</f>
        <v>3.3802336567341236</v>
      </c>
      <c r="G4608">
        <f>(1/(1+F4608))*100</f>
        <v>22.829832341537553</v>
      </c>
      <c r="H4608">
        <f>D4608-G4608</f>
        <v>-10.369629208523776</v>
      </c>
      <c r="I4608">
        <f>H4608^2</f>
        <v>107.52920992226943</v>
      </c>
    </row>
    <row r="4609" spans="1:9" x14ac:dyDescent="0.25">
      <c r="A4609">
        <v>47.940389373065997</v>
      </c>
      <c r="B4609">
        <v>1.6034157340000001E-3</v>
      </c>
      <c r="C4609">
        <f>B4609*$E$2</f>
        <v>1.5521064305120001E-3</v>
      </c>
      <c r="D4609">
        <f>D4610+C4609</f>
        <v>12.459030112485889</v>
      </c>
      <c r="F4609">
        <f>(LN($L$2/A4609)/(LN($L$2/$L$3)))^$L$4</f>
        <v>3.3802336567341236</v>
      </c>
      <c r="G4609">
        <f>(1/(1+F4609))*100</f>
        <v>22.829832341537553</v>
      </c>
      <c r="H4609">
        <f>D4609-G4609</f>
        <v>-10.370802229051664</v>
      </c>
      <c r="I4609">
        <f>H4609^2</f>
        <v>107.55353887410297</v>
      </c>
    </row>
    <row r="4610" spans="1:9" x14ac:dyDescent="0.25">
      <c r="A4610">
        <v>47.936804827242</v>
      </c>
      <c r="B4610">
        <v>1.2709101670000001E-3</v>
      </c>
      <c r="C4610">
        <f>B4610*$E$2</f>
        <v>1.230241041656E-3</v>
      </c>
      <c r="D4610">
        <f>D4611+C4610</f>
        <v>12.457478006055377</v>
      </c>
      <c r="F4610">
        <f>(LN($L$2/A4610)/(LN($L$2/$L$3)))^$L$4</f>
        <v>3.3804072966903944</v>
      </c>
      <c r="G4610">
        <f>(1/(1+F4610))*100</f>
        <v>22.828927363798964</v>
      </c>
      <c r="H4610">
        <f>D4610-G4610</f>
        <v>-10.371449357743588</v>
      </c>
      <c r="I4610">
        <f>H4610^2</f>
        <v>107.56696178023988</v>
      </c>
    </row>
    <row r="4611" spans="1:9" x14ac:dyDescent="0.25">
      <c r="A4611">
        <v>47.934090258158001</v>
      </c>
      <c r="B4611">
        <v>1.8250861120000001E-3</v>
      </c>
      <c r="C4611">
        <f>B4611*$E$2</f>
        <v>1.766683356416E-3</v>
      </c>
      <c r="D4611">
        <f>D4612+C4611</f>
        <v>12.456247765013721</v>
      </c>
      <c r="F4611">
        <f>(LN($L$2/A4611)/(LN($L$2/$L$3)))^$L$4</f>
        <v>3.3805388054976508</v>
      </c>
      <c r="G4611">
        <f>(1/(1+F4611))*100</f>
        <v>22.828242013173885</v>
      </c>
      <c r="H4611">
        <f>D4611-G4611</f>
        <v>-10.371994248160163</v>
      </c>
      <c r="I4611">
        <f>H4611^2</f>
        <v>107.57826468386752</v>
      </c>
    </row>
    <row r="4612" spans="1:9" x14ac:dyDescent="0.25">
      <c r="A4612">
        <v>47.880973909169001</v>
      </c>
      <c r="B4612">
        <v>1.019683738E-3</v>
      </c>
      <c r="C4612">
        <f>B4612*$E$2</f>
        <v>9.8705385838400005E-4</v>
      </c>
      <c r="D4612">
        <f>D4613+C4612</f>
        <v>12.454481081657304</v>
      </c>
      <c r="F4612">
        <f>(LN($L$2/A4612)/(LN($L$2/$L$3)))^$L$4</f>
        <v>3.3831140754252522</v>
      </c>
      <c r="G4612">
        <f>(1/(1+F4612))*100</f>
        <v>22.814829429302026</v>
      </c>
      <c r="H4612">
        <f>D4612-G4612</f>
        <v>-10.360348347644722</v>
      </c>
      <c r="I4612">
        <f>H4612^2</f>
        <v>107.33681788454471</v>
      </c>
    </row>
    <row r="4613" spans="1:9" x14ac:dyDescent="0.25">
      <c r="A4613">
        <v>47.880973909169001</v>
      </c>
      <c r="B4613">
        <v>1.396523381E-3</v>
      </c>
      <c r="C4613">
        <f>B4613*$E$2</f>
        <v>1.3518346328079999E-3</v>
      </c>
      <c r="D4613">
        <f>D4614+C4613</f>
        <v>12.45349402779892</v>
      </c>
      <c r="F4613">
        <f>(LN($L$2/A4613)/(LN($L$2/$L$3)))^$L$4</f>
        <v>3.3831140754252522</v>
      </c>
      <c r="G4613">
        <f>(1/(1+F4613))*100</f>
        <v>22.814829429302026</v>
      </c>
      <c r="H4613">
        <f>D4613-G4613</f>
        <v>-10.361335401503107</v>
      </c>
      <c r="I4613">
        <f>H4613^2</f>
        <v>107.35727130244155</v>
      </c>
    </row>
    <row r="4614" spans="1:9" x14ac:dyDescent="0.25">
      <c r="A4614">
        <v>47.880973909169001</v>
      </c>
      <c r="B4614">
        <v>1.6329717839999999E-3</v>
      </c>
      <c r="C4614">
        <f>B4614*$E$2</f>
        <v>1.5807166869119997E-3</v>
      </c>
      <c r="D4614">
        <f>D4615+C4614</f>
        <v>12.452142193166111</v>
      </c>
      <c r="F4614">
        <f>(LN($L$2/A4614)/(LN($L$2/$L$3)))^$L$4</f>
        <v>3.3831140754252522</v>
      </c>
      <c r="G4614">
        <f>(1/(1+F4614))*100</f>
        <v>22.814829429302026</v>
      </c>
      <c r="H4614">
        <f>D4614-G4614</f>
        <v>-10.362687236135915</v>
      </c>
      <c r="I4614">
        <f>H4614^2</f>
        <v>107.38528675397421</v>
      </c>
    </row>
    <row r="4615" spans="1:9" x14ac:dyDescent="0.25">
      <c r="A4615">
        <v>47.836118756582998</v>
      </c>
      <c r="B4615">
        <v>1.5516926449999999E-3</v>
      </c>
      <c r="C4615">
        <f>B4615*$E$2</f>
        <v>1.5020384803599999E-3</v>
      </c>
      <c r="D4615">
        <f>D4616+C4615</f>
        <v>12.4505614764792</v>
      </c>
      <c r="F4615">
        <f>(LN($L$2/A4615)/(LN($L$2/$L$3)))^$L$4</f>
        <v>3.3852918095753761</v>
      </c>
      <c r="G4615">
        <f>(1/(1+F4615))*100</f>
        <v>22.803499594177044</v>
      </c>
      <c r="H4615">
        <f>D4615-G4615</f>
        <v>-10.352938117697844</v>
      </c>
      <c r="I4615">
        <f>H4615^2</f>
        <v>107.18332766888098</v>
      </c>
    </row>
    <row r="4616" spans="1:9" x14ac:dyDescent="0.25">
      <c r="A4616">
        <v>47.820255441347001</v>
      </c>
      <c r="B4616">
        <v>1.3743563429999999E-3</v>
      </c>
      <c r="C4616">
        <f>B4616*$E$2</f>
        <v>1.3303769400239999E-3</v>
      </c>
      <c r="D4616">
        <f>D4617+C4616</f>
        <v>12.449059437998839</v>
      </c>
      <c r="F4616">
        <f>(LN($L$2/A4616)/(LN($L$2/$L$3)))^$L$4</f>
        <v>3.3860626373082559</v>
      </c>
      <c r="G4616">
        <f>(1/(1+F4616))*100</f>
        <v>22.799491997535721</v>
      </c>
      <c r="H4616">
        <f>D4616-G4616</f>
        <v>-10.350432559536882</v>
      </c>
      <c r="I4616">
        <f>H4616^2</f>
        <v>107.13145416952122</v>
      </c>
    </row>
    <row r="4617" spans="1:9" x14ac:dyDescent="0.25">
      <c r="A4617">
        <v>47.819028193462998</v>
      </c>
      <c r="B4617">
        <v>2.497486258E-3</v>
      </c>
      <c r="C4617">
        <f>B4617*$E$2</f>
        <v>2.4175666977440001E-3</v>
      </c>
      <c r="D4617">
        <f>D4618+C4617</f>
        <v>12.447729061058816</v>
      </c>
      <c r="F4617">
        <f>(LN($L$2/A4617)/(LN($L$2/$L$3)))^$L$4</f>
        <v>3.3861222858867466</v>
      </c>
      <c r="G4617">
        <f>(1/(1+F4617))*100</f>
        <v>22.799181938399354</v>
      </c>
      <c r="H4617">
        <f>D4617-G4617</f>
        <v>-10.351452877340538</v>
      </c>
      <c r="I4617">
        <f>H4617^2</f>
        <v>107.15257667180171</v>
      </c>
    </row>
    <row r="4618" spans="1:9" x14ac:dyDescent="0.25">
      <c r="A4618">
        <v>47.802448983627997</v>
      </c>
      <c r="B4618">
        <v>2.0763125399999999E-3</v>
      </c>
      <c r="C4618">
        <f>B4618*$E$2</f>
        <v>2.00987053872E-3</v>
      </c>
      <c r="D4618">
        <f>D4619+C4618</f>
        <v>12.445311494361071</v>
      </c>
      <c r="F4618">
        <f>(LN($L$2/A4618)/(LN($L$2/$L$3)))^$L$4</f>
        <v>3.3869282959599345</v>
      </c>
      <c r="G4618">
        <f>(1/(1+F4618))*100</f>
        <v>22.794993046066711</v>
      </c>
      <c r="H4618">
        <f>D4618-G4618</f>
        <v>-10.34968155170564</v>
      </c>
      <c r="I4618">
        <f>H4618^2</f>
        <v>107.11590822171605</v>
      </c>
    </row>
    <row r="4619" spans="1:9" x14ac:dyDescent="0.25">
      <c r="A4619">
        <v>47.786172797961001</v>
      </c>
      <c r="B4619">
        <v>1.8176970990000001E-3</v>
      </c>
      <c r="C4619">
        <f>B4619*$E$2</f>
        <v>1.759530791832E-3</v>
      </c>
      <c r="D4619">
        <f>D4620+C4619</f>
        <v>12.443301623822352</v>
      </c>
      <c r="F4619">
        <f>(LN($L$2/A4619)/(LN($L$2/$L$3)))^$L$4</f>
        <v>3.3877199403314897</v>
      </c>
      <c r="G4619">
        <f>(1/(1+F4619))*100</f>
        <v>22.790880311391309</v>
      </c>
      <c r="H4619">
        <f>D4619-G4619</f>
        <v>-10.347578687568957</v>
      </c>
      <c r="I4619">
        <f>H4619^2</f>
        <v>107.0723846954313</v>
      </c>
    </row>
    <row r="4620" spans="1:9" x14ac:dyDescent="0.25">
      <c r="A4620">
        <v>47.762381612908001</v>
      </c>
      <c r="B4620">
        <v>1.765974011E-3</v>
      </c>
      <c r="C4620">
        <f>B4620*$E$2</f>
        <v>1.7094628426479999E-3</v>
      </c>
      <c r="D4620">
        <f>D4621+C4620</f>
        <v>12.44154209303052</v>
      </c>
      <c r="F4620">
        <f>(LN($L$2/A4620)/(LN($L$2/$L$3)))^$L$4</f>
        <v>3.3888777538098522</v>
      </c>
      <c r="G4620">
        <f>(1/(1+F4620))*100</f>
        <v>22.784867934221456</v>
      </c>
      <c r="H4620">
        <f>D4620-G4620</f>
        <v>-10.343325841190936</v>
      </c>
      <c r="I4620">
        <f>H4620^2</f>
        <v>106.98438945704818</v>
      </c>
    </row>
    <row r="4621" spans="1:9" x14ac:dyDescent="0.25">
      <c r="A4621">
        <v>47.744264555416002</v>
      </c>
      <c r="B4621">
        <v>9.7534966299999998E-4</v>
      </c>
      <c r="C4621">
        <f>B4621*$E$2</f>
        <v>9.4413847378399995E-4</v>
      </c>
      <c r="D4621">
        <f>D4622+C4621</f>
        <v>12.439832630187873</v>
      </c>
      <c r="F4621">
        <f>(LN($L$2/A4621)/(LN($L$2/$L$3)))^$L$4</f>
        <v>3.3897599528202274</v>
      </c>
      <c r="G4621">
        <f>(1/(1+F4621))*100</f>
        <v>22.780288916653493</v>
      </c>
      <c r="H4621">
        <f>D4621-G4621</f>
        <v>-10.340456286465621</v>
      </c>
      <c r="I4621">
        <f>H4621^2</f>
        <v>106.92503621230637</v>
      </c>
    </row>
    <row r="4622" spans="1:9" x14ac:dyDescent="0.25">
      <c r="A4622">
        <v>47.744264555416002</v>
      </c>
      <c r="B4622">
        <v>2.4088181070000001E-3</v>
      </c>
      <c r="C4622">
        <f>B4622*$E$2</f>
        <v>2.3317359275760001E-3</v>
      </c>
      <c r="D4622">
        <f>D4623+C4622</f>
        <v>12.438888491714089</v>
      </c>
      <c r="F4622">
        <f>(LN($L$2/A4622)/(LN($L$2/$L$3)))^$L$4</f>
        <v>3.3897599528202274</v>
      </c>
      <c r="G4622">
        <f>(1/(1+F4622))*100</f>
        <v>22.780288916653493</v>
      </c>
      <c r="H4622">
        <f>D4622-G4622</f>
        <v>-10.341400424939405</v>
      </c>
      <c r="I4622">
        <f>H4622^2</f>
        <v>106.9445627489369</v>
      </c>
    </row>
    <row r="4623" spans="1:9" x14ac:dyDescent="0.25">
      <c r="A4623">
        <v>47.74425319201</v>
      </c>
      <c r="B4623">
        <v>1.5516926449999999E-3</v>
      </c>
      <c r="C4623">
        <f>B4623*$E$2</f>
        <v>1.5020384803599999E-3</v>
      </c>
      <c r="D4623">
        <f>D4624+C4623</f>
        <v>12.436556755786512</v>
      </c>
      <c r="F4623">
        <f>(LN($L$2/A4623)/(LN($L$2/$L$3)))^$L$4</f>
        <v>3.3897605062956697</v>
      </c>
      <c r="G4623">
        <f>(1/(1+F4623))*100</f>
        <v>22.780286044439748</v>
      </c>
      <c r="H4623">
        <f>D4623-G4623</f>
        <v>-10.343729288653236</v>
      </c>
      <c r="I4623">
        <f>H4623^2</f>
        <v>106.99273559694278</v>
      </c>
    </row>
    <row r="4624" spans="1:9" x14ac:dyDescent="0.25">
      <c r="A4624">
        <v>47.74425319201</v>
      </c>
      <c r="B4624">
        <v>3.1920534419999998E-3</v>
      </c>
      <c r="C4624">
        <f>B4624*$E$2</f>
        <v>3.0899077318559997E-3</v>
      </c>
      <c r="D4624">
        <f>D4625+C4624</f>
        <v>12.435054717306151</v>
      </c>
      <c r="F4624">
        <f>(LN($L$2/A4624)/(LN($L$2/$L$3)))^$L$4</f>
        <v>3.3897605062956697</v>
      </c>
      <c r="G4624">
        <f>(1/(1+F4624))*100</f>
        <v>22.780286044439748</v>
      </c>
      <c r="H4624">
        <f>D4624-G4624</f>
        <v>-10.345231327133597</v>
      </c>
      <c r="I4624">
        <f>H4624^2</f>
        <v>107.02381121190636</v>
      </c>
    </row>
    <row r="4625" spans="1:9" x14ac:dyDescent="0.25">
      <c r="A4625">
        <v>47.74425319201</v>
      </c>
      <c r="B4625">
        <v>1.019683738E-3</v>
      </c>
      <c r="C4625">
        <f>B4625*$E$2</f>
        <v>9.8705385838400005E-4</v>
      </c>
      <c r="D4625">
        <f>D4626+C4625</f>
        <v>12.431964809574296</v>
      </c>
      <c r="F4625">
        <f>(LN($L$2/A4625)/(LN($L$2/$L$3)))^$L$4</f>
        <v>3.3897605062956697</v>
      </c>
      <c r="G4625">
        <f>(1/(1+F4625))*100</f>
        <v>22.780286044439748</v>
      </c>
      <c r="H4625">
        <f>D4625-G4625</f>
        <v>-10.348321234865452</v>
      </c>
      <c r="I4625">
        <f>H4625^2</f>
        <v>107.08775237996723</v>
      </c>
    </row>
    <row r="4626" spans="1:9" x14ac:dyDescent="0.25">
      <c r="A4626">
        <v>47.74425319201</v>
      </c>
      <c r="B4626">
        <v>1.7142509230000001E-3</v>
      </c>
      <c r="C4626">
        <f>B4626*$E$2</f>
        <v>1.6593948934640001E-3</v>
      </c>
      <c r="D4626">
        <f>D4627+C4626</f>
        <v>12.430977755715912</v>
      </c>
      <c r="F4626">
        <f>(LN($L$2/A4626)/(LN($L$2/$L$3)))^$L$4</f>
        <v>3.3897605062956697</v>
      </c>
      <c r="G4626">
        <f>(1/(1+F4626))*100</f>
        <v>22.780286044439748</v>
      </c>
      <c r="H4626">
        <f>D4626-G4626</f>
        <v>-10.349308288723837</v>
      </c>
      <c r="I4626">
        <f>H4626^2</f>
        <v>107.10818205504791</v>
      </c>
    </row>
    <row r="4627" spans="1:9" x14ac:dyDescent="0.25">
      <c r="A4627">
        <v>47.74425319201</v>
      </c>
      <c r="B4627">
        <v>1.0787958389999999E-3</v>
      </c>
      <c r="C4627">
        <f>B4627*$E$2</f>
        <v>1.044274372152E-3</v>
      </c>
      <c r="D4627">
        <f>D4628+C4627</f>
        <v>12.429318360822448</v>
      </c>
      <c r="F4627">
        <f>(LN($L$2/A4627)/(LN($L$2/$L$3)))^$L$4</f>
        <v>3.3897605062956697</v>
      </c>
      <c r="G4627">
        <f>(1/(1+F4627))*100</f>
        <v>22.780286044439748</v>
      </c>
      <c r="H4627">
        <f>D4627-G4627</f>
        <v>-10.3509676836173</v>
      </c>
      <c r="I4627">
        <f>H4627^2</f>
        <v>107.1425319872897</v>
      </c>
    </row>
    <row r="4628" spans="1:9" x14ac:dyDescent="0.25">
      <c r="A4628">
        <v>47.74425319201</v>
      </c>
      <c r="B4628">
        <v>3.295499618E-3</v>
      </c>
      <c r="C4628">
        <f>B4628*$E$2</f>
        <v>3.1900436302239998E-3</v>
      </c>
      <c r="D4628">
        <f>D4629+C4628</f>
        <v>12.428274086450296</v>
      </c>
      <c r="F4628">
        <f>(LN($L$2/A4628)/(LN($L$2/$L$3)))^$L$4</f>
        <v>3.3897605062956697</v>
      </c>
      <c r="G4628">
        <f>(1/(1+F4628))*100</f>
        <v>22.780286044439748</v>
      </c>
      <c r="H4628">
        <f>D4628-G4628</f>
        <v>-10.352011957989452</v>
      </c>
      <c r="I4628">
        <f>H4628^2</f>
        <v>107.16415157835661</v>
      </c>
    </row>
    <row r="4629" spans="1:9" x14ac:dyDescent="0.25">
      <c r="A4629">
        <v>47.74425319201</v>
      </c>
      <c r="B4629">
        <v>2.64526651E-3</v>
      </c>
      <c r="C4629">
        <f>B4629*$E$2</f>
        <v>2.5606179816799997E-3</v>
      </c>
      <c r="D4629">
        <f>D4630+C4629</f>
        <v>12.425084042820071</v>
      </c>
      <c r="F4629">
        <f>(LN($L$2/A4629)/(LN($L$2/$L$3)))^$L$4</f>
        <v>3.3897605062956697</v>
      </c>
      <c r="G4629">
        <f>(1/(1+F4629))*100</f>
        <v>22.780286044439748</v>
      </c>
      <c r="H4629">
        <f>D4629-G4629</f>
        <v>-10.355202001619677</v>
      </c>
      <c r="I4629">
        <f>H4629^2</f>
        <v>107.23020849434816</v>
      </c>
    </row>
    <row r="4630" spans="1:9" x14ac:dyDescent="0.25">
      <c r="A4630">
        <v>47.74425319201</v>
      </c>
      <c r="B4630">
        <v>1.433468444E-3</v>
      </c>
      <c r="C4630">
        <f>B4630*$E$2</f>
        <v>1.387597453792E-3</v>
      </c>
      <c r="D4630">
        <f>D4631+C4630</f>
        <v>12.42252342483839</v>
      </c>
      <c r="F4630">
        <f>(LN($L$2/A4630)/(LN($L$2/$L$3)))^$L$4</f>
        <v>3.3897605062956697</v>
      </c>
      <c r="G4630">
        <f>(1/(1+F4630))*100</f>
        <v>22.780286044439748</v>
      </c>
      <c r="H4630">
        <f>D4630-G4630</f>
        <v>-10.357762619601358</v>
      </c>
      <c r="I4630">
        <f>H4630^2</f>
        <v>107.28324648401119</v>
      </c>
    </row>
    <row r="4631" spans="1:9" x14ac:dyDescent="0.25">
      <c r="A4631">
        <v>47.74425319201</v>
      </c>
      <c r="B4631">
        <v>1.3078552300000001E-3</v>
      </c>
      <c r="C4631">
        <f>B4631*$E$2</f>
        <v>1.2660038626399999E-3</v>
      </c>
      <c r="D4631">
        <f>D4632+C4631</f>
        <v>12.421135827384598</v>
      </c>
      <c r="F4631">
        <f>(LN($L$2/A4631)/(LN($L$2/$L$3)))^$L$4</f>
        <v>3.3897605062956697</v>
      </c>
      <c r="G4631">
        <f>(1/(1+F4631))*100</f>
        <v>22.780286044439748</v>
      </c>
      <c r="H4631">
        <f>D4631-G4631</f>
        <v>-10.35915021705515</v>
      </c>
      <c r="I4631">
        <f>H4631^2</f>
        <v>107.31199321951377</v>
      </c>
    </row>
    <row r="4632" spans="1:9" x14ac:dyDescent="0.25">
      <c r="A4632">
        <v>47.74425319201</v>
      </c>
      <c r="B4632">
        <v>2.2462598300000002E-3</v>
      </c>
      <c r="C4632">
        <f>B4632*$E$2</f>
        <v>2.1743795154400003E-3</v>
      </c>
      <c r="D4632">
        <f>D4633+C4632</f>
        <v>12.419869823521958</v>
      </c>
      <c r="F4632">
        <f>(LN($L$2/A4632)/(LN($L$2/$L$3)))^$L$4</f>
        <v>3.3897605062956697</v>
      </c>
      <c r="G4632">
        <f>(1/(1+F4632))*100</f>
        <v>22.780286044439748</v>
      </c>
      <c r="H4632">
        <f>D4632-G4632</f>
        <v>-10.36041622091779</v>
      </c>
      <c r="I4632">
        <f>H4632^2</f>
        <v>107.33822427065645</v>
      </c>
    </row>
    <row r="4633" spans="1:9" x14ac:dyDescent="0.25">
      <c r="A4633">
        <v>47.74425319201</v>
      </c>
      <c r="B4633">
        <v>2.6157104590000002E-3</v>
      </c>
      <c r="C4633">
        <f>B4633*$E$2</f>
        <v>2.5320077243119999E-3</v>
      </c>
      <c r="D4633">
        <f>D4634+C4633</f>
        <v>12.417695444006519</v>
      </c>
      <c r="F4633">
        <f>(LN($L$2/A4633)/(LN($L$2/$L$3)))^$L$4</f>
        <v>3.3897605062956697</v>
      </c>
      <c r="G4633">
        <f>(1/(1+F4633))*100</f>
        <v>22.780286044439748</v>
      </c>
      <c r="H4633">
        <f>D4633-G4633</f>
        <v>-10.362590600433229</v>
      </c>
      <c r="I4633">
        <f>H4633^2</f>
        <v>107.38328395218711</v>
      </c>
    </row>
    <row r="4634" spans="1:9" x14ac:dyDescent="0.25">
      <c r="A4634">
        <v>47.74425319201</v>
      </c>
      <c r="B4634">
        <v>2.120646615E-3</v>
      </c>
      <c r="C4634">
        <f>B4634*$E$2</f>
        <v>2.05278592332E-3</v>
      </c>
      <c r="D4634">
        <f>D4635+C4634</f>
        <v>12.415163436282207</v>
      </c>
      <c r="F4634">
        <f>(LN($L$2/A4634)/(LN($L$2/$L$3)))^$L$4</f>
        <v>3.3897605062956697</v>
      </c>
      <c r="G4634">
        <f>(1/(1+F4634))*100</f>
        <v>22.780286044439748</v>
      </c>
      <c r="H4634">
        <f>D4634-G4634</f>
        <v>-10.365122608157542</v>
      </c>
      <c r="I4634">
        <f>H4634^2</f>
        <v>107.43576668213859</v>
      </c>
    </row>
    <row r="4635" spans="1:9" x14ac:dyDescent="0.25">
      <c r="A4635">
        <v>47.74425319201</v>
      </c>
      <c r="B4635">
        <v>1.241354116E-3</v>
      </c>
      <c r="C4635">
        <f>B4635*$E$2</f>
        <v>1.201630784288E-3</v>
      </c>
      <c r="D4635">
        <f>D4636+C4635</f>
        <v>12.413110650358886</v>
      </c>
      <c r="F4635">
        <f>(LN($L$2/A4635)/(LN($L$2/$L$3)))^$L$4</f>
        <v>3.3897605062956697</v>
      </c>
      <c r="G4635">
        <f>(1/(1+F4635))*100</f>
        <v>22.780286044439748</v>
      </c>
      <c r="H4635">
        <f>D4635-G4635</f>
        <v>-10.367175394080862</v>
      </c>
      <c r="I4635">
        <f>H4635^2</f>
        <v>107.47832565163567</v>
      </c>
    </row>
    <row r="4636" spans="1:9" x14ac:dyDescent="0.25">
      <c r="A4636">
        <v>47.74425319201</v>
      </c>
      <c r="B4636">
        <v>1.4556354820000001E-3</v>
      </c>
      <c r="C4636">
        <f>B4636*$E$2</f>
        <v>1.409055146576E-3</v>
      </c>
      <c r="D4636">
        <f>D4637+C4636</f>
        <v>12.411909019574598</v>
      </c>
      <c r="F4636">
        <f>(LN($L$2/A4636)/(LN($L$2/$L$3)))^$L$4</f>
        <v>3.3897605062956697</v>
      </c>
      <c r="G4636">
        <f>(1/(1+F4636))*100</f>
        <v>22.780286044439748</v>
      </c>
      <c r="H4636">
        <f>D4636-G4636</f>
        <v>-10.368377024865151</v>
      </c>
      <c r="I4636">
        <f>H4636^2</f>
        <v>107.50324212975151</v>
      </c>
    </row>
    <row r="4637" spans="1:9" x14ac:dyDescent="0.25">
      <c r="A4637">
        <v>47.74425319201</v>
      </c>
      <c r="B4637">
        <v>1.684694872E-3</v>
      </c>
      <c r="C4637">
        <f>B4637*$E$2</f>
        <v>1.630784636096E-3</v>
      </c>
      <c r="D4637">
        <f>D4638+C4637</f>
        <v>12.410499964428022</v>
      </c>
      <c r="F4637">
        <f>(LN($L$2/A4637)/(LN($L$2/$L$3)))^$L$4</f>
        <v>3.3897605062956697</v>
      </c>
      <c r="G4637">
        <f>(1/(1+F4637))*100</f>
        <v>22.780286044439748</v>
      </c>
      <c r="H4637">
        <f>D4637-G4637</f>
        <v>-10.369786080011727</v>
      </c>
      <c r="I4637">
        <f>H4637^2</f>
        <v>107.53246334520497</v>
      </c>
    </row>
    <row r="4638" spans="1:9" x14ac:dyDescent="0.25">
      <c r="A4638">
        <v>47.74425319201</v>
      </c>
      <c r="B4638">
        <v>1.4925805450000001E-3</v>
      </c>
      <c r="C4638">
        <f>B4638*$E$2</f>
        <v>1.4448179675599999E-3</v>
      </c>
      <c r="D4638">
        <f>D4639+C4638</f>
        <v>12.408869179791926</v>
      </c>
      <c r="F4638">
        <f>(LN($L$2/A4638)/(LN($L$2/$L$3)))^$L$4</f>
        <v>3.3897605062956697</v>
      </c>
      <c r="G4638">
        <f>(1/(1+F4638))*100</f>
        <v>22.780286044439748</v>
      </c>
      <c r="H4638">
        <f>D4638-G4638</f>
        <v>-10.371416864647822</v>
      </c>
      <c r="I4638">
        <f>H4638^2</f>
        <v>107.56628778030125</v>
      </c>
    </row>
    <row r="4639" spans="1:9" x14ac:dyDescent="0.25">
      <c r="A4639">
        <v>47.727738374810997</v>
      </c>
      <c r="B4639">
        <v>1.0492397890000001E-3</v>
      </c>
      <c r="C4639">
        <f>B4639*$E$2</f>
        <v>1.0156641157520001E-3</v>
      </c>
      <c r="D4639">
        <f>D4640+C4639</f>
        <v>12.407424361824367</v>
      </c>
      <c r="F4639">
        <f>(LN($L$2/A4639)/(LN($L$2/$L$3)))^$L$4</f>
        <v>3.3905650780066541</v>
      </c>
      <c r="G4639">
        <f>(1/(1+F4639))*100</f>
        <v>22.776111553595435</v>
      </c>
      <c r="H4639">
        <f>D4639-G4639</f>
        <v>-10.368687191771068</v>
      </c>
      <c r="I4639">
        <f>H4639^2</f>
        <v>107.5096740807974</v>
      </c>
    </row>
    <row r="4640" spans="1:9" x14ac:dyDescent="0.25">
      <c r="A4640">
        <v>47.727734587009003</v>
      </c>
      <c r="B4640">
        <v>4.189570143E-3</v>
      </c>
      <c r="C4640">
        <f>B4640*$E$2</f>
        <v>4.0555038984239995E-3</v>
      </c>
      <c r="D4640">
        <f>D4641+C4640</f>
        <v>12.406408697708615</v>
      </c>
      <c r="F4640">
        <f>(LN($L$2/A4640)/(LN($L$2/$L$3)))^$L$4</f>
        <v>3.3905652625844134</v>
      </c>
      <c r="G4640">
        <f>(1/(1+F4640))*100</f>
        <v>22.776110596096029</v>
      </c>
      <c r="H4640">
        <f>D4640-G4640</f>
        <v>-10.369701898387413</v>
      </c>
      <c r="I4640">
        <f>H4640^2</f>
        <v>107.53071746141953</v>
      </c>
    </row>
    <row r="4641" spans="1:9" x14ac:dyDescent="0.25">
      <c r="A4641">
        <v>47.727730799206</v>
      </c>
      <c r="B4641">
        <v>1.2930772049999999E-3</v>
      </c>
      <c r="C4641">
        <f>B4641*$E$2</f>
        <v>1.25169873444E-3</v>
      </c>
      <c r="D4641">
        <f>D4642+C4641</f>
        <v>12.402353193810191</v>
      </c>
      <c r="F4641">
        <f>(LN($L$2/A4641)/(LN($L$2/$L$3)))^$L$4</f>
        <v>3.3905654471622411</v>
      </c>
      <c r="G4641">
        <f>(1/(1+F4641))*100</f>
        <v>22.776109638596349</v>
      </c>
      <c r="H4641">
        <f>D4641-G4641</f>
        <v>-10.373756444786158</v>
      </c>
      <c r="I4641">
        <f>H4641^2</f>
        <v>107.61482277574235</v>
      </c>
    </row>
    <row r="4642" spans="1:9" x14ac:dyDescent="0.25">
      <c r="A4642">
        <v>47.727730799206</v>
      </c>
      <c r="B4642">
        <v>1.5960267209999999E-3</v>
      </c>
      <c r="C4642">
        <f>B4642*$E$2</f>
        <v>1.5449538659279998E-3</v>
      </c>
      <c r="D4642">
        <f>D4643+C4642</f>
        <v>12.40110149507575</v>
      </c>
      <c r="F4642">
        <f>(LN($L$2/A4642)/(LN($L$2/$L$3)))^$L$4</f>
        <v>3.3905654471622411</v>
      </c>
      <c r="G4642">
        <f>(1/(1+F4642))*100</f>
        <v>22.776109638596349</v>
      </c>
      <c r="H4642">
        <f>D4642-G4642</f>
        <v>-10.375008143520599</v>
      </c>
      <c r="I4642">
        <f>H4642^2</f>
        <v>107.64079397811875</v>
      </c>
    </row>
    <row r="4643" spans="1:9" x14ac:dyDescent="0.25">
      <c r="A4643">
        <v>47.727730799206</v>
      </c>
      <c r="B4643">
        <v>1.182242016E-3</v>
      </c>
      <c r="C4643">
        <f>B4643*$E$2</f>
        <v>1.1444102714879998E-3</v>
      </c>
      <c r="D4643">
        <f>D4644+C4643</f>
        <v>12.399556541209822</v>
      </c>
      <c r="F4643">
        <f>(LN($L$2/A4643)/(LN($L$2/$L$3)))^$L$4</f>
        <v>3.3905654471622411</v>
      </c>
      <c r="G4643">
        <f>(1/(1+F4643))*100</f>
        <v>22.776109638596349</v>
      </c>
      <c r="H4643">
        <f>D4643-G4643</f>
        <v>-10.376553097386527</v>
      </c>
      <c r="I4643">
        <f>H4643^2</f>
        <v>107.67285418288192</v>
      </c>
    </row>
    <row r="4644" spans="1:9" x14ac:dyDescent="0.25">
      <c r="A4644">
        <v>47.727730799206</v>
      </c>
      <c r="B4644">
        <v>3.2659435679999998E-3</v>
      </c>
      <c r="C4644">
        <f>B4644*$E$2</f>
        <v>3.1614333738239995E-3</v>
      </c>
      <c r="D4644">
        <f>D4645+C4644</f>
        <v>12.398412130938334</v>
      </c>
      <c r="F4644">
        <f>(LN($L$2/A4644)/(LN($L$2/$L$3)))^$L$4</f>
        <v>3.3905654471622411</v>
      </c>
      <c r="G4644">
        <f>(1/(1+F4644))*100</f>
        <v>22.776109638596349</v>
      </c>
      <c r="H4644">
        <f>D4644-G4644</f>
        <v>-10.377697507658015</v>
      </c>
      <c r="I4644">
        <f>H4644^2</f>
        <v>107.69660556045137</v>
      </c>
    </row>
    <row r="4645" spans="1:9" x14ac:dyDescent="0.25">
      <c r="A4645">
        <v>47.727730799206</v>
      </c>
      <c r="B4645">
        <v>1.5960267209999999E-3</v>
      </c>
      <c r="C4645">
        <f>B4645*$E$2</f>
        <v>1.5449538659279998E-3</v>
      </c>
      <c r="D4645">
        <f>D4646+C4645</f>
        <v>12.39525069756451</v>
      </c>
      <c r="F4645">
        <f>(LN($L$2/A4645)/(LN($L$2/$L$3)))^$L$4</f>
        <v>3.3905654471622411</v>
      </c>
      <c r="G4645">
        <f>(1/(1+F4645))*100</f>
        <v>22.776109638596349</v>
      </c>
      <c r="H4645">
        <f>D4645-G4645</f>
        <v>-10.380858941031839</v>
      </c>
      <c r="I4645">
        <f>H4645^2</f>
        <v>107.76223235360068</v>
      </c>
    </row>
    <row r="4646" spans="1:9" x14ac:dyDescent="0.25">
      <c r="A4646">
        <v>47.727730799206</v>
      </c>
      <c r="B4646">
        <v>1.5221365949999999E-3</v>
      </c>
      <c r="C4646">
        <f>B4646*$E$2</f>
        <v>1.4734282239599998E-3</v>
      </c>
      <c r="D4646">
        <f>D4647+C4646</f>
        <v>12.393705743698582</v>
      </c>
      <c r="F4646">
        <f>(LN($L$2/A4646)/(LN($L$2/$L$3)))^$L$4</f>
        <v>3.3905654471622411</v>
      </c>
      <c r="G4646">
        <f>(1/(1+F4646))*100</f>
        <v>22.776109638596349</v>
      </c>
      <c r="H4646">
        <f>D4646-G4646</f>
        <v>-10.382403894897767</v>
      </c>
      <c r="I4646">
        <f>H4646^2</f>
        <v>107.79431063678831</v>
      </c>
    </row>
    <row r="4647" spans="1:9" x14ac:dyDescent="0.25">
      <c r="A4647">
        <v>47.682338234954003</v>
      </c>
      <c r="B4647">
        <v>6.4949420730000002E-3</v>
      </c>
      <c r="C4647">
        <f>B4647*$E$2</f>
        <v>6.2871039266640004E-3</v>
      </c>
      <c r="D4647">
        <f>D4648+C4647</f>
        <v>12.392232315474622</v>
      </c>
      <c r="F4647">
        <f>(LN($L$2/A4647)/(LN($L$2/$L$3)))^$L$4</f>
        <v>3.3927788215853325</v>
      </c>
      <c r="G4647">
        <f>(1/(1+F4647))*100</f>
        <v>22.764633518222634</v>
      </c>
      <c r="H4647">
        <f>D4647-G4647</f>
        <v>-10.372401202748012</v>
      </c>
      <c r="I4647">
        <f>H4647^2</f>
        <v>107.58670671076841</v>
      </c>
    </row>
    <row r="4648" spans="1:9" x14ac:dyDescent="0.25">
      <c r="A4648">
        <v>47.678601342965003</v>
      </c>
      <c r="B4648">
        <v>9.6796065000000003E-4</v>
      </c>
      <c r="C4648">
        <f>B4648*$E$2</f>
        <v>9.369859092E-4</v>
      </c>
      <c r="D4648">
        <f>D4649+C4648</f>
        <v>12.385945211547959</v>
      </c>
      <c r="F4648">
        <f>(LN($L$2/A4648)/(LN($L$2/$L$3)))^$L$4</f>
        <v>3.3929611614530852</v>
      </c>
      <c r="G4648">
        <f>(1/(1+F4648))*100</f>
        <v>22.76368862021134</v>
      </c>
      <c r="H4648">
        <f>D4648-G4648</f>
        <v>-10.377743408663381</v>
      </c>
      <c r="I4648">
        <f>H4648^2</f>
        <v>107.69755825605625</v>
      </c>
    </row>
    <row r="4649" spans="1:9" x14ac:dyDescent="0.25">
      <c r="A4649">
        <v>47.666054017450001</v>
      </c>
      <c r="B4649">
        <v>1.50735857E-3</v>
      </c>
      <c r="C4649">
        <f>B4649*$E$2</f>
        <v>1.4591230957599999E-3</v>
      </c>
      <c r="D4649">
        <f>D4650+C4649</f>
        <v>12.385008225638758</v>
      </c>
      <c r="F4649">
        <f>(LN($L$2/A4649)/(LN($L$2/$L$3)))^$L$4</f>
        <v>3.3935735429329927</v>
      </c>
      <c r="G4649">
        <f>(1/(1+F4649))*100</f>
        <v>22.760515790352191</v>
      </c>
      <c r="H4649">
        <f>D4649-G4649</f>
        <v>-10.375507564713432</v>
      </c>
      <c r="I4649">
        <f>H4649^2</f>
        <v>107.65115722542566</v>
      </c>
    </row>
    <row r="4650" spans="1:9" x14ac:dyDescent="0.25">
      <c r="A4650">
        <v>47.661580623158002</v>
      </c>
      <c r="B4650">
        <v>1.13790794E-3</v>
      </c>
      <c r="C4650">
        <f>B4650*$E$2</f>
        <v>1.1014948859199999E-3</v>
      </c>
      <c r="D4650">
        <f>D4651+C4650</f>
        <v>12.383549102542998</v>
      </c>
      <c r="F4650">
        <f>(LN($L$2/A4650)/(LN($L$2/$L$3)))^$L$4</f>
        <v>3.3937919226897697</v>
      </c>
      <c r="G4650">
        <f>(1/(1+F4650))*100</f>
        <v>22.759384549731358</v>
      </c>
      <c r="H4650">
        <f>D4650-G4650</f>
        <v>-10.37583544718836</v>
      </c>
      <c r="I4650">
        <f>H4650^2</f>
        <v>107.65796122713047</v>
      </c>
    </row>
    <row r="4651" spans="1:9" x14ac:dyDescent="0.25">
      <c r="A4651">
        <v>47.661580623158002</v>
      </c>
      <c r="B4651">
        <v>1.50735857E-3</v>
      </c>
      <c r="C4651">
        <f>B4651*$E$2</f>
        <v>1.4591230957599999E-3</v>
      </c>
      <c r="D4651">
        <f>D4652+C4651</f>
        <v>12.382447607657079</v>
      </c>
      <c r="F4651">
        <f>(LN($L$2/A4651)/(LN($L$2/$L$3)))^$L$4</f>
        <v>3.3937919226897697</v>
      </c>
      <c r="G4651">
        <f>(1/(1+F4651))*100</f>
        <v>22.759384549731358</v>
      </c>
      <c r="H4651">
        <f>D4651-G4651</f>
        <v>-10.376936942074279</v>
      </c>
      <c r="I4651">
        <f>H4651^2</f>
        <v>107.68082029978588</v>
      </c>
    </row>
    <row r="4652" spans="1:9" x14ac:dyDescent="0.25">
      <c r="A4652">
        <v>47.661580623158002</v>
      </c>
      <c r="B4652">
        <v>3.3324446809999998E-3</v>
      </c>
      <c r="C4652">
        <f>B4652*$E$2</f>
        <v>3.2258064512079997E-3</v>
      </c>
      <c r="D4652">
        <f>D4653+C4652</f>
        <v>12.380988484561319</v>
      </c>
      <c r="F4652">
        <f>(LN($L$2/A4652)/(LN($L$2/$L$3)))^$L$4</f>
        <v>3.3937919226897697</v>
      </c>
      <c r="G4652">
        <f>(1/(1+F4652))*100</f>
        <v>22.759384549731358</v>
      </c>
      <c r="H4652">
        <f>D4652-G4652</f>
        <v>-10.378396065170039</v>
      </c>
      <c r="I4652">
        <f>H4652^2</f>
        <v>107.71110488553694</v>
      </c>
    </row>
    <row r="4653" spans="1:9" x14ac:dyDescent="0.25">
      <c r="A4653">
        <v>47.661580623158002</v>
      </c>
      <c r="B4653">
        <v>1.16746399E-3</v>
      </c>
      <c r="C4653">
        <f>B4653*$E$2</f>
        <v>1.1301051423199999E-3</v>
      </c>
      <c r="D4653">
        <f>D4654+C4653</f>
        <v>12.377762678110111</v>
      </c>
      <c r="F4653">
        <f>(LN($L$2/A4653)/(LN($L$2/$L$3)))^$L$4</f>
        <v>3.3937919226897697</v>
      </c>
      <c r="G4653">
        <f>(1/(1+F4653))*100</f>
        <v>22.759384549731358</v>
      </c>
      <c r="H4653">
        <f>D4653-G4653</f>
        <v>-10.381621871621247</v>
      </c>
      <c r="I4653">
        <f>H4653^2</f>
        <v>107.77807268532464</v>
      </c>
    </row>
    <row r="4654" spans="1:9" x14ac:dyDescent="0.25">
      <c r="A4654">
        <v>47.661580623158002</v>
      </c>
      <c r="B4654">
        <v>1.3669673309999999E-3</v>
      </c>
      <c r="C4654">
        <f>B4654*$E$2</f>
        <v>1.3232243764079998E-3</v>
      </c>
      <c r="D4654">
        <f>D4655+C4654</f>
        <v>12.376632572967791</v>
      </c>
      <c r="F4654">
        <f>(LN($L$2/A4654)/(LN($L$2/$L$3)))^$L$4</f>
        <v>3.3937919226897697</v>
      </c>
      <c r="G4654">
        <f>(1/(1+F4654))*100</f>
        <v>22.759384549731358</v>
      </c>
      <c r="H4654">
        <f>D4654-G4654</f>
        <v>-10.382751976763567</v>
      </c>
      <c r="I4654">
        <f>H4654^2</f>
        <v>107.80153861098775</v>
      </c>
    </row>
    <row r="4655" spans="1:9" x14ac:dyDescent="0.25">
      <c r="A4655">
        <v>47.661580623158002</v>
      </c>
      <c r="B4655">
        <v>2.1871477290000001E-3</v>
      </c>
      <c r="C4655">
        <f>B4655*$E$2</f>
        <v>2.1171590016720002E-3</v>
      </c>
      <c r="D4655">
        <f>D4656+C4655</f>
        <v>12.375309348591383</v>
      </c>
      <c r="F4655">
        <f>(LN($L$2/A4655)/(LN($L$2/$L$3)))^$L$4</f>
        <v>3.3937919226897697</v>
      </c>
      <c r="G4655">
        <f>(1/(1+F4655))*100</f>
        <v>22.759384549731358</v>
      </c>
      <c r="H4655">
        <f>D4655-G4655</f>
        <v>-10.384075201139975</v>
      </c>
      <c r="I4655">
        <f>H4655^2</f>
        <v>107.82901778293021</v>
      </c>
    </row>
    <row r="4656" spans="1:9" x14ac:dyDescent="0.25">
      <c r="A4656">
        <v>47.661580623158002</v>
      </c>
      <c r="B4656">
        <v>1.5886377079999999E-3</v>
      </c>
      <c r="C4656">
        <f>B4656*$E$2</f>
        <v>1.537801301344E-3</v>
      </c>
      <c r="D4656">
        <f>D4657+C4656</f>
        <v>12.373192189589711</v>
      </c>
      <c r="F4656">
        <f>(LN($L$2/A4656)/(LN($L$2/$L$3)))^$L$4</f>
        <v>3.3937919226897697</v>
      </c>
      <c r="G4656">
        <f>(1/(1+F4656))*100</f>
        <v>22.759384549731358</v>
      </c>
      <c r="H4656">
        <f>D4656-G4656</f>
        <v>-10.386192360141647</v>
      </c>
      <c r="I4656">
        <f>H4656^2</f>
        <v>107.87299174186472</v>
      </c>
    </row>
    <row r="4657" spans="1:9" x14ac:dyDescent="0.25">
      <c r="A4657">
        <v>47.661580623158002</v>
      </c>
      <c r="B4657">
        <v>9.4579361200000005E-4</v>
      </c>
      <c r="C4657">
        <f>B4657*$E$2</f>
        <v>9.1552821641600001E-4</v>
      </c>
      <c r="D4657">
        <f>D4658+C4657</f>
        <v>12.371654388288366</v>
      </c>
      <c r="F4657">
        <f>(LN($L$2/A4657)/(LN($L$2/$L$3)))^$L$4</f>
        <v>3.3937919226897697</v>
      </c>
      <c r="G4657">
        <f>(1/(1+F4657))*100</f>
        <v>22.759384549731358</v>
      </c>
      <c r="H4657">
        <f>D4657-G4657</f>
        <v>-10.387730161442992</v>
      </c>
      <c r="I4657">
        <f>H4657^2</f>
        <v>107.90493790695244</v>
      </c>
    </row>
    <row r="4658" spans="1:9" x14ac:dyDescent="0.25">
      <c r="A4658">
        <v>47.661580623158002</v>
      </c>
      <c r="B4658">
        <v>1.9285322880000001E-3</v>
      </c>
      <c r="C4658">
        <f>B4658*$E$2</f>
        <v>1.8668192547840001E-3</v>
      </c>
      <c r="D4658">
        <f>D4659+C4658</f>
        <v>12.370738860071951</v>
      </c>
      <c r="F4658">
        <f>(LN($L$2/A4658)/(LN($L$2/$L$3)))^$L$4</f>
        <v>3.3937919226897697</v>
      </c>
      <c r="G4658">
        <f>(1/(1+F4658))*100</f>
        <v>22.759384549731358</v>
      </c>
      <c r="H4658">
        <f>D4658-G4658</f>
        <v>-10.388645689659407</v>
      </c>
      <c r="I4658">
        <f>H4658^2</f>
        <v>107.92395926527898</v>
      </c>
    </row>
    <row r="4659" spans="1:9" x14ac:dyDescent="0.25">
      <c r="A4659">
        <v>47.661580623158002</v>
      </c>
      <c r="B4659">
        <v>1.4408574559999999E-3</v>
      </c>
      <c r="C4659">
        <f>B4659*$E$2</f>
        <v>1.3947500174079999E-3</v>
      </c>
      <c r="D4659">
        <f>D4660+C4659</f>
        <v>12.368872040817166</v>
      </c>
      <c r="F4659">
        <f>(LN($L$2/A4659)/(LN($L$2/$L$3)))^$L$4</f>
        <v>3.3937919226897697</v>
      </c>
      <c r="G4659">
        <f>(1/(1+F4659))*100</f>
        <v>22.759384549731358</v>
      </c>
      <c r="H4659">
        <f>D4659-G4659</f>
        <v>-10.390512508914192</v>
      </c>
      <c r="I4659">
        <f>H4659^2</f>
        <v>107.9627501979023</v>
      </c>
    </row>
    <row r="4660" spans="1:9" x14ac:dyDescent="0.25">
      <c r="A4660">
        <v>47.661580623158002</v>
      </c>
      <c r="B4660">
        <v>2.2314818039999998E-3</v>
      </c>
      <c r="C4660">
        <f>B4660*$E$2</f>
        <v>2.1600743862719997E-3</v>
      </c>
      <c r="D4660">
        <f>D4661+C4660</f>
        <v>12.367477290799759</v>
      </c>
      <c r="F4660">
        <f>(LN($L$2/A4660)/(LN($L$2/$L$3)))^$L$4</f>
        <v>3.3937919226897697</v>
      </c>
      <c r="G4660">
        <f>(1/(1+F4660))*100</f>
        <v>22.759384549731358</v>
      </c>
      <c r="H4660">
        <f>D4660-G4660</f>
        <v>-10.3919072589316</v>
      </c>
      <c r="I4660">
        <f>H4660^2</f>
        <v>107.99173647823527</v>
      </c>
    </row>
    <row r="4661" spans="1:9" x14ac:dyDescent="0.25">
      <c r="A4661">
        <v>47.661580623158002</v>
      </c>
      <c r="B4661">
        <v>2.5122642829999999E-3</v>
      </c>
      <c r="C4661">
        <f>B4661*$E$2</f>
        <v>2.4318718259439998E-3</v>
      </c>
      <c r="D4661">
        <f>D4662+C4661</f>
        <v>12.365317216413487</v>
      </c>
      <c r="F4661">
        <f>(LN($L$2/A4661)/(LN($L$2/$L$3)))^$L$4</f>
        <v>3.3937919226897697</v>
      </c>
      <c r="G4661">
        <f>(1/(1+F4661))*100</f>
        <v>22.759384549731358</v>
      </c>
      <c r="H4661">
        <f>D4661-G4661</f>
        <v>-10.394067333317871</v>
      </c>
      <c r="I4661">
        <f>H4661^2</f>
        <v>108.03663572954568</v>
      </c>
    </row>
    <row r="4662" spans="1:9" x14ac:dyDescent="0.25">
      <c r="A4662">
        <v>47.661580623158002</v>
      </c>
      <c r="B4662">
        <v>2.3940400820000002E-3</v>
      </c>
      <c r="C4662">
        <f>B4662*$E$2</f>
        <v>2.317430799376E-3</v>
      </c>
      <c r="D4662">
        <f>D4663+C4662</f>
        <v>12.362885344587543</v>
      </c>
      <c r="F4662">
        <f>(LN($L$2/A4662)/(LN($L$2/$L$3)))^$L$4</f>
        <v>3.3937919226897697</v>
      </c>
      <c r="G4662">
        <f>(1/(1+F4662))*100</f>
        <v>22.759384549731358</v>
      </c>
      <c r="H4662">
        <f>D4662-G4662</f>
        <v>-10.396499205143815</v>
      </c>
      <c r="I4662">
        <f>H4662^2</f>
        <v>108.08719572255598</v>
      </c>
    </row>
    <row r="4663" spans="1:9" x14ac:dyDescent="0.25">
      <c r="A4663">
        <v>47.661580623158002</v>
      </c>
      <c r="B4663">
        <v>1.5221365949999999E-3</v>
      </c>
      <c r="C4663">
        <f>B4663*$E$2</f>
        <v>1.4734282239599998E-3</v>
      </c>
      <c r="D4663">
        <f>D4664+C4663</f>
        <v>12.360567913788167</v>
      </c>
      <c r="F4663">
        <f>(LN($L$2/A4663)/(LN($L$2/$L$3)))^$L$4</f>
        <v>3.3937919226897697</v>
      </c>
      <c r="G4663">
        <f>(1/(1+F4663))*100</f>
        <v>22.759384549731358</v>
      </c>
      <c r="H4663">
        <f>D4663-G4663</f>
        <v>-10.398816635943191</v>
      </c>
      <c r="I4663">
        <f>H4663^2</f>
        <v>108.13538742796888</v>
      </c>
    </row>
    <row r="4664" spans="1:9" x14ac:dyDescent="0.25">
      <c r="A4664">
        <v>47.661580623158002</v>
      </c>
      <c r="B4664">
        <v>1.2339651040000001E-3</v>
      </c>
      <c r="C4664">
        <f>B4664*$E$2</f>
        <v>1.1944782206720001E-3</v>
      </c>
      <c r="D4664">
        <f>D4665+C4664</f>
        <v>12.359094485564206</v>
      </c>
      <c r="F4664">
        <f>(LN($L$2/A4664)/(LN($L$2/$L$3)))^$L$4</f>
        <v>3.3937919226897697</v>
      </c>
      <c r="G4664">
        <f>(1/(1+F4664))*100</f>
        <v>22.759384549731358</v>
      </c>
      <c r="H4664">
        <f>D4664-G4664</f>
        <v>-10.400290064167152</v>
      </c>
      <c r="I4664">
        <f>H4664^2</f>
        <v>108.16603341881398</v>
      </c>
    </row>
    <row r="4665" spans="1:9" x14ac:dyDescent="0.25">
      <c r="A4665">
        <v>47.661580623158002</v>
      </c>
      <c r="B4665">
        <v>1.5960267209999999E-3</v>
      </c>
      <c r="C4665">
        <f>B4665*$E$2</f>
        <v>1.5449538659279998E-3</v>
      </c>
      <c r="D4665">
        <f>D4666+C4665</f>
        <v>12.357900007343535</v>
      </c>
      <c r="F4665">
        <f>(LN($L$2/A4665)/(LN($L$2/$L$3)))^$L$4</f>
        <v>3.3937919226897697</v>
      </c>
      <c r="G4665">
        <f>(1/(1+F4665))*100</f>
        <v>22.759384549731358</v>
      </c>
      <c r="H4665">
        <f>D4665-G4665</f>
        <v>-10.401484542387823</v>
      </c>
      <c r="I4665">
        <f>H4665^2</f>
        <v>108.19088068553283</v>
      </c>
    </row>
    <row r="4666" spans="1:9" x14ac:dyDescent="0.25">
      <c r="A4666">
        <v>47.661580623158002</v>
      </c>
      <c r="B4666">
        <v>2.4605411950000002E-3</v>
      </c>
      <c r="C4666">
        <f>B4666*$E$2</f>
        <v>2.3818038767600001E-3</v>
      </c>
      <c r="D4666">
        <f>D4667+C4666</f>
        <v>12.356355053477607</v>
      </c>
      <c r="F4666">
        <f>(LN($L$2/A4666)/(LN($L$2/$L$3)))^$L$4</f>
        <v>3.3937919226897697</v>
      </c>
      <c r="G4666">
        <f>(1/(1+F4666))*100</f>
        <v>22.759384549731358</v>
      </c>
      <c r="H4666">
        <f>D4666-G4666</f>
        <v>-10.403029496253751</v>
      </c>
      <c r="I4666">
        <f>H4666^2</f>
        <v>108.22302269992558</v>
      </c>
    </row>
    <row r="4667" spans="1:9" x14ac:dyDescent="0.25">
      <c r="A4667">
        <v>47.661580623158002</v>
      </c>
      <c r="B4667">
        <v>2.061534515E-3</v>
      </c>
      <c r="C4667">
        <f>B4667*$E$2</f>
        <v>1.9955654105199999E-3</v>
      </c>
      <c r="D4667">
        <f>D4668+C4667</f>
        <v>12.353973249600847</v>
      </c>
      <c r="F4667">
        <f>(LN($L$2/A4667)/(LN($L$2/$L$3)))^$L$4</f>
        <v>3.3937919226897697</v>
      </c>
      <c r="G4667">
        <f>(1/(1+F4667))*100</f>
        <v>22.759384549731358</v>
      </c>
      <c r="H4667">
        <f>D4667-G4667</f>
        <v>-10.405411300130512</v>
      </c>
      <c r="I4667">
        <f>H4667^2</f>
        <v>108.27258432488374</v>
      </c>
    </row>
    <row r="4668" spans="1:9" x14ac:dyDescent="0.25">
      <c r="A4668">
        <v>47.661580623158002</v>
      </c>
      <c r="B4668">
        <v>1.8176970990000001E-3</v>
      </c>
      <c r="C4668">
        <f>B4668*$E$2</f>
        <v>1.759530791832E-3</v>
      </c>
      <c r="D4668">
        <f>D4669+C4668</f>
        <v>12.351977684190327</v>
      </c>
      <c r="F4668">
        <f>(LN($L$2/A4668)/(LN($L$2/$L$3)))^$L$4</f>
        <v>3.3937919226897697</v>
      </c>
      <c r="G4668">
        <f>(1/(1+F4668))*100</f>
        <v>22.759384549731358</v>
      </c>
      <c r="H4668">
        <f>D4668-G4668</f>
        <v>-10.407406865541031</v>
      </c>
      <c r="I4668">
        <f>H4668^2</f>
        <v>108.31411766491058</v>
      </c>
    </row>
    <row r="4669" spans="1:9" x14ac:dyDescent="0.25">
      <c r="A4669">
        <v>47.661580623158002</v>
      </c>
      <c r="B4669">
        <v>2.3201499560000002E-3</v>
      </c>
      <c r="C4669">
        <f>B4669*$E$2</f>
        <v>2.2459051574080001E-3</v>
      </c>
      <c r="D4669">
        <f>D4670+C4669</f>
        <v>12.350218153398496</v>
      </c>
      <c r="F4669">
        <f>(LN($L$2/A4669)/(LN($L$2/$L$3)))^$L$4</f>
        <v>3.3937919226897697</v>
      </c>
      <c r="G4669">
        <f>(1/(1+F4669))*100</f>
        <v>22.759384549731358</v>
      </c>
      <c r="H4669">
        <f>D4669-G4669</f>
        <v>-10.409166396332862</v>
      </c>
      <c r="I4669">
        <f>H4669^2</f>
        <v>108.35074506654527</v>
      </c>
    </row>
    <row r="4670" spans="1:9" x14ac:dyDescent="0.25">
      <c r="A4670">
        <v>47.661580623158002</v>
      </c>
      <c r="B4670">
        <v>2.5344313210000002E-3</v>
      </c>
      <c r="C4670">
        <f>B4670*$E$2</f>
        <v>2.453329518728E-3</v>
      </c>
      <c r="D4670">
        <f>D4671+C4670</f>
        <v>12.347972248241087</v>
      </c>
      <c r="F4670">
        <f>(LN($L$2/A4670)/(LN($L$2/$L$3)))^$L$4</f>
        <v>3.3937919226897697</v>
      </c>
      <c r="G4670">
        <f>(1/(1+F4670))*100</f>
        <v>22.759384549731358</v>
      </c>
      <c r="H4670">
        <f>D4670-G4670</f>
        <v>-10.411412301490271</v>
      </c>
      <c r="I4670">
        <f>H4670^2</f>
        <v>108.39750611162295</v>
      </c>
    </row>
    <row r="4671" spans="1:9" x14ac:dyDescent="0.25">
      <c r="A4671">
        <v>47.661580623158002</v>
      </c>
      <c r="B4671">
        <v>2.1502026659999999E-3</v>
      </c>
      <c r="C4671">
        <f>B4671*$E$2</f>
        <v>2.0813961806879998E-3</v>
      </c>
      <c r="D4671">
        <f>D4672+C4671</f>
        <v>12.345518918722359</v>
      </c>
      <c r="F4671">
        <f>(LN($L$2/A4671)/(LN($L$2/$L$3)))^$L$4</f>
        <v>3.3937919226897697</v>
      </c>
      <c r="G4671">
        <f>(1/(1+F4671))*100</f>
        <v>22.759384549731358</v>
      </c>
      <c r="H4671">
        <f>D4671-G4671</f>
        <v>-10.413865631008999</v>
      </c>
      <c r="I4671">
        <f>H4671^2</f>
        <v>108.44859738071047</v>
      </c>
    </row>
    <row r="4672" spans="1:9" x14ac:dyDescent="0.25">
      <c r="A4672">
        <v>47.661580623158002</v>
      </c>
      <c r="B4672">
        <v>2.5861544089999999E-3</v>
      </c>
      <c r="C4672">
        <f>B4672*$E$2</f>
        <v>2.503397467912E-3</v>
      </c>
      <c r="D4672">
        <f>D4673+C4672</f>
        <v>12.34343752254167</v>
      </c>
      <c r="F4672">
        <f>(LN($L$2/A4672)/(LN($L$2/$L$3)))^$L$4</f>
        <v>3.3937919226897697</v>
      </c>
      <c r="G4672">
        <f>(1/(1+F4672))*100</f>
        <v>22.759384549731358</v>
      </c>
      <c r="H4672">
        <f>D4672-G4672</f>
        <v>-10.415947027189688</v>
      </c>
      <c r="I4672">
        <f>H4672^2</f>
        <v>108.4919524732217</v>
      </c>
    </row>
    <row r="4673" spans="1:9" x14ac:dyDescent="0.25">
      <c r="A4673">
        <v>47.661580623158002</v>
      </c>
      <c r="B4673">
        <v>2.416207119E-3</v>
      </c>
      <c r="C4673">
        <f>B4673*$E$2</f>
        <v>2.3388884911920002E-3</v>
      </c>
      <c r="D4673">
        <f>D4674+C4673</f>
        <v>12.340934125073758</v>
      </c>
      <c r="F4673">
        <f>(LN($L$2/A4673)/(LN($L$2/$L$3)))^$L$4</f>
        <v>3.3937919226897697</v>
      </c>
      <c r="G4673">
        <f>(1/(1+F4673))*100</f>
        <v>22.759384549731358</v>
      </c>
      <c r="H4673">
        <f>D4673-G4673</f>
        <v>-10.4184504246576</v>
      </c>
      <c r="I4673">
        <f>H4673^2</f>
        <v>108.54410925104813</v>
      </c>
    </row>
    <row r="4674" spans="1:9" x14ac:dyDescent="0.25">
      <c r="A4674">
        <v>47.661580623158002</v>
      </c>
      <c r="B4674">
        <v>1.0861848520000001E-3</v>
      </c>
      <c r="C4674">
        <f>B4674*$E$2</f>
        <v>1.051426936736E-3</v>
      </c>
      <c r="D4674">
        <f>D4675+C4674</f>
        <v>12.338595236582567</v>
      </c>
      <c r="F4674">
        <f>(LN($L$2/A4674)/(LN($L$2/$L$3)))^$L$4</f>
        <v>3.3937919226897697</v>
      </c>
      <c r="G4674">
        <f>(1/(1+F4674))*100</f>
        <v>22.759384549731358</v>
      </c>
      <c r="H4674">
        <f>D4674-G4674</f>
        <v>-10.420789313148791</v>
      </c>
      <c r="I4674">
        <f>H4674^2</f>
        <v>108.59284990903606</v>
      </c>
    </row>
    <row r="4675" spans="1:9" x14ac:dyDescent="0.25">
      <c r="A4675">
        <v>47.661580623158002</v>
      </c>
      <c r="B4675">
        <v>1.544303633E-3</v>
      </c>
      <c r="C4675">
        <f>B4675*$E$2</f>
        <v>1.494885916744E-3</v>
      </c>
      <c r="D4675">
        <f>D4676+C4675</f>
        <v>12.337543809645831</v>
      </c>
      <c r="F4675">
        <f>(LN($L$2/A4675)/(LN($L$2/$L$3)))^$L$4</f>
        <v>3.3937919226897697</v>
      </c>
      <c r="G4675">
        <f>(1/(1+F4675))*100</f>
        <v>22.759384549731358</v>
      </c>
      <c r="H4675">
        <f>D4675-G4675</f>
        <v>-10.421840740085527</v>
      </c>
      <c r="I4675">
        <f>H4675^2</f>
        <v>108.61476441170643</v>
      </c>
    </row>
    <row r="4676" spans="1:9" x14ac:dyDescent="0.25">
      <c r="A4676">
        <v>47.661580623158002</v>
      </c>
      <c r="B4676">
        <v>1.056628801E-3</v>
      </c>
      <c r="C4676">
        <f>B4676*$E$2</f>
        <v>1.022816679368E-3</v>
      </c>
      <c r="D4676">
        <f>D4677+C4676</f>
        <v>12.336048923729088</v>
      </c>
      <c r="F4676">
        <f>(LN($L$2/A4676)/(LN($L$2/$L$3)))^$L$4</f>
        <v>3.3937919226897697</v>
      </c>
      <c r="G4676">
        <f>(1/(1+F4676))*100</f>
        <v>22.759384549731358</v>
      </c>
      <c r="H4676">
        <f>D4676-G4676</f>
        <v>-10.42333562600227</v>
      </c>
      <c r="I4676">
        <f>H4676^2</f>
        <v>108.64592557228814</v>
      </c>
    </row>
    <row r="4677" spans="1:9" x14ac:dyDescent="0.25">
      <c r="A4677">
        <v>47.661580623158002</v>
      </c>
      <c r="B4677">
        <v>1.433468444E-3</v>
      </c>
      <c r="C4677">
        <f>B4677*$E$2</f>
        <v>1.387597453792E-3</v>
      </c>
      <c r="D4677">
        <f>D4678+C4677</f>
        <v>12.335026107049719</v>
      </c>
      <c r="F4677">
        <f>(LN($L$2/A4677)/(LN($L$2/$L$3)))^$L$4</f>
        <v>3.3937919226897697</v>
      </c>
      <c r="G4677">
        <f>(1/(1+F4677))*100</f>
        <v>22.759384549731358</v>
      </c>
      <c r="H4677">
        <f>D4677-G4677</f>
        <v>-10.424358442681639</v>
      </c>
      <c r="I4677">
        <f>H4677^2</f>
        <v>108.66724894150796</v>
      </c>
    </row>
    <row r="4678" spans="1:9" x14ac:dyDescent="0.25">
      <c r="A4678">
        <v>47.661580623158002</v>
      </c>
      <c r="B4678">
        <v>2.3275389680000001E-3</v>
      </c>
      <c r="C4678">
        <f>B4678*$E$2</f>
        <v>2.2530577210240002E-3</v>
      </c>
      <c r="D4678">
        <f>D4679+C4678</f>
        <v>12.333638509595927</v>
      </c>
      <c r="F4678">
        <f>(LN($L$2/A4678)/(LN($L$2/$L$3)))^$L$4</f>
        <v>3.3937919226897697</v>
      </c>
      <c r="G4678">
        <f>(1/(1+F4678))*100</f>
        <v>22.759384549731358</v>
      </c>
      <c r="H4678">
        <f>D4678-G4678</f>
        <v>-10.425746040135431</v>
      </c>
      <c r="I4678">
        <f>H4678^2</f>
        <v>108.69618049339962</v>
      </c>
    </row>
    <row r="4679" spans="1:9" x14ac:dyDescent="0.25">
      <c r="A4679">
        <v>47.661580623158002</v>
      </c>
      <c r="B4679">
        <v>2.0393674770000001E-3</v>
      </c>
      <c r="C4679">
        <f>B4679*$E$2</f>
        <v>1.9741077177360001E-3</v>
      </c>
      <c r="D4679">
        <f>D4680+C4679</f>
        <v>12.331385451874903</v>
      </c>
      <c r="F4679">
        <f>(LN($L$2/A4679)/(LN($L$2/$L$3)))^$L$4</f>
        <v>3.3937919226897697</v>
      </c>
      <c r="G4679">
        <f>(1/(1+F4679))*100</f>
        <v>22.759384549731358</v>
      </c>
      <c r="H4679">
        <f>D4679-G4679</f>
        <v>-10.427999097856455</v>
      </c>
      <c r="I4679">
        <f>H4679^2</f>
        <v>108.74316518489505</v>
      </c>
    </row>
    <row r="4680" spans="1:9" x14ac:dyDescent="0.25">
      <c r="A4680">
        <v>47.661580623158002</v>
      </c>
      <c r="B4680">
        <v>2.0984795780000002E-3</v>
      </c>
      <c r="C4680">
        <f>B4680*$E$2</f>
        <v>2.0313282315040002E-3</v>
      </c>
      <c r="D4680">
        <f>D4681+C4680</f>
        <v>12.329411344157167</v>
      </c>
      <c r="F4680">
        <f>(LN($L$2/A4680)/(LN($L$2/$L$3)))^$L$4</f>
        <v>3.3937919226897697</v>
      </c>
      <c r="G4680">
        <f>(1/(1+F4680))*100</f>
        <v>22.759384549731358</v>
      </c>
      <c r="H4680">
        <f>D4680-G4680</f>
        <v>-10.429973205574191</v>
      </c>
      <c r="I4680">
        <f>H4680^2</f>
        <v>108.78434106899556</v>
      </c>
    </row>
    <row r="4681" spans="1:9" x14ac:dyDescent="0.25">
      <c r="A4681">
        <v>47.661580623158002</v>
      </c>
      <c r="B4681">
        <v>2.0319784640000001E-3</v>
      </c>
      <c r="C4681">
        <f>B4681*$E$2</f>
        <v>1.966955153152E-3</v>
      </c>
      <c r="D4681">
        <f>D4682+C4681</f>
        <v>12.327380015925662</v>
      </c>
      <c r="F4681">
        <f>(LN($L$2/A4681)/(LN($L$2/$L$3)))^$L$4</f>
        <v>3.3937919226897697</v>
      </c>
      <c r="G4681">
        <f>(1/(1+F4681))*100</f>
        <v>22.759384549731358</v>
      </c>
      <c r="H4681">
        <f>D4681-G4681</f>
        <v>-10.432004533805696</v>
      </c>
      <c r="I4681">
        <f>H4681^2</f>
        <v>108.82671859334259</v>
      </c>
    </row>
    <row r="4682" spans="1:9" x14ac:dyDescent="0.25">
      <c r="A4682">
        <v>47.661580623158002</v>
      </c>
      <c r="B4682">
        <v>1.6699168470000001E-3</v>
      </c>
      <c r="C4682">
        <f>B4682*$E$2</f>
        <v>1.6164795078960001E-3</v>
      </c>
      <c r="D4682">
        <f>D4683+C4682</f>
        <v>12.32541306077251</v>
      </c>
      <c r="F4682">
        <f>(LN($L$2/A4682)/(LN($L$2/$L$3)))^$L$4</f>
        <v>3.3937919226897697</v>
      </c>
      <c r="G4682">
        <f>(1/(1+F4682))*100</f>
        <v>22.759384549731358</v>
      </c>
      <c r="H4682">
        <f>D4682-G4682</f>
        <v>-10.433971488958848</v>
      </c>
      <c r="I4682">
        <f>H4682^2</f>
        <v>108.86776103240612</v>
      </c>
    </row>
    <row r="4683" spans="1:9" x14ac:dyDescent="0.25">
      <c r="A4683">
        <v>47.661580623158002</v>
      </c>
      <c r="B4683">
        <v>1.396523381E-3</v>
      </c>
      <c r="C4683">
        <f>B4683*$E$2</f>
        <v>1.3518346328079999E-3</v>
      </c>
      <c r="D4683">
        <f>D4684+C4683</f>
        <v>12.323796581264613</v>
      </c>
      <c r="F4683">
        <f>(LN($L$2/A4683)/(LN($L$2/$L$3)))^$L$4</f>
        <v>3.3937919226897697</v>
      </c>
      <c r="G4683">
        <f>(1/(1+F4683))*100</f>
        <v>22.759384549731358</v>
      </c>
      <c r="H4683">
        <f>D4683-G4683</f>
        <v>-10.435587968466745</v>
      </c>
      <c r="I4683">
        <f>H4683^2</f>
        <v>108.90149624760788</v>
      </c>
    </row>
    <row r="4684" spans="1:9" x14ac:dyDescent="0.25">
      <c r="A4684">
        <v>47.661580623158002</v>
      </c>
      <c r="B4684">
        <v>2.2905939049999999E-3</v>
      </c>
      <c r="C4684">
        <f>B4684*$E$2</f>
        <v>2.2172949000399999E-3</v>
      </c>
      <c r="D4684">
        <f>D4685+C4684</f>
        <v>12.322444746631804</v>
      </c>
      <c r="F4684">
        <f>(LN($L$2/A4684)/(LN($L$2/$L$3)))^$L$4</f>
        <v>3.3937919226897697</v>
      </c>
      <c r="G4684">
        <f>(1/(1+F4684))*100</f>
        <v>22.759384549731358</v>
      </c>
      <c r="H4684">
        <f>D4684-G4684</f>
        <v>-10.436939803099554</v>
      </c>
      <c r="I4684">
        <f>H4684^2</f>
        <v>108.92971245352375</v>
      </c>
    </row>
    <row r="4685" spans="1:9" x14ac:dyDescent="0.25">
      <c r="A4685">
        <v>47.661580623158002</v>
      </c>
      <c r="B4685">
        <v>1.950699326E-3</v>
      </c>
      <c r="C4685">
        <f>B4685*$E$2</f>
        <v>1.8882769475679999E-3</v>
      </c>
      <c r="D4685">
        <f>D4686+C4685</f>
        <v>12.320227451731764</v>
      </c>
      <c r="F4685">
        <f>(LN($L$2/A4685)/(LN($L$2/$L$3)))^$L$4</f>
        <v>3.3937919226897697</v>
      </c>
      <c r="G4685">
        <f>(1/(1+F4685))*100</f>
        <v>22.759384549731358</v>
      </c>
      <c r="H4685">
        <f>D4685-G4685</f>
        <v>-10.439157097999594</v>
      </c>
      <c r="I4685">
        <f>H4685^2</f>
        <v>108.97600091671531</v>
      </c>
    </row>
    <row r="4686" spans="1:9" x14ac:dyDescent="0.25">
      <c r="A4686">
        <v>47.661580623158002</v>
      </c>
      <c r="B4686">
        <v>1.573859683E-3</v>
      </c>
      <c r="C4686">
        <f>B4686*$E$2</f>
        <v>1.5234961731440001E-3</v>
      </c>
      <c r="D4686">
        <f>D4687+C4686</f>
        <v>12.318339174784196</v>
      </c>
      <c r="F4686">
        <f>(LN($L$2/A4686)/(LN($L$2/$L$3)))^$L$4</f>
        <v>3.3937919226897697</v>
      </c>
      <c r="G4686">
        <f>(1/(1+F4686))*100</f>
        <v>22.759384549731358</v>
      </c>
      <c r="H4686">
        <f>D4686-G4686</f>
        <v>-10.441045374947162</v>
      </c>
      <c r="I4686">
        <f>H4686^2</f>
        <v>109.01542852170553</v>
      </c>
    </row>
    <row r="4687" spans="1:9" x14ac:dyDescent="0.25">
      <c r="A4687">
        <v>47.661580623158002</v>
      </c>
      <c r="B4687">
        <v>1.315244242E-3</v>
      </c>
      <c r="C4687">
        <f>B4687*$E$2</f>
        <v>1.273156426256E-3</v>
      </c>
      <c r="D4687">
        <f>D4688+C4687</f>
        <v>12.316815678611052</v>
      </c>
      <c r="F4687">
        <f>(LN($L$2/A4687)/(LN($L$2/$L$3)))^$L$4</f>
        <v>3.3937919226897697</v>
      </c>
      <c r="G4687">
        <f>(1/(1+F4687))*100</f>
        <v>22.759384549731358</v>
      </c>
      <c r="H4687">
        <f>D4687-G4687</f>
        <v>-10.442568871120306</v>
      </c>
      <c r="I4687">
        <f>H4687^2</f>
        <v>109.04724462809082</v>
      </c>
    </row>
    <row r="4688" spans="1:9" x14ac:dyDescent="0.25">
      <c r="A4688">
        <v>47.661580623158002</v>
      </c>
      <c r="B4688">
        <v>1.5295256080000001E-3</v>
      </c>
      <c r="C4688">
        <f>B4688*$E$2</f>
        <v>1.4805807885440001E-3</v>
      </c>
      <c r="D4688">
        <f>D4689+C4688</f>
        <v>12.315542522184796</v>
      </c>
      <c r="F4688">
        <f>(LN($L$2/A4688)/(LN($L$2/$L$3)))^$L$4</f>
        <v>3.3937919226897697</v>
      </c>
      <c r="G4688">
        <f>(1/(1+F4688))*100</f>
        <v>22.759384549731358</v>
      </c>
      <c r="H4688">
        <f>D4688-G4688</f>
        <v>-10.443842027546562</v>
      </c>
      <c r="I4688">
        <f>H4688^2</f>
        <v>109.07383629634789</v>
      </c>
    </row>
    <row r="4689" spans="1:9" x14ac:dyDescent="0.25">
      <c r="A4689">
        <v>47.661580623158002</v>
      </c>
      <c r="B4689">
        <v>1.950699326E-3</v>
      </c>
      <c r="C4689">
        <f>B4689*$E$2</f>
        <v>1.8882769475679999E-3</v>
      </c>
      <c r="D4689">
        <f>D4690+C4689</f>
        <v>12.314061941396252</v>
      </c>
      <c r="F4689">
        <f>(LN($L$2/A4689)/(LN($L$2/$L$3)))^$L$4</f>
        <v>3.3937919226897697</v>
      </c>
      <c r="G4689">
        <f>(1/(1+F4689))*100</f>
        <v>22.759384549731358</v>
      </c>
      <c r="H4689">
        <f>D4689-G4689</f>
        <v>-10.445322608335106</v>
      </c>
      <c r="I4689">
        <f>H4689^2</f>
        <v>109.1047643921965</v>
      </c>
    </row>
    <row r="4690" spans="1:9" x14ac:dyDescent="0.25">
      <c r="A4690">
        <v>47.661580623158002</v>
      </c>
      <c r="B4690">
        <v>1.100962877E-3</v>
      </c>
      <c r="C4690">
        <f>B4690*$E$2</f>
        <v>1.0657320649359999E-3</v>
      </c>
      <c r="D4690">
        <f>D4691+C4690</f>
        <v>12.312173664448684</v>
      </c>
      <c r="F4690">
        <f>(LN($L$2/A4690)/(LN($L$2/$L$3)))^$L$4</f>
        <v>3.3937919226897697</v>
      </c>
      <c r="G4690">
        <f>(1/(1+F4690))*100</f>
        <v>22.759384549731358</v>
      </c>
      <c r="H4690">
        <f>D4690-G4690</f>
        <v>-10.447210885282674</v>
      </c>
      <c r="I4690">
        <f>H4690^2</f>
        <v>109.14421528156879</v>
      </c>
    </row>
    <row r="4691" spans="1:9" x14ac:dyDescent="0.25">
      <c r="A4691">
        <v>47.661580623158002</v>
      </c>
      <c r="B4691">
        <v>1.463024494E-3</v>
      </c>
      <c r="C4691">
        <f>B4691*$E$2</f>
        <v>1.4162077101919999E-3</v>
      </c>
      <c r="D4691">
        <f>D4692+C4691</f>
        <v>12.311107932383749</v>
      </c>
      <c r="F4691">
        <f>(LN($L$2/A4691)/(LN($L$2/$L$3)))^$L$4</f>
        <v>3.3937919226897697</v>
      </c>
      <c r="G4691">
        <f>(1/(1+F4691))*100</f>
        <v>22.759384549731358</v>
      </c>
      <c r="H4691">
        <f>D4691-G4691</f>
        <v>-10.448276617347609</v>
      </c>
      <c r="I4691">
        <f>H4691^2</f>
        <v>109.16648427261281</v>
      </c>
    </row>
    <row r="4692" spans="1:9" x14ac:dyDescent="0.25">
      <c r="A4692">
        <v>47.661580623158002</v>
      </c>
      <c r="B4692">
        <v>2.6157104590000002E-3</v>
      </c>
      <c r="C4692">
        <f>B4692*$E$2</f>
        <v>2.5320077243119999E-3</v>
      </c>
      <c r="D4692">
        <f>D4693+C4692</f>
        <v>12.309691724673558</v>
      </c>
      <c r="F4692">
        <f>(LN($L$2/A4692)/(LN($L$2/$L$3)))^$L$4</f>
        <v>3.3937919226897697</v>
      </c>
      <c r="G4692">
        <f>(1/(1+F4692))*100</f>
        <v>22.759384549731358</v>
      </c>
      <c r="H4692">
        <f>D4692-G4692</f>
        <v>-10.449692825057801</v>
      </c>
      <c r="I4692">
        <f>H4692^2</f>
        <v>109.19608013806447</v>
      </c>
    </row>
    <row r="4693" spans="1:9" x14ac:dyDescent="0.25">
      <c r="A4693">
        <v>47.661580623158002</v>
      </c>
      <c r="B4693">
        <v>1.50735857E-3</v>
      </c>
      <c r="C4693">
        <f>B4693*$E$2</f>
        <v>1.4591230957599999E-3</v>
      </c>
      <c r="D4693">
        <f>D4694+C4693</f>
        <v>12.307159716949245</v>
      </c>
      <c r="F4693">
        <f>(LN($L$2/A4693)/(LN($L$2/$L$3)))^$L$4</f>
        <v>3.3937919226897697</v>
      </c>
      <c r="G4693">
        <f>(1/(1+F4693))*100</f>
        <v>22.759384549731358</v>
      </c>
      <c r="H4693">
        <f>D4693-G4693</f>
        <v>-10.452224832782113</v>
      </c>
      <c r="I4693">
        <f>H4693^2</f>
        <v>109.24900395502706</v>
      </c>
    </row>
    <row r="4694" spans="1:9" x14ac:dyDescent="0.25">
      <c r="A4694">
        <v>47.661580623158002</v>
      </c>
      <c r="B4694">
        <v>1.692083885E-3</v>
      </c>
      <c r="C4694">
        <f>B4694*$E$2</f>
        <v>1.6379372006799999E-3</v>
      </c>
      <c r="D4694">
        <f>D4695+C4694</f>
        <v>12.305700593853485</v>
      </c>
      <c r="F4694">
        <f>(LN($L$2/A4694)/(LN($L$2/$L$3)))^$L$4</f>
        <v>3.3937919226897697</v>
      </c>
      <c r="G4694">
        <f>(1/(1+F4694))*100</f>
        <v>22.759384549731358</v>
      </c>
      <c r="H4694">
        <f>D4694-G4694</f>
        <v>-10.453683955877873</v>
      </c>
      <c r="I4694">
        <f>H4694^2</f>
        <v>109.27950824937845</v>
      </c>
    </row>
    <row r="4695" spans="1:9" x14ac:dyDescent="0.25">
      <c r="A4695">
        <v>47.661580623158002</v>
      </c>
      <c r="B4695">
        <v>1.4113014059999999E-3</v>
      </c>
      <c r="C4695">
        <f>B4695*$E$2</f>
        <v>1.3661397610079998E-3</v>
      </c>
      <c r="D4695">
        <f>D4696+C4695</f>
        <v>12.304062656652805</v>
      </c>
      <c r="F4695">
        <f>(LN($L$2/A4695)/(LN($L$2/$L$3)))^$L$4</f>
        <v>3.3937919226897697</v>
      </c>
      <c r="G4695">
        <f>(1/(1+F4695))*100</f>
        <v>22.759384549731358</v>
      </c>
      <c r="H4695">
        <f>D4695-G4695</f>
        <v>-10.455321893078553</v>
      </c>
      <c r="I4695">
        <f>H4695^2</f>
        <v>109.31375588788769</v>
      </c>
    </row>
    <row r="4696" spans="1:9" x14ac:dyDescent="0.25">
      <c r="A4696">
        <v>47.661580623158002</v>
      </c>
      <c r="B4696">
        <v>1.832475124E-3</v>
      </c>
      <c r="C4696">
        <f>B4696*$E$2</f>
        <v>1.7738359200319999E-3</v>
      </c>
      <c r="D4696">
        <f>D4697+C4696</f>
        <v>12.302696516891798</v>
      </c>
      <c r="F4696">
        <f>(LN($L$2/A4696)/(LN($L$2/$L$3)))^$L$4</f>
        <v>3.3937919226897697</v>
      </c>
      <c r="G4696">
        <f>(1/(1+F4696))*100</f>
        <v>22.759384549731358</v>
      </c>
      <c r="H4696">
        <f>D4696-G4696</f>
        <v>-10.45668803283956</v>
      </c>
      <c r="I4696">
        <f>H4696^2</f>
        <v>109.34232461613007</v>
      </c>
    </row>
    <row r="4697" spans="1:9" x14ac:dyDescent="0.25">
      <c r="A4697">
        <v>47.661580623158002</v>
      </c>
      <c r="B4697">
        <v>8.6451447399999999E-4</v>
      </c>
      <c r="C4697">
        <f>B4697*$E$2</f>
        <v>8.36850010832E-4</v>
      </c>
      <c r="D4697">
        <f>D4698+C4697</f>
        <v>12.300922680971766</v>
      </c>
      <c r="F4697">
        <f>(LN($L$2/A4697)/(LN($L$2/$L$3)))^$L$4</f>
        <v>3.3937919226897697</v>
      </c>
      <c r="G4697">
        <f>(1/(1+F4697))*100</f>
        <v>22.759384549731358</v>
      </c>
      <c r="H4697">
        <f>D4697-G4697</f>
        <v>-10.458461868759592</v>
      </c>
      <c r="I4697">
        <f>H4697^2</f>
        <v>109.37942466029838</v>
      </c>
    </row>
    <row r="4698" spans="1:9" x14ac:dyDescent="0.25">
      <c r="A4698">
        <v>47.661580623158002</v>
      </c>
      <c r="B4698">
        <v>1.4113014059999999E-3</v>
      </c>
      <c r="C4698">
        <f>B4698*$E$2</f>
        <v>1.3661397610079998E-3</v>
      </c>
      <c r="D4698">
        <f>D4699+C4698</f>
        <v>12.300085830960935</v>
      </c>
      <c r="F4698">
        <f>(LN($L$2/A4698)/(LN($L$2/$L$3)))^$L$4</f>
        <v>3.3937919226897697</v>
      </c>
      <c r="G4698">
        <f>(1/(1+F4698))*100</f>
        <v>22.759384549731358</v>
      </c>
      <c r="H4698">
        <f>D4698-G4698</f>
        <v>-10.459298718770423</v>
      </c>
      <c r="I4698">
        <f>H4698^2</f>
        <v>109.39692968847261</v>
      </c>
    </row>
    <row r="4699" spans="1:9" x14ac:dyDescent="0.25">
      <c r="A4699">
        <v>47.661580623158002</v>
      </c>
      <c r="B4699">
        <v>1.6255827709999999E-3</v>
      </c>
      <c r="C4699">
        <f>B4699*$E$2</f>
        <v>1.5735641223279999E-3</v>
      </c>
      <c r="D4699">
        <f>D4700+C4699</f>
        <v>12.298719691199928</v>
      </c>
      <c r="F4699">
        <f>(LN($L$2/A4699)/(LN($L$2/$L$3)))^$L$4</f>
        <v>3.3937919226897697</v>
      </c>
      <c r="G4699">
        <f>(1/(1+F4699))*100</f>
        <v>22.759384549731358</v>
      </c>
      <c r="H4699">
        <f>D4699-G4699</f>
        <v>-10.46066485853143</v>
      </c>
      <c r="I4699">
        <f>H4699^2</f>
        <v>109.42550928251438</v>
      </c>
    </row>
    <row r="4700" spans="1:9" x14ac:dyDescent="0.25">
      <c r="A4700">
        <v>47.661580623158002</v>
      </c>
      <c r="B4700">
        <v>2.0319784640000001E-3</v>
      </c>
      <c r="C4700">
        <f>B4700*$E$2</f>
        <v>1.966955153152E-3</v>
      </c>
      <c r="D4700">
        <f>D4701+C4700</f>
        <v>12.2971461270776</v>
      </c>
      <c r="F4700">
        <f>(LN($L$2/A4700)/(LN($L$2/$L$3)))^$L$4</f>
        <v>3.3937919226897697</v>
      </c>
      <c r="G4700">
        <f>(1/(1+F4700))*100</f>
        <v>22.759384549731358</v>
      </c>
      <c r="H4700">
        <f>D4700-G4700</f>
        <v>-10.462238422653758</v>
      </c>
      <c r="I4700">
        <f>H4700^2</f>
        <v>109.4584328124526</v>
      </c>
    </row>
    <row r="4701" spans="1:9" x14ac:dyDescent="0.25">
      <c r="A4701">
        <v>47.661580623158002</v>
      </c>
      <c r="B4701">
        <v>1.241354116E-3</v>
      </c>
      <c r="C4701">
        <f>B4701*$E$2</f>
        <v>1.201630784288E-3</v>
      </c>
      <c r="D4701">
        <f>D4702+C4701</f>
        <v>12.295179171924447</v>
      </c>
      <c r="F4701">
        <f>(LN($L$2/A4701)/(LN($L$2/$L$3)))^$L$4</f>
        <v>3.3937919226897697</v>
      </c>
      <c r="G4701">
        <f>(1/(1+F4701))*100</f>
        <v>22.759384549731358</v>
      </c>
      <c r="H4701">
        <f>D4701-G4701</f>
        <v>-10.464205377806911</v>
      </c>
      <c r="I4701">
        <f>H4701^2</f>
        <v>109.49959418892307</v>
      </c>
    </row>
    <row r="4702" spans="1:9" x14ac:dyDescent="0.25">
      <c r="A4702">
        <v>47.661580623158002</v>
      </c>
      <c r="B4702">
        <v>2.9703830639999998E-3</v>
      </c>
      <c r="C4702">
        <f>B4702*$E$2</f>
        <v>2.8753308059519997E-3</v>
      </c>
      <c r="D4702">
        <f>D4703+C4702</f>
        <v>12.293977541140158</v>
      </c>
      <c r="F4702">
        <f>(LN($L$2/A4702)/(LN($L$2/$L$3)))^$L$4</f>
        <v>3.3937919226897697</v>
      </c>
      <c r="G4702">
        <f>(1/(1+F4702))*100</f>
        <v>22.759384549731358</v>
      </c>
      <c r="H4702">
        <f>D4702-G4702</f>
        <v>-10.4654070085912</v>
      </c>
      <c r="I4702">
        <f>H4702^2</f>
        <v>109.52474385546981</v>
      </c>
    </row>
    <row r="4703" spans="1:9" x14ac:dyDescent="0.25">
      <c r="A4703">
        <v>47.661580623158002</v>
      </c>
      <c r="B4703">
        <v>2.201925754E-3</v>
      </c>
      <c r="C4703">
        <f>B4703*$E$2</f>
        <v>2.1314641298719999E-3</v>
      </c>
      <c r="D4703">
        <f>D4704+C4703</f>
        <v>12.291102210334206</v>
      </c>
      <c r="F4703">
        <f>(LN($L$2/A4703)/(LN($L$2/$L$3)))^$L$4</f>
        <v>3.3937919226897697</v>
      </c>
      <c r="G4703">
        <f>(1/(1+F4703))*100</f>
        <v>22.759384549731358</v>
      </c>
      <c r="H4703">
        <f>D4703-G4703</f>
        <v>-10.468282339397152</v>
      </c>
      <c r="I4703">
        <f>H4703^2</f>
        <v>109.58493513733431</v>
      </c>
    </row>
    <row r="4704" spans="1:9" x14ac:dyDescent="0.25">
      <c r="A4704">
        <v>47.661580623158002</v>
      </c>
      <c r="B4704">
        <v>1.795530061E-3</v>
      </c>
      <c r="C4704">
        <f>B4704*$E$2</f>
        <v>1.738073099048E-3</v>
      </c>
      <c r="D4704">
        <f>D4705+C4704</f>
        <v>12.288970746204333</v>
      </c>
      <c r="F4704">
        <f>(LN($L$2/A4704)/(LN($L$2/$L$3)))^$L$4</f>
        <v>3.3937919226897697</v>
      </c>
      <c r="G4704">
        <f>(1/(1+F4704))*100</f>
        <v>22.759384549731358</v>
      </c>
      <c r="H4704">
        <f>D4704-G4704</f>
        <v>-10.470413803527025</v>
      </c>
      <c r="I4704">
        <f>H4704^2</f>
        <v>109.62956521708927</v>
      </c>
    </row>
    <row r="4705" spans="1:9" x14ac:dyDescent="0.25">
      <c r="A4705">
        <v>47.661580623158002</v>
      </c>
      <c r="B4705">
        <v>1.352189305E-3</v>
      </c>
      <c r="C4705">
        <f>B4705*$E$2</f>
        <v>1.3089192472399999E-3</v>
      </c>
      <c r="D4705">
        <f>D4706+C4705</f>
        <v>12.287232673105285</v>
      </c>
      <c r="F4705">
        <f>(LN($L$2/A4705)/(LN($L$2/$L$3)))^$L$4</f>
        <v>3.3937919226897697</v>
      </c>
      <c r="G4705">
        <f>(1/(1+F4705))*100</f>
        <v>22.759384549731358</v>
      </c>
      <c r="H4705">
        <f>D4705-G4705</f>
        <v>-10.472151876626073</v>
      </c>
      <c r="I4705">
        <f>H4705^2</f>
        <v>109.66596492712299</v>
      </c>
    </row>
    <row r="4706" spans="1:9" x14ac:dyDescent="0.25">
      <c r="A4706">
        <v>47.661580623158002</v>
      </c>
      <c r="B4706">
        <v>2.9186599760000001E-3</v>
      </c>
      <c r="C4706">
        <f>B4706*$E$2</f>
        <v>2.8252628567680001E-3</v>
      </c>
      <c r="D4706">
        <f>D4707+C4706</f>
        <v>12.285923753858045</v>
      </c>
      <c r="F4706">
        <f>(LN($L$2/A4706)/(LN($L$2/$L$3)))^$L$4</f>
        <v>3.3937919226897697</v>
      </c>
      <c r="G4706">
        <f>(1/(1+F4706))*100</f>
        <v>22.759384549731358</v>
      </c>
      <c r="H4706">
        <f>D4706-G4706</f>
        <v>-10.473460795873313</v>
      </c>
      <c r="I4706">
        <f>H4706^2</f>
        <v>109.69338104269525</v>
      </c>
    </row>
    <row r="4707" spans="1:9" x14ac:dyDescent="0.25">
      <c r="A4707">
        <v>47.661580623158002</v>
      </c>
      <c r="B4707">
        <v>1.426079431E-3</v>
      </c>
      <c r="C4707">
        <f>B4707*$E$2</f>
        <v>1.380444889208E-3</v>
      </c>
      <c r="D4707">
        <f>D4708+C4707</f>
        <v>12.283098491001276</v>
      </c>
      <c r="F4707">
        <f>(LN($L$2/A4707)/(LN($L$2/$L$3)))^$L$4</f>
        <v>3.3937919226897697</v>
      </c>
      <c r="G4707">
        <f>(1/(1+F4707))*100</f>
        <v>22.759384549731358</v>
      </c>
      <c r="H4707">
        <f>D4707-G4707</f>
        <v>-10.476286058730082</v>
      </c>
      <c r="I4707">
        <f>H4707^2</f>
        <v>109.75256958434228</v>
      </c>
    </row>
    <row r="4708" spans="1:9" x14ac:dyDescent="0.25">
      <c r="A4708">
        <v>47.661580623158002</v>
      </c>
      <c r="B4708">
        <v>1.322633255E-3</v>
      </c>
      <c r="C4708">
        <f>B4708*$E$2</f>
        <v>1.2803089908399999E-3</v>
      </c>
      <c r="D4708">
        <f>D4709+C4708</f>
        <v>12.281718046112069</v>
      </c>
      <c r="F4708">
        <f>(LN($L$2/A4708)/(LN($L$2/$L$3)))^$L$4</f>
        <v>3.3937919226897697</v>
      </c>
      <c r="G4708">
        <f>(1/(1+F4708))*100</f>
        <v>22.759384549731358</v>
      </c>
      <c r="H4708">
        <f>D4708-G4708</f>
        <v>-10.47766650361929</v>
      </c>
      <c r="I4708">
        <f>H4708^2</f>
        <v>109.78149536106567</v>
      </c>
    </row>
    <row r="4709" spans="1:9" x14ac:dyDescent="0.25">
      <c r="A4709">
        <v>47.661580623158002</v>
      </c>
      <c r="B4709">
        <v>1.7733630229999999E-3</v>
      </c>
      <c r="C4709">
        <f>B4709*$E$2</f>
        <v>1.716615406264E-3</v>
      </c>
      <c r="D4709">
        <f>D4710+C4709</f>
        <v>12.280437737121229</v>
      </c>
      <c r="F4709">
        <f>(LN($L$2/A4709)/(LN($L$2/$L$3)))^$L$4</f>
        <v>3.3937919226897697</v>
      </c>
      <c r="G4709">
        <f>(1/(1+F4709))*100</f>
        <v>22.759384549731358</v>
      </c>
      <c r="H4709">
        <f>D4709-G4709</f>
        <v>-10.478946812610129</v>
      </c>
      <c r="I4709">
        <f>H4709^2</f>
        <v>109.80832630151198</v>
      </c>
    </row>
    <row r="4710" spans="1:9" x14ac:dyDescent="0.25">
      <c r="A4710">
        <v>47.661580623158002</v>
      </c>
      <c r="B4710">
        <v>1.5516926449999999E-3</v>
      </c>
      <c r="C4710">
        <f>B4710*$E$2</f>
        <v>1.5020384803599999E-3</v>
      </c>
      <c r="D4710">
        <f>D4711+C4710</f>
        <v>12.278721121714964</v>
      </c>
      <c r="F4710">
        <f>(LN($L$2/A4710)/(LN($L$2/$L$3)))^$L$4</f>
        <v>3.3937919226897697</v>
      </c>
      <c r="G4710">
        <f>(1/(1+F4710))*100</f>
        <v>22.759384549731358</v>
      </c>
      <c r="H4710">
        <f>D4710-G4710</f>
        <v>-10.480663428016394</v>
      </c>
      <c r="I4710">
        <f>H4710^2</f>
        <v>109.84430589136035</v>
      </c>
    </row>
    <row r="4711" spans="1:9" x14ac:dyDescent="0.25">
      <c r="A4711">
        <v>47.661580623158002</v>
      </c>
      <c r="B4711">
        <v>1.093573864E-3</v>
      </c>
      <c r="C4711">
        <f>B4711*$E$2</f>
        <v>1.0585795003520001E-3</v>
      </c>
      <c r="D4711">
        <f>D4712+C4711</f>
        <v>12.277219083234604</v>
      </c>
      <c r="F4711">
        <f>(LN($L$2/A4711)/(LN($L$2/$L$3)))^$L$4</f>
        <v>3.3937919226897697</v>
      </c>
      <c r="G4711">
        <f>(1/(1+F4711))*100</f>
        <v>22.759384549731358</v>
      </c>
      <c r="H4711">
        <f>D4711-G4711</f>
        <v>-10.482165466496754</v>
      </c>
      <c r="I4711">
        <f>H4711^2</f>
        <v>109.87579286701713</v>
      </c>
    </row>
    <row r="4712" spans="1:9" x14ac:dyDescent="0.25">
      <c r="A4712">
        <v>47.661580623158002</v>
      </c>
      <c r="B4712">
        <v>2.4827082330000001E-3</v>
      </c>
      <c r="C4712">
        <f>B4712*$E$2</f>
        <v>2.4032615695439999E-3</v>
      </c>
      <c r="D4712">
        <f>D4713+C4712</f>
        <v>12.276160503734252</v>
      </c>
      <c r="F4712">
        <f>(LN($L$2/A4712)/(LN($L$2/$L$3)))^$L$4</f>
        <v>3.3937919226897697</v>
      </c>
      <c r="G4712">
        <f>(1/(1+F4712))*100</f>
        <v>22.759384549731358</v>
      </c>
      <c r="H4712">
        <f>D4712-G4712</f>
        <v>-10.483224045997106</v>
      </c>
      <c r="I4712">
        <f>H4712^2</f>
        <v>109.89798639857194</v>
      </c>
    </row>
    <row r="4713" spans="1:9" x14ac:dyDescent="0.25">
      <c r="A4713">
        <v>47.661580623158002</v>
      </c>
      <c r="B4713">
        <v>2.1797587160000001E-3</v>
      </c>
      <c r="C4713">
        <f>B4713*$E$2</f>
        <v>2.1100064370880001E-3</v>
      </c>
      <c r="D4713">
        <f>D4714+C4713</f>
        <v>12.273757242164708</v>
      </c>
      <c r="F4713">
        <f>(LN($L$2/A4713)/(LN($L$2/$L$3)))^$L$4</f>
        <v>3.3937919226897697</v>
      </c>
      <c r="G4713">
        <f>(1/(1+F4713))*100</f>
        <v>22.759384549731358</v>
      </c>
      <c r="H4713">
        <f>D4713-G4713</f>
        <v>-10.48562730756665</v>
      </c>
      <c r="I4713">
        <f>H4713^2</f>
        <v>109.94838003318745</v>
      </c>
    </row>
    <row r="4714" spans="1:9" x14ac:dyDescent="0.25">
      <c r="A4714">
        <v>47.661580623158002</v>
      </c>
      <c r="B4714">
        <v>2.6600445349999999E-3</v>
      </c>
      <c r="C4714">
        <f>B4714*$E$2</f>
        <v>2.5749231098799999E-3</v>
      </c>
      <c r="D4714">
        <f>D4715+C4714</f>
        <v>12.27164723572762</v>
      </c>
      <c r="F4714">
        <f>(LN($L$2/A4714)/(LN($L$2/$L$3)))^$L$4</f>
        <v>3.3937919226897697</v>
      </c>
      <c r="G4714">
        <f>(1/(1+F4714))*100</f>
        <v>22.759384549731358</v>
      </c>
      <c r="H4714">
        <f>D4714-G4714</f>
        <v>-10.487737314003738</v>
      </c>
      <c r="I4714">
        <f>H4714^2</f>
        <v>109.99263396754634</v>
      </c>
    </row>
    <row r="4715" spans="1:9" x14ac:dyDescent="0.25">
      <c r="A4715">
        <v>47.661580623158002</v>
      </c>
      <c r="B4715">
        <v>1.027072751E-3</v>
      </c>
      <c r="C4715">
        <f>B4715*$E$2</f>
        <v>9.942064229679999E-4</v>
      </c>
      <c r="D4715">
        <f>D4716+C4715</f>
        <v>12.269072312617741</v>
      </c>
      <c r="F4715">
        <f>(LN($L$2/A4715)/(LN($L$2/$L$3)))^$L$4</f>
        <v>3.3937919226897697</v>
      </c>
      <c r="G4715">
        <f>(1/(1+F4715))*100</f>
        <v>22.759384549731358</v>
      </c>
      <c r="H4715">
        <f>D4715-G4715</f>
        <v>-10.490312237113617</v>
      </c>
      <c r="I4715">
        <f>H4715^2</f>
        <v>110.0466508321357</v>
      </c>
    </row>
    <row r="4716" spans="1:9" x14ac:dyDescent="0.25">
      <c r="A4716">
        <v>47.661580623158002</v>
      </c>
      <c r="B4716">
        <v>2.283204893E-3</v>
      </c>
      <c r="C4716">
        <f>B4716*$E$2</f>
        <v>2.2101423364239998E-3</v>
      </c>
      <c r="D4716">
        <f>D4717+C4716</f>
        <v>12.268078106194773</v>
      </c>
      <c r="F4716">
        <f>(LN($L$2/A4716)/(LN($L$2/$L$3)))^$L$4</f>
        <v>3.3937919226897697</v>
      </c>
      <c r="G4716">
        <f>(1/(1+F4716))*100</f>
        <v>22.759384549731358</v>
      </c>
      <c r="H4716">
        <f>D4716-G4716</f>
        <v>-10.491306443536585</v>
      </c>
      <c r="I4716">
        <f>H4716^2</f>
        <v>110.06751089219227</v>
      </c>
    </row>
    <row r="4717" spans="1:9" x14ac:dyDescent="0.25">
      <c r="A4717">
        <v>47.661580623158002</v>
      </c>
      <c r="B4717">
        <v>1.8176970990000001E-3</v>
      </c>
      <c r="C4717">
        <f>B4717*$E$2</f>
        <v>1.759530791832E-3</v>
      </c>
      <c r="D4717">
        <f>D4718+C4717</f>
        <v>12.26586796385835</v>
      </c>
      <c r="F4717">
        <f>(LN($L$2/A4717)/(LN($L$2/$L$3)))^$L$4</f>
        <v>3.3937919226897697</v>
      </c>
      <c r="G4717">
        <f>(1/(1+F4717))*100</f>
        <v>22.759384549731358</v>
      </c>
      <c r="H4717">
        <f>D4717-G4717</f>
        <v>-10.493516585873008</v>
      </c>
      <c r="I4717">
        <f>H4717^2</f>
        <v>110.11389033799192</v>
      </c>
    </row>
    <row r="4718" spans="1:9" x14ac:dyDescent="0.25">
      <c r="A4718">
        <v>47.661580623158002</v>
      </c>
      <c r="B4718">
        <v>3.6797282729999999E-3</v>
      </c>
      <c r="C4718">
        <f>B4718*$E$2</f>
        <v>3.5619769682639999E-3</v>
      </c>
      <c r="D4718">
        <f>D4719+C4718</f>
        <v>12.264108433066518</v>
      </c>
      <c r="F4718">
        <f>(LN($L$2/A4718)/(LN($L$2/$L$3)))^$L$4</f>
        <v>3.3937919226897697</v>
      </c>
      <c r="G4718">
        <f>(1/(1+F4718))*100</f>
        <v>22.759384549731358</v>
      </c>
      <c r="H4718">
        <f>D4718-G4718</f>
        <v>-10.49527611666484</v>
      </c>
      <c r="I4718">
        <f>H4718^2</f>
        <v>110.15082076503541</v>
      </c>
    </row>
    <row r="4719" spans="1:9" x14ac:dyDescent="0.25">
      <c r="A4719">
        <v>47.553669928847</v>
      </c>
      <c r="B4719">
        <v>1.241354116E-3</v>
      </c>
      <c r="C4719">
        <f>B4719*$E$2</f>
        <v>1.201630784288E-3</v>
      </c>
      <c r="D4719">
        <f>D4720+C4719</f>
        <v>12.260546456098254</v>
      </c>
      <c r="F4719">
        <f>(LN($L$2/A4719)/(LN($L$2/$L$3)))^$L$4</f>
        <v>3.3990682191643353</v>
      </c>
      <c r="G4719">
        <f>(1/(1+F4719))*100</f>
        <v>22.732086664251913</v>
      </c>
      <c r="H4719">
        <f>D4719-G4719</f>
        <v>-10.471540208153659</v>
      </c>
      <c r="I4719">
        <f>H4719^2</f>
        <v>109.65315433097878</v>
      </c>
    </row>
    <row r="4720" spans="1:9" x14ac:dyDescent="0.25">
      <c r="A4720">
        <v>47.518007771981999</v>
      </c>
      <c r="B4720">
        <v>2.054145502E-3</v>
      </c>
      <c r="C4720">
        <f>B4720*$E$2</f>
        <v>1.9884128459359998E-3</v>
      </c>
      <c r="D4720">
        <f>D4721+C4720</f>
        <v>12.259344825313965</v>
      </c>
      <c r="F4720">
        <f>(LN($L$2/A4720)/(LN($L$2/$L$3)))^$L$4</f>
        <v>3.4008154634748005</v>
      </c>
      <c r="G4720">
        <f>(1/(1+F4720))*100</f>
        <v>22.723061403043221</v>
      </c>
      <c r="H4720">
        <f>D4720-G4720</f>
        <v>-10.463716577729256</v>
      </c>
      <c r="I4720">
        <f>H4720^2</f>
        <v>109.48936461904606</v>
      </c>
    </row>
    <row r="4721" spans="1:9" x14ac:dyDescent="0.25">
      <c r="A4721">
        <v>47.514958591282998</v>
      </c>
      <c r="B4721">
        <v>1.6994728969999999E-3</v>
      </c>
      <c r="C4721">
        <f>B4721*$E$2</f>
        <v>1.6450897642959999E-3</v>
      </c>
      <c r="D4721">
        <f>D4722+C4721</f>
        <v>12.257356412468029</v>
      </c>
      <c r="F4721">
        <f>(LN($L$2/A4721)/(LN($L$2/$L$3)))^$L$4</f>
        <v>3.4009649379600808</v>
      </c>
      <c r="G4721">
        <f>(1/(1+F4721))*100</f>
        <v>22.722289636406789</v>
      </c>
      <c r="H4721">
        <f>D4721-G4721</f>
        <v>-10.464933223938759</v>
      </c>
      <c r="I4721">
        <f>H4721^2</f>
        <v>109.51482738149727</v>
      </c>
    </row>
    <row r="4722" spans="1:9" x14ac:dyDescent="0.25">
      <c r="A4722">
        <v>47.514958591282998</v>
      </c>
      <c r="B4722">
        <v>1.027072751E-3</v>
      </c>
      <c r="C4722">
        <f>B4722*$E$2</f>
        <v>9.942064229679999E-4</v>
      </c>
      <c r="D4722">
        <f>D4723+C4722</f>
        <v>12.255711322703734</v>
      </c>
      <c r="F4722">
        <f>(LN($L$2/A4722)/(LN($L$2/$L$3)))^$L$4</f>
        <v>3.4009649379600808</v>
      </c>
      <c r="G4722">
        <f>(1/(1+F4722))*100</f>
        <v>22.722289636406789</v>
      </c>
      <c r="H4722">
        <f>D4722-G4722</f>
        <v>-10.466578313703055</v>
      </c>
      <c r="I4722">
        <f>H4722^2</f>
        <v>109.54926159687908</v>
      </c>
    </row>
    <row r="4723" spans="1:9" x14ac:dyDescent="0.25">
      <c r="A4723">
        <v>47.506704970485004</v>
      </c>
      <c r="B4723">
        <v>2.9482160259999999E-3</v>
      </c>
      <c r="C4723">
        <f>B4723*$E$2</f>
        <v>2.853873113168E-3</v>
      </c>
      <c r="D4723">
        <f>D4724+C4723</f>
        <v>12.254717116280766</v>
      </c>
      <c r="F4723">
        <f>(LN($L$2/A4723)/(LN($L$2/$L$3)))^$L$4</f>
        <v>3.4013696050605469</v>
      </c>
      <c r="G4723">
        <f>(1/(1+F4723))*100</f>
        <v>22.720200522360898</v>
      </c>
      <c r="H4723">
        <f>D4723-G4723</f>
        <v>-10.465483406080132</v>
      </c>
      <c r="I4723">
        <f>H4723^2</f>
        <v>109.5263429229386</v>
      </c>
    </row>
    <row r="4724" spans="1:9" x14ac:dyDescent="0.25">
      <c r="A4724">
        <v>47.505947410063001</v>
      </c>
      <c r="B4724">
        <v>2.5861544089999999E-3</v>
      </c>
      <c r="C4724">
        <f>B4724*$E$2</f>
        <v>2.503397467912E-3</v>
      </c>
      <c r="D4724">
        <f>D4725+C4724</f>
        <v>12.251863243167598</v>
      </c>
      <c r="F4724">
        <f>(LN($L$2/A4724)/(LN($L$2/$L$3)))^$L$4</f>
        <v>3.401406752258457</v>
      </c>
      <c r="G4724">
        <f>(1/(1+F4724))*100</f>
        <v>22.720008767353264</v>
      </c>
      <c r="H4724">
        <f>D4724-G4724</f>
        <v>-10.468145524185665</v>
      </c>
      <c r="I4724">
        <f>H4724^2</f>
        <v>109.58207071552837</v>
      </c>
    </row>
    <row r="4725" spans="1:9" x14ac:dyDescent="0.25">
      <c r="A4725">
        <v>47.464455825751003</v>
      </c>
      <c r="B4725">
        <v>2.0837015519999998E-3</v>
      </c>
      <c r="C4725">
        <f>B4725*$E$2</f>
        <v>2.0170231023359997E-3</v>
      </c>
      <c r="D4725">
        <f>D4726+C4725</f>
        <v>12.249359845699686</v>
      </c>
      <c r="F4725">
        <f>(LN($L$2/A4725)/(LN($L$2/$L$3)))^$L$4</f>
        <v>3.4034425219414941</v>
      </c>
      <c r="G4725">
        <f>(1/(1+F4725))*100</f>
        <v>22.709505006984767</v>
      </c>
      <c r="H4725">
        <f>D4725-G4725</f>
        <v>-10.46014516128508</v>
      </c>
      <c r="I4725">
        <f>H4725^2</f>
        <v>109.41463679515567</v>
      </c>
    </row>
    <row r="4726" spans="1:9" x14ac:dyDescent="0.25">
      <c r="A4726">
        <v>47.464452037949002</v>
      </c>
      <c r="B4726">
        <v>1.802919074E-3</v>
      </c>
      <c r="C4726">
        <f>B4726*$E$2</f>
        <v>1.7452256636319998E-3</v>
      </c>
      <c r="D4726">
        <f>D4727+C4726</f>
        <v>12.24734282259735</v>
      </c>
      <c r="F4726">
        <f>(LN($L$2/A4726)/(LN($L$2/$L$3)))^$L$4</f>
        <v>3.4034427078978884</v>
      </c>
      <c r="G4726">
        <f>(1/(1+F4726))*100</f>
        <v>22.709504047967489</v>
      </c>
      <c r="H4726">
        <f>D4726-G4726</f>
        <v>-10.462161225370139</v>
      </c>
      <c r="I4726">
        <f>H4726^2</f>
        <v>109.4568175056384</v>
      </c>
    </row>
    <row r="4727" spans="1:9" x14ac:dyDescent="0.25">
      <c r="A4727">
        <v>47.450342475089002</v>
      </c>
      <c r="B4727">
        <v>2.416207119E-3</v>
      </c>
      <c r="C4727">
        <f>B4727*$E$2</f>
        <v>2.3388884911920002E-3</v>
      </c>
      <c r="D4727">
        <f>D4728+C4727</f>
        <v>12.245597596933719</v>
      </c>
      <c r="F4727">
        <f>(LN($L$2/A4727)/(LN($L$2/$L$3)))^$L$4</f>
        <v>3.4041355340267545</v>
      </c>
      <c r="G4727">
        <f>(1/(1+F4727))*100</f>
        <v>22.705931556236369</v>
      </c>
      <c r="H4727">
        <f>D4727-G4727</f>
        <v>-10.46033395930265</v>
      </c>
      <c r="I4727">
        <f>H4727^2</f>
        <v>109.41858654014025</v>
      </c>
    </row>
    <row r="4728" spans="1:9" x14ac:dyDescent="0.25">
      <c r="A4728">
        <v>47.416112107421</v>
      </c>
      <c r="B4728">
        <v>2.0837015519999998E-3</v>
      </c>
      <c r="C4728">
        <f>B4728*$E$2</f>
        <v>2.0170231023359997E-3</v>
      </c>
      <c r="D4728">
        <f>D4729+C4728</f>
        <v>12.243258708442527</v>
      </c>
      <c r="F4728">
        <f>(LN($L$2/A4728)/(LN($L$2/$L$3)))^$L$4</f>
        <v>3.4058175101611381</v>
      </c>
      <c r="G4728">
        <f>(1/(1+F4728))*100</f>
        <v>22.69726328186993</v>
      </c>
      <c r="H4728">
        <f>D4728-G4728</f>
        <v>-10.454004573427403</v>
      </c>
      <c r="I4728">
        <f>H4728^2</f>
        <v>109.28621162124105</v>
      </c>
    </row>
    <row r="4729" spans="1:9" x14ac:dyDescent="0.25">
      <c r="A4729">
        <v>47.416112107421</v>
      </c>
      <c r="B4729">
        <v>1.6773058600000001E-3</v>
      </c>
      <c r="C4729">
        <f>B4729*$E$2</f>
        <v>1.6236320724799999E-3</v>
      </c>
      <c r="D4729">
        <f>D4730+C4729</f>
        <v>12.24124168534019</v>
      </c>
      <c r="F4729">
        <f>(LN($L$2/A4729)/(LN($L$2/$L$3)))^$L$4</f>
        <v>3.4058175101611381</v>
      </c>
      <c r="G4729">
        <f>(1/(1+F4729))*100</f>
        <v>22.69726328186993</v>
      </c>
      <c r="H4729">
        <f>D4729-G4729</f>
        <v>-10.456021596529739</v>
      </c>
      <c r="I4729">
        <f>H4729^2</f>
        <v>109.32838762709632</v>
      </c>
    </row>
    <row r="4730" spans="1:9" x14ac:dyDescent="0.25">
      <c r="A4730">
        <v>47.403415394748997</v>
      </c>
      <c r="B4730">
        <v>2.423596132E-3</v>
      </c>
      <c r="C4730">
        <f>B4730*$E$2</f>
        <v>2.3460410557759998E-3</v>
      </c>
      <c r="D4730">
        <f>D4731+C4730</f>
        <v>12.23961805326771</v>
      </c>
      <c r="F4730">
        <f>(LN($L$2/A4730)/(LN($L$2/$L$3)))^$L$4</f>
        <v>3.4064418032261683</v>
      </c>
      <c r="G4730">
        <f>(1/(1+F4730))*100</f>
        <v>22.694047593408627</v>
      </c>
      <c r="H4730">
        <f>D4730-G4730</f>
        <v>-10.454429540140916</v>
      </c>
      <c r="I4730">
        <f>H4730^2</f>
        <v>109.29509700977101</v>
      </c>
    </row>
    <row r="4731" spans="1:9" x14ac:dyDescent="0.25">
      <c r="A4731">
        <v>47.388222520486003</v>
      </c>
      <c r="B4731">
        <v>1.5147475819999999E-3</v>
      </c>
      <c r="C4731">
        <f>B4731*$E$2</f>
        <v>1.4662756593759999E-3</v>
      </c>
      <c r="D4731">
        <f>D4732+C4731</f>
        <v>12.237272012211934</v>
      </c>
      <c r="F4731">
        <f>(LN($L$2/A4731)/(LN($L$2/$L$3)))^$L$4</f>
        <v>3.4071891272974462</v>
      </c>
      <c r="G4731">
        <f>(1/(1+F4731))*100</f>
        <v>22.690199379149742</v>
      </c>
      <c r="H4731">
        <f>D4731-G4731</f>
        <v>-10.452927366937809</v>
      </c>
      <c r="I4731">
        <f>H4731^2</f>
        <v>109.26369053847739</v>
      </c>
    </row>
    <row r="4732" spans="1:9" x14ac:dyDescent="0.25">
      <c r="A4732">
        <v>47.388222520486003</v>
      </c>
      <c r="B4732">
        <v>1.16746399E-3</v>
      </c>
      <c r="C4732">
        <f>B4732*$E$2</f>
        <v>1.1301051423199999E-3</v>
      </c>
      <c r="D4732">
        <f>D4733+C4732</f>
        <v>12.235805736552557</v>
      </c>
      <c r="F4732">
        <f>(LN($L$2/A4732)/(LN($L$2/$L$3)))^$L$4</f>
        <v>3.4071891272974462</v>
      </c>
      <c r="G4732">
        <f>(1/(1+F4732))*100</f>
        <v>22.690199379149742</v>
      </c>
      <c r="H4732">
        <f>D4732-G4732</f>
        <v>-10.454393642597186</v>
      </c>
      <c r="I4732">
        <f>H4732^2</f>
        <v>109.29434643437645</v>
      </c>
    </row>
    <row r="4733" spans="1:9" x14ac:dyDescent="0.25">
      <c r="A4733">
        <v>47.367885810956999</v>
      </c>
      <c r="B4733">
        <v>1.4778025189999999E-3</v>
      </c>
      <c r="C4733">
        <f>B4733*$E$2</f>
        <v>1.4305128383919998E-3</v>
      </c>
      <c r="D4733">
        <f>D4734+C4733</f>
        <v>12.234675631410237</v>
      </c>
      <c r="F4733">
        <f>(LN($L$2/A4733)/(LN($L$2/$L$3)))^$L$4</f>
        <v>3.4081899765183405</v>
      </c>
      <c r="G4733">
        <f>(1/(1+F4733))*100</f>
        <v>22.685047725411696</v>
      </c>
      <c r="H4733">
        <f>D4733-G4733</f>
        <v>-10.450372094001459</v>
      </c>
      <c r="I4733">
        <f>H4733^2</f>
        <v>109.21027690308443</v>
      </c>
    </row>
    <row r="4734" spans="1:9" x14ac:dyDescent="0.25">
      <c r="A4734">
        <v>47.367882023154998</v>
      </c>
      <c r="B4734">
        <v>1.396523381E-3</v>
      </c>
      <c r="C4734">
        <f>B4734*$E$2</f>
        <v>1.3518346328079999E-3</v>
      </c>
      <c r="D4734">
        <f>D4735+C4734</f>
        <v>12.233245118571846</v>
      </c>
      <c r="F4734">
        <f>(LN($L$2/A4734)/(LN($L$2/$L$3)))^$L$4</f>
        <v>3.4081901629847482</v>
      </c>
      <c r="G4734">
        <f>(1/(1+F4734))*100</f>
        <v>22.685046765834358</v>
      </c>
      <c r="H4734">
        <f>D4734-G4734</f>
        <v>-10.451801647262512</v>
      </c>
      <c r="I4734">
        <f>H4734^2</f>
        <v>109.24015767371935</v>
      </c>
    </row>
    <row r="4735" spans="1:9" x14ac:dyDescent="0.25">
      <c r="A4735">
        <v>47.367882023154998</v>
      </c>
      <c r="B4735">
        <v>2.3127609430000002E-3</v>
      </c>
      <c r="C4735">
        <f>B4735*$E$2</f>
        <v>2.2387525928240001E-3</v>
      </c>
      <c r="D4735">
        <f>D4736+C4735</f>
        <v>12.231893283939037</v>
      </c>
      <c r="F4735">
        <f>(LN($L$2/A4735)/(LN($L$2/$L$3)))^$L$4</f>
        <v>3.4081901629847482</v>
      </c>
      <c r="G4735">
        <f>(1/(1+F4735))*100</f>
        <v>22.685046765834358</v>
      </c>
      <c r="H4735">
        <f>D4735-G4735</f>
        <v>-10.45315348189532</v>
      </c>
      <c r="I4735">
        <f>H4735^2</f>
        <v>109.26841771606026</v>
      </c>
    </row>
    <row r="4736" spans="1:9" x14ac:dyDescent="0.25">
      <c r="A4736">
        <v>47.367882023154998</v>
      </c>
      <c r="B4736">
        <v>1.7364179599999999E-3</v>
      </c>
      <c r="C4736">
        <f>B4736*$E$2</f>
        <v>1.6808525852799999E-3</v>
      </c>
      <c r="D4736">
        <f>D4737+C4736</f>
        <v>12.229654531346213</v>
      </c>
      <c r="F4736">
        <f>(LN($L$2/A4736)/(LN($L$2/$L$3)))^$L$4</f>
        <v>3.4081901629847482</v>
      </c>
      <c r="G4736">
        <f>(1/(1+F4736))*100</f>
        <v>22.685046765834358</v>
      </c>
      <c r="H4736">
        <f>D4736-G4736</f>
        <v>-10.455392234488144</v>
      </c>
      <c r="I4736">
        <f>H4736^2</f>
        <v>109.31522677699499</v>
      </c>
    </row>
    <row r="4737" spans="1:9" x14ac:dyDescent="0.25">
      <c r="A4737">
        <v>47.367882023154998</v>
      </c>
      <c r="B4737">
        <v>1.7142509230000001E-3</v>
      </c>
      <c r="C4737">
        <f>B4737*$E$2</f>
        <v>1.6593948934640001E-3</v>
      </c>
      <c r="D4737">
        <f>D4738+C4737</f>
        <v>12.227973678760934</v>
      </c>
      <c r="F4737">
        <f>(LN($L$2/A4737)/(LN($L$2/$L$3)))^$L$4</f>
        <v>3.4081901629847482</v>
      </c>
      <c r="G4737">
        <f>(1/(1+F4737))*100</f>
        <v>22.685046765834358</v>
      </c>
      <c r="H4737">
        <f>D4737-G4737</f>
        <v>-10.457073087073423</v>
      </c>
      <c r="I4737">
        <f>H4737^2</f>
        <v>109.3503775483953</v>
      </c>
    </row>
    <row r="4738" spans="1:9" x14ac:dyDescent="0.25">
      <c r="A4738">
        <v>47.367882023154998</v>
      </c>
      <c r="B4738">
        <v>1.064017814E-3</v>
      </c>
      <c r="C4738">
        <f>B4738*$E$2</f>
        <v>1.029969243952E-3</v>
      </c>
      <c r="D4738">
        <f>D4739+C4738</f>
        <v>12.22631428386747</v>
      </c>
      <c r="F4738">
        <f>(LN($L$2/A4738)/(LN($L$2/$L$3)))^$L$4</f>
        <v>3.4081901629847482</v>
      </c>
      <c r="G4738">
        <f>(1/(1+F4738))*100</f>
        <v>22.685046765834358</v>
      </c>
      <c r="H4738">
        <f>D4738-G4738</f>
        <v>-10.458732481966887</v>
      </c>
      <c r="I4738">
        <f>H4738^2</f>
        <v>109.38508512934925</v>
      </c>
    </row>
    <row r="4739" spans="1:9" x14ac:dyDescent="0.25">
      <c r="A4739">
        <v>47.367882023154998</v>
      </c>
      <c r="B4739">
        <v>1.581248696E-3</v>
      </c>
      <c r="C4739">
        <f>B4739*$E$2</f>
        <v>1.5306487377279999E-3</v>
      </c>
      <c r="D4739">
        <f>D4740+C4739</f>
        <v>12.225284314623519</v>
      </c>
      <c r="F4739">
        <f>(LN($L$2/A4739)/(LN($L$2/$L$3)))^$L$4</f>
        <v>3.4081901629847482</v>
      </c>
      <c r="G4739">
        <f>(1/(1+F4739))*100</f>
        <v>22.685046765834358</v>
      </c>
      <c r="H4739">
        <f>D4739-G4739</f>
        <v>-10.459762451210839</v>
      </c>
      <c r="I4739">
        <f>H4739^2</f>
        <v>109.40663053576017</v>
      </c>
    </row>
    <row r="4740" spans="1:9" x14ac:dyDescent="0.25">
      <c r="A4740">
        <v>47.336303116963997</v>
      </c>
      <c r="B4740">
        <v>1.6699168470000001E-3</v>
      </c>
      <c r="C4740">
        <f>B4740*$E$2</f>
        <v>1.6164795078960001E-3</v>
      </c>
      <c r="D4740">
        <f>D4741+C4740</f>
        <v>12.223753665885791</v>
      </c>
      <c r="F4740">
        <f>(LN($L$2/A4740)/(LN($L$2/$L$3)))^$L$4</f>
        <v>3.4097454307094375</v>
      </c>
      <c r="G4740">
        <f>(1/(1+F4740))*100</f>
        <v>22.67704600442481</v>
      </c>
      <c r="H4740">
        <f>D4740-G4740</f>
        <v>-10.453292338539018</v>
      </c>
      <c r="I4740">
        <f>H4740^2</f>
        <v>109.27132071495853</v>
      </c>
    </row>
    <row r="4741" spans="1:9" x14ac:dyDescent="0.25">
      <c r="A4741">
        <v>47.321011759846002</v>
      </c>
      <c r="B4741">
        <v>1.389134368E-3</v>
      </c>
      <c r="C4741">
        <f>B4741*$E$2</f>
        <v>1.3446820682240001E-3</v>
      </c>
      <c r="D4741">
        <f>D4742+C4741</f>
        <v>12.222137186377894</v>
      </c>
      <c r="F4741">
        <f>(LN($L$2/A4741)/(LN($L$2/$L$3)))^$L$4</f>
        <v>3.4104990346638169</v>
      </c>
      <c r="G4741">
        <f>(1/(1+F4741))*100</f>
        <v>22.673171270203522</v>
      </c>
      <c r="H4741">
        <f>D4741-G4741</f>
        <v>-10.451034083825627</v>
      </c>
      <c r="I4741">
        <f>H4741^2</f>
        <v>109.22411342128497</v>
      </c>
    </row>
    <row r="4742" spans="1:9" x14ac:dyDescent="0.25">
      <c r="A4742">
        <v>47.293527467735998</v>
      </c>
      <c r="B4742">
        <v>1.3669673309999999E-3</v>
      </c>
      <c r="C4742">
        <f>B4742*$E$2</f>
        <v>1.3232243764079998E-3</v>
      </c>
      <c r="D4742">
        <f>D4743+C4742</f>
        <v>12.220792504309671</v>
      </c>
      <c r="F4742">
        <f>(LN($L$2/A4742)/(LN($L$2/$L$3)))^$L$4</f>
        <v>3.4118543665190271</v>
      </c>
      <c r="G4742">
        <f>(1/(1+F4742))*100</f>
        <v>22.666206019601791</v>
      </c>
      <c r="H4742">
        <f>D4742-G4742</f>
        <v>-10.44541351529212</v>
      </c>
      <c r="I4742">
        <f>H4742^2</f>
        <v>109.10666350544729</v>
      </c>
    </row>
    <row r="4743" spans="1:9" x14ac:dyDescent="0.25">
      <c r="A4743">
        <v>47.293527467735998</v>
      </c>
      <c r="B4743">
        <v>1.433468444E-3</v>
      </c>
      <c r="C4743">
        <f>B4743*$E$2</f>
        <v>1.387597453792E-3</v>
      </c>
      <c r="D4743">
        <f>D4744+C4743</f>
        <v>12.219469279933262</v>
      </c>
      <c r="F4743">
        <f>(LN($L$2/A4743)/(LN($L$2/$L$3)))^$L$4</f>
        <v>3.4118543665190271</v>
      </c>
      <c r="G4743">
        <f>(1/(1+F4743))*100</f>
        <v>22.666206019601791</v>
      </c>
      <c r="H4743">
        <f>D4743-G4743</f>
        <v>-10.446736739668529</v>
      </c>
      <c r="I4743">
        <f>H4743^2</f>
        <v>109.13430850794025</v>
      </c>
    </row>
    <row r="4744" spans="1:9" x14ac:dyDescent="0.25">
      <c r="A4744">
        <v>47.293523679933998</v>
      </c>
      <c r="B4744">
        <v>3.6797282729999999E-3</v>
      </c>
      <c r="C4744">
        <f>B4744*$E$2</f>
        <v>3.5619769682639999E-3</v>
      </c>
      <c r="D4744">
        <f>D4745+C4744</f>
        <v>12.21808168247947</v>
      </c>
      <c r="F4744">
        <f>(LN($L$2/A4744)/(LN($L$2/$L$3)))^$L$4</f>
        <v>3.4118545533797437</v>
      </c>
      <c r="G4744">
        <f>(1/(1+F4744))*100</f>
        <v>22.666205059592013</v>
      </c>
      <c r="H4744">
        <f>D4744-G4744</f>
        <v>-10.448123377112543</v>
      </c>
      <c r="I4744">
        <f>H4744^2</f>
        <v>109.1632821033656</v>
      </c>
    </row>
    <row r="4745" spans="1:9" x14ac:dyDescent="0.25">
      <c r="A4745">
        <v>47.256404341040998</v>
      </c>
      <c r="B4745">
        <v>4.5220757100000002E-3</v>
      </c>
      <c r="C4745">
        <f>B4745*$E$2</f>
        <v>4.37736928728E-3</v>
      </c>
      <c r="D4745">
        <f>D4746+C4745</f>
        <v>12.214519705511206</v>
      </c>
      <c r="F4745">
        <f>(LN($L$2/A4745)/(LN($L$2/$L$3)))^$L$4</f>
        <v>3.4136866999643183</v>
      </c>
      <c r="G4745">
        <f>(1/(1+F4745))*100</f>
        <v>22.6567961882769</v>
      </c>
      <c r="H4745">
        <f>D4745-G4745</f>
        <v>-10.442276482765694</v>
      </c>
      <c r="I4745">
        <f>H4745^2</f>
        <v>109.04113814252146</v>
      </c>
    </row>
    <row r="4746" spans="1:9" x14ac:dyDescent="0.25">
      <c r="A4746">
        <v>47.255557918824003</v>
      </c>
      <c r="B4746">
        <v>1.721639935E-3</v>
      </c>
      <c r="C4746">
        <f>B4746*$E$2</f>
        <v>1.6665474570799999E-3</v>
      </c>
      <c r="D4746">
        <f>D4747+C4746</f>
        <v>12.210142336223926</v>
      </c>
      <c r="F4746">
        <f>(LN($L$2/A4746)/(LN($L$2/$L$3)))^$L$4</f>
        <v>3.4137285004669327</v>
      </c>
      <c r="G4746">
        <f>(1/(1+F4746))*100</f>
        <v>22.656581615616115</v>
      </c>
      <c r="H4746">
        <f>D4746-G4746</f>
        <v>-10.446439279392189</v>
      </c>
      <c r="I4746">
        <f>H4746^2</f>
        <v>109.128093618028</v>
      </c>
    </row>
    <row r="4747" spans="1:9" x14ac:dyDescent="0.25">
      <c r="A4747">
        <v>47.217880479122002</v>
      </c>
      <c r="B4747">
        <v>2.9482160259999999E-3</v>
      </c>
      <c r="C4747">
        <f>B4747*$E$2</f>
        <v>2.853873113168E-3</v>
      </c>
      <c r="D4747">
        <f>D4748+C4747</f>
        <v>12.208475788766846</v>
      </c>
      <c r="F4747">
        <f>(LN($L$2/A4747)/(LN($L$2/$L$3)))^$L$4</f>
        <v>3.4155902184844082</v>
      </c>
      <c r="G4747">
        <f>(1/(1+F4747))*100</f>
        <v>22.647029061116918</v>
      </c>
      <c r="H4747">
        <f>D4747-G4747</f>
        <v>-10.438553272350072</v>
      </c>
      <c r="I4747">
        <f>H4747^2</f>
        <v>108.9633944196904</v>
      </c>
    </row>
    <row r="4748" spans="1:9" x14ac:dyDescent="0.25">
      <c r="A4748">
        <v>47.216570692268</v>
      </c>
      <c r="B4748">
        <v>2.3053719299999998E-3</v>
      </c>
      <c r="C4748">
        <f>B4748*$E$2</f>
        <v>2.2316000282399996E-3</v>
      </c>
      <c r="D4748">
        <f>D4749+C4748</f>
        <v>12.205621915653678</v>
      </c>
      <c r="F4748">
        <f>(LN($L$2/A4748)/(LN($L$2/$L$3)))^$L$4</f>
        <v>3.4156549736022197</v>
      </c>
      <c r="G4748">
        <f>(1/(1+F4748))*100</f>
        <v>22.646696944807179</v>
      </c>
      <c r="H4748">
        <f>D4748-G4748</f>
        <v>-10.441075029153501</v>
      </c>
      <c r="I4748">
        <f>H4748^2</f>
        <v>109.01604776441278</v>
      </c>
    </row>
    <row r="4749" spans="1:9" x14ac:dyDescent="0.25">
      <c r="A4749">
        <v>47.202847485223998</v>
      </c>
      <c r="B4749">
        <v>1.3300222679999999E-3</v>
      </c>
      <c r="C4749">
        <f>B4749*$E$2</f>
        <v>1.2874615554239999E-3</v>
      </c>
      <c r="D4749">
        <f>D4750+C4749</f>
        <v>12.203390315625438</v>
      </c>
      <c r="F4749">
        <f>(LN($L$2/A4749)/(LN($L$2/$L$3)))^$L$4</f>
        <v>3.4163335863862572</v>
      </c>
      <c r="G4749">
        <f>(1/(1+F4749))*100</f>
        <v>22.643217058661271</v>
      </c>
      <c r="H4749">
        <f>D4749-G4749</f>
        <v>-10.439826743035834</v>
      </c>
      <c r="I4749">
        <f>H4749^2</f>
        <v>108.98998242460618</v>
      </c>
    </row>
    <row r="4750" spans="1:9" x14ac:dyDescent="0.25">
      <c r="A4750">
        <v>47.202843697421997</v>
      </c>
      <c r="B4750">
        <v>1.2635211539999999E-3</v>
      </c>
      <c r="C4750">
        <f>B4750*$E$2</f>
        <v>1.223088477072E-3</v>
      </c>
      <c r="D4750">
        <f>D4751+C4750</f>
        <v>12.202102854070013</v>
      </c>
      <c r="F4750">
        <f>(LN($L$2/A4750)/(LN($L$2/$L$3)))^$L$4</f>
        <v>3.4163337737297317</v>
      </c>
      <c r="G4750">
        <f>(1/(1+F4750))*100</f>
        <v>22.643216098122693</v>
      </c>
      <c r="H4750">
        <f>D4750-G4750</f>
        <v>-10.44111324405268</v>
      </c>
      <c r="I4750">
        <f>H4750^2</f>
        <v>109.01684577513228</v>
      </c>
    </row>
    <row r="4751" spans="1:9" x14ac:dyDescent="0.25">
      <c r="A4751">
        <v>47.202843697421997</v>
      </c>
      <c r="B4751">
        <v>2.128035628E-3</v>
      </c>
      <c r="C4751">
        <f>B4751*$E$2</f>
        <v>2.0599384879040001E-3</v>
      </c>
      <c r="D4751">
        <f>D4752+C4751</f>
        <v>12.200879765592941</v>
      </c>
      <c r="F4751">
        <f>(LN($L$2/A4751)/(LN($L$2/$L$3)))^$L$4</f>
        <v>3.4163337737297317</v>
      </c>
      <c r="G4751">
        <f>(1/(1+F4751))*100</f>
        <v>22.643216098122693</v>
      </c>
      <c r="H4751">
        <f>D4751-G4751</f>
        <v>-10.442336332529752</v>
      </c>
      <c r="I4751">
        <f>H4751^2</f>
        <v>109.04238808167092</v>
      </c>
    </row>
    <row r="4752" spans="1:9" x14ac:dyDescent="0.25">
      <c r="A4752">
        <v>47.202843697421997</v>
      </c>
      <c r="B4752">
        <v>2.497486258E-3</v>
      </c>
      <c r="C4752">
        <f>B4752*$E$2</f>
        <v>2.4175666977440001E-3</v>
      </c>
      <c r="D4752">
        <f>D4753+C4752</f>
        <v>12.198819827105037</v>
      </c>
      <c r="F4752">
        <f>(LN($L$2/A4752)/(LN($L$2/$L$3)))^$L$4</f>
        <v>3.4163337737297317</v>
      </c>
      <c r="G4752">
        <f>(1/(1+F4752))*100</f>
        <v>22.643216098122693</v>
      </c>
      <c r="H4752">
        <f>D4752-G4752</f>
        <v>-10.444396271017656</v>
      </c>
      <c r="I4752">
        <f>H4752^2</f>
        <v>109.08541346604751</v>
      </c>
    </row>
    <row r="4753" spans="1:9" x14ac:dyDescent="0.25">
      <c r="A4753">
        <v>47.201828566456001</v>
      </c>
      <c r="B4753">
        <v>2.1132576030000001E-3</v>
      </c>
      <c r="C4753">
        <f>B4753*$E$2</f>
        <v>2.0456333597039999E-3</v>
      </c>
      <c r="D4753">
        <f>D4754+C4753</f>
        <v>12.196402260407293</v>
      </c>
      <c r="F4753">
        <f>(LN($L$2/A4753)/(LN($L$2/$L$3)))^$L$4</f>
        <v>3.4163839825106317</v>
      </c>
      <c r="G4753">
        <f>(1/(1+F4753))*100</f>
        <v>22.642958672980214</v>
      </c>
      <c r="H4753">
        <f>D4753-G4753</f>
        <v>-10.446556412572921</v>
      </c>
      <c r="I4753">
        <f>H4753^2</f>
        <v>109.13054088106841</v>
      </c>
    </row>
    <row r="4754" spans="1:9" x14ac:dyDescent="0.25">
      <c r="A4754">
        <v>47.201828566456001</v>
      </c>
      <c r="B4754">
        <v>1.795530061E-3</v>
      </c>
      <c r="C4754">
        <f>B4754*$E$2</f>
        <v>1.738073099048E-3</v>
      </c>
      <c r="D4754">
        <f>D4755+C4754</f>
        <v>12.19435662704759</v>
      </c>
      <c r="F4754">
        <f>(LN($L$2/A4754)/(LN($L$2/$L$3)))^$L$4</f>
        <v>3.4163839825106317</v>
      </c>
      <c r="G4754">
        <f>(1/(1+F4754))*100</f>
        <v>22.642958672980214</v>
      </c>
      <c r="H4754">
        <f>D4754-G4754</f>
        <v>-10.448602045932624</v>
      </c>
      <c r="I4754">
        <f>H4754^2</f>
        <v>109.17328471426742</v>
      </c>
    </row>
    <row r="4755" spans="1:9" x14ac:dyDescent="0.25">
      <c r="A4755">
        <v>47.201828566456001</v>
      </c>
      <c r="B4755">
        <v>1.4482464689999999E-3</v>
      </c>
      <c r="C4755">
        <f>B4755*$E$2</f>
        <v>1.401902581992E-3</v>
      </c>
      <c r="D4755">
        <f>D4756+C4755</f>
        <v>12.192618553948542</v>
      </c>
      <c r="F4755">
        <f>(LN($L$2/A4755)/(LN($L$2/$L$3)))^$L$4</f>
        <v>3.4163839825106317</v>
      </c>
      <c r="G4755">
        <f>(1/(1+F4755))*100</f>
        <v>22.642958672980214</v>
      </c>
      <c r="H4755">
        <f>D4755-G4755</f>
        <v>-10.450340119031672</v>
      </c>
      <c r="I4755">
        <f>H4755^2</f>
        <v>109.2096086034429</v>
      </c>
    </row>
    <row r="4756" spans="1:9" x14ac:dyDescent="0.25">
      <c r="A4756">
        <v>47.201828566456001</v>
      </c>
      <c r="B4756">
        <v>7.5367928499999999E-4</v>
      </c>
      <c r="C4756">
        <f>B4756*$E$2</f>
        <v>7.2956154787999993E-4</v>
      </c>
      <c r="D4756">
        <f>D4757+C4756</f>
        <v>12.191216651366549</v>
      </c>
      <c r="F4756">
        <f>(LN($L$2/A4756)/(LN($L$2/$L$3)))^$L$4</f>
        <v>3.4163839825106317</v>
      </c>
      <c r="G4756">
        <f>(1/(1+F4756))*100</f>
        <v>22.642958672980214</v>
      </c>
      <c r="H4756">
        <f>D4756-G4756</f>
        <v>-10.451742021613665</v>
      </c>
      <c r="I4756">
        <f>H4756^2</f>
        <v>109.2389112863649</v>
      </c>
    </row>
    <row r="4757" spans="1:9" x14ac:dyDescent="0.25">
      <c r="A4757">
        <v>47.201824778654</v>
      </c>
      <c r="B4757">
        <v>1.1231299150000001E-3</v>
      </c>
      <c r="C4757">
        <f>B4757*$E$2</f>
        <v>1.0871897577200001E-3</v>
      </c>
      <c r="D4757">
        <f>D4758+C4757</f>
        <v>12.190487089818669</v>
      </c>
      <c r="F4757">
        <f>(LN($L$2/A4757)/(LN($L$2/$L$3)))^$L$4</f>
        <v>3.4163841698595427</v>
      </c>
      <c r="G4757">
        <f>(1/(1+F4757))*100</f>
        <v>22.642957712435685</v>
      </c>
      <c r="H4757">
        <f>D4757-G4757</f>
        <v>-10.452470622617016</v>
      </c>
      <c r="I4757">
        <f>H4757^2</f>
        <v>109.25414211667174</v>
      </c>
    </row>
    <row r="4758" spans="1:9" x14ac:dyDescent="0.25">
      <c r="A4758">
        <v>47.201824778654</v>
      </c>
      <c r="B4758">
        <v>1.7881410490000001E-3</v>
      </c>
      <c r="C4758">
        <f>B4758*$E$2</f>
        <v>1.7309205354320001E-3</v>
      </c>
      <c r="D4758">
        <f>D4759+C4758</f>
        <v>12.189399900060948</v>
      </c>
      <c r="F4758">
        <f>(LN($L$2/A4758)/(LN($L$2/$L$3)))^$L$4</f>
        <v>3.4163841698595427</v>
      </c>
      <c r="G4758">
        <f>(1/(1+F4758))*100</f>
        <v>22.642957712435685</v>
      </c>
      <c r="H4758">
        <f>D4758-G4758</f>
        <v>-10.453557812374736</v>
      </c>
      <c r="I4758">
        <f>H4758^2</f>
        <v>109.27687093666088</v>
      </c>
    </row>
    <row r="4759" spans="1:9" x14ac:dyDescent="0.25">
      <c r="A4759">
        <v>47.167374718464004</v>
      </c>
      <c r="B4759">
        <v>2.4531521819999998E-3</v>
      </c>
      <c r="C4759">
        <f>B4759*$E$2</f>
        <v>2.3746513121759997E-3</v>
      </c>
      <c r="D4759">
        <f>D4760+C4759</f>
        <v>12.187668979525517</v>
      </c>
      <c r="F4759">
        <f>(LN($L$2/A4759)/(LN($L$2/$L$3)))^$L$4</f>
        <v>3.4180889446743317</v>
      </c>
      <c r="G4759">
        <f>(1/(1+F4759))*100</f>
        <v>22.63422064432233</v>
      </c>
      <c r="H4759">
        <f>D4759-G4759</f>
        <v>-10.446551664796813</v>
      </c>
      <c r="I4759">
        <f>H4759^2</f>
        <v>109.13044168526906</v>
      </c>
    </row>
    <row r="4760" spans="1:9" x14ac:dyDescent="0.25">
      <c r="A4760">
        <v>47.158420354275997</v>
      </c>
      <c r="B4760">
        <v>1.8620311750000001E-3</v>
      </c>
      <c r="C4760">
        <f>B4760*$E$2</f>
        <v>1.8024461773999999E-3</v>
      </c>
      <c r="D4760">
        <f>D4761+C4760</f>
        <v>12.185294328213342</v>
      </c>
      <c r="F4760">
        <f>(LN($L$2/A4760)/(LN($L$2/$L$3)))^$L$4</f>
        <v>3.4185323289931913</v>
      </c>
      <c r="G4760">
        <f>(1/(1+F4760))*100</f>
        <v>22.631949379169995</v>
      </c>
      <c r="H4760">
        <f>D4760-G4760</f>
        <v>-10.446655050956654</v>
      </c>
      <c r="I4760">
        <f>H4760^2</f>
        <v>109.13260175367817</v>
      </c>
    </row>
    <row r="4761" spans="1:9" x14ac:dyDescent="0.25">
      <c r="A4761">
        <v>47.158416566474003</v>
      </c>
      <c r="B4761">
        <v>1.50735857E-3</v>
      </c>
      <c r="C4761">
        <f>B4761*$E$2</f>
        <v>1.4591230957599999E-3</v>
      </c>
      <c r="D4761">
        <f>D4762+C4761</f>
        <v>12.183491882035941</v>
      </c>
      <c r="F4761">
        <f>(LN($L$2/A4761)/(LN($L$2/$L$3)))^$L$4</f>
        <v>3.4185325165739484</v>
      </c>
      <c r="G4761">
        <f>(1/(1+F4761))*100</f>
        <v>22.631948418371767</v>
      </c>
      <c r="H4761">
        <f>D4761-G4761</f>
        <v>-10.448456536335826</v>
      </c>
      <c r="I4761">
        <f>H4761^2</f>
        <v>109.17024399169884</v>
      </c>
    </row>
    <row r="4762" spans="1:9" x14ac:dyDescent="0.25">
      <c r="A4762">
        <v>47.14209113938</v>
      </c>
      <c r="B4762">
        <v>8.4234743600000001E-4</v>
      </c>
      <c r="C4762">
        <f>B4762*$E$2</f>
        <v>8.1539231804800001E-4</v>
      </c>
      <c r="D4762">
        <f>D4763+C4762</f>
        <v>12.182032758940181</v>
      </c>
      <c r="F4762">
        <f>(LN($L$2/A4762)/(LN($L$2/$L$3)))^$L$4</f>
        <v>3.4193411778575915</v>
      </c>
      <c r="G4762">
        <f>(1/(1+F4762))*100</f>
        <v>22.627807172035993</v>
      </c>
      <c r="H4762">
        <f>D4762-G4762</f>
        <v>-10.445774413095812</v>
      </c>
      <c r="I4762">
        <f>H4762^2</f>
        <v>109.11420308928716</v>
      </c>
    </row>
    <row r="4763" spans="1:9" x14ac:dyDescent="0.25">
      <c r="A4763">
        <v>47.103088141053</v>
      </c>
      <c r="B4763">
        <v>2.2462598300000002E-3</v>
      </c>
      <c r="C4763">
        <f>B4763*$E$2</f>
        <v>2.1743795154400003E-3</v>
      </c>
      <c r="D4763">
        <f>D4764+C4763</f>
        <v>12.181217366622134</v>
      </c>
      <c r="F4763">
        <f>(LN($L$2/A4763)/(LN($L$2/$L$3)))^$L$4</f>
        <v>3.4212746713713309</v>
      </c>
      <c r="G4763">
        <f>(1/(1+F4763))*100</f>
        <v>22.617911673192513</v>
      </c>
      <c r="H4763">
        <f>D4763-G4763</f>
        <v>-10.436694306570379</v>
      </c>
      <c r="I4763">
        <f>H4763^2</f>
        <v>108.92458804879857</v>
      </c>
    </row>
    <row r="4764" spans="1:9" x14ac:dyDescent="0.25">
      <c r="A4764">
        <v>47.103088141053</v>
      </c>
      <c r="B4764">
        <v>2.4827082330000001E-3</v>
      </c>
      <c r="C4764">
        <f>B4764*$E$2</f>
        <v>2.4032615695439999E-3</v>
      </c>
      <c r="D4764">
        <f>D4765+C4764</f>
        <v>12.179042987106694</v>
      </c>
      <c r="F4764">
        <f>(LN($L$2/A4764)/(LN($L$2/$L$3)))^$L$4</f>
        <v>3.4212746713713309</v>
      </c>
      <c r="G4764">
        <f>(1/(1+F4764))*100</f>
        <v>22.617911673192513</v>
      </c>
      <c r="H4764">
        <f>D4764-G4764</f>
        <v>-10.438868686085819</v>
      </c>
      <c r="I4764">
        <f>H4764^2</f>
        <v>108.96997944534307</v>
      </c>
    </row>
    <row r="4765" spans="1:9" x14ac:dyDescent="0.25">
      <c r="A4765">
        <v>47.099023829388997</v>
      </c>
      <c r="B4765">
        <v>1.53691462E-3</v>
      </c>
      <c r="C4765">
        <f>B4765*$E$2</f>
        <v>1.4877333521599999E-3</v>
      </c>
      <c r="D4765">
        <f>D4766+C4765</f>
        <v>12.17663972553715</v>
      </c>
      <c r="F4765">
        <f>(LN($L$2/A4765)/(LN($L$2/$L$3)))^$L$4</f>
        <v>3.4214762750686192</v>
      </c>
      <c r="G4765">
        <f>(1/(1+F4765))*100</f>
        <v>22.616880376328165</v>
      </c>
      <c r="H4765">
        <f>D4765-G4765</f>
        <v>-10.440240650791015</v>
      </c>
      <c r="I4765">
        <f>H4765^2</f>
        <v>108.99862484642919</v>
      </c>
    </row>
    <row r="4766" spans="1:9" x14ac:dyDescent="0.25">
      <c r="A4766">
        <v>47.094641342347998</v>
      </c>
      <c r="B4766">
        <v>1.5516926449999999E-3</v>
      </c>
      <c r="C4766">
        <f>B4766*$E$2</f>
        <v>1.5020384803599999E-3</v>
      </c>
      <c r="D4766">
        <f>D4767+C4766</f>
        <v>12.17515199218499</v>
      </c>
      <c r="F4766">
        <f>(LN($L$2/A4766)/(LN($L$2/$L$3)))^$L$4</f>
        <v>3.4216936875487978</v>
      </c>
      <c r="G4766">
        <f>(1/(1+F4766))*100</f>
        <v>22.615768315565031</v>
      </c>
      <c r="H4766">
        <f>D4766-G4766</f>
        <v>-10.440616323380041</v>
      </c>
      <c r="I4766">
        <f>H4766^2</f>
        <v>109.00646921202977</v>
      </c>
    </row>
    <row r="4767" spans="1:9" x14ac:dyDescent="0.25">
      <c r="A4767">
        <v>47.094641342347998</v>
      </c>
      <c r="B4767">
        <v>1.3448002930000001E-3</v>
      </c>
      <c r="C4767">
        <f>B4767*$E$2</f>
        <v>1.3017666836240001E-3</v>
      </c>
      <c r="D4767">
        <f>D4768+C4767</f>
        <v>12.173649953704629</v>
      </c>
      <c r="F4767">
        <f>(LN($L$2/A4767)/(LN($L$2/$L$3)))^$L$4</f>
        <v>3.4216936875487978</v>
      </c>
      <c r="G4767">
        <f>(1/(1+F4767))*100</f>
        <v>22.615768315565031</v>
      </c>
      <c r="H4767">
        <f>D4767-G4767</f>
        <v>-10.442118361860402</v>
      </c>
      <c r="I4767">
        <f>H4767^2</f>
        <v>109.03783588310216</v>
      </c>
    </row>
    <row r="4768" spans="1:9" x14ac:dyDescent="0.25">
      <c r="A4768">
        <v>47.089228573132999</v>
      </c>
      <c r="B4768">
        <v>1.7881410490000001E-3</v>
      </c>
      <c r="C4768">
        <f>B4768*$E$2</f>
        <v>1.7309205354320001E-3</v>
      </c>
      <c r="D4768">
        <f>D4769+C4768</f>
        <v>12.172348187021004</v>
      </c>
      <c r="F4768">
        <f>(LN($L$2/A4768)/(LN($L$2/$L$3)))^$L$4</f>
        <v>3.4219622492271853</v>
      </c>
      <c r="G4768">
        <f>(1/(1+F4768))*100</f>
        <v>22.614394778579744</v>
      </c>
      <c r="H4768">
        <f>D4768-G4768</f>
        <v>-10.442046591558739</v>
      </c>
      <c r="I4768">
        <f>H4768^2</f>
        <v>109.03633702028348</v>
      </c>
    </row>
    <row r="4769" spans="1:9" x14ac:dyDescent="0.25">
      <c r="A4769">
        <v>47.022282958641</v>
      </c>
      <c r="B4769">
        <v>2.8152137999999998E-3</v>
      </c>
      <c r="C4769">
        <f>B4769*$E$2</f>
        <v>2.7251269583999996E-3</v>
      </c>
      <c r="D4769">
        <f>D4770+C4769</f>
        <v>12.170617266485573</v>
      </c>
      <c r="F4769">
        <f>(LN($L$2/A4769)/(LN($L$2/$L$3)))^$L$4</f>
        <v>3.4252872776611656</v>
      </c>
      <c r="G4769">
        <f>(1/(1+F4769))*100</f>
        <v>22.597402999077516</v>
      </c>
      <c r="H4769">
        <f>D4769-G4769</f>
        <v>-10.426785732591943</v>
      </c>
      <c r="I4769">
        <f>H4769^2</f>
        <v>108.7178607133829</v>
      </c>
    </row>
    <row r="4770" spans="1:9" x14ac:dyDescent="0.25">
      <c r="A4770">
        <v>47.013093750723002</v>
      </c>
      <c r="B4770">
        <v>1.7142509230000001E-3</v>
      </c>
      <c r="C4770">
        <f>B4770*$E$2</f>
        <v>1.6593948934640001E-3</v>
      </c>
      <c r="D4770">
        <f>D4771+C4770</f>
        <v>12.167892139527174</v>
      </c>
      <c r="F4770">
        <f>(LN($L$2/A4770)/(LN($L$2/$L$3)))^$L$4</f>
        <v>3.4257441801688211</v>
      </c>
      <c r="G4770">
        <f>(1/(1+F4770))*100</f>
        <v>22.595070100998356</v>
      </c>
      <c r="H4770">
        <f>D4770-G4770</f>
        <v>-10.427177961471182</v>
      </c>
      <c r="I4770">
        <f>H4770^2</f>
        <v>108.72604024019031</v>
      </c>
    </row>
    <row r="4771" spans="1:9" x14ac:dyDescent="0.25">
      <c r="A4771">
        <v>47.005298453979997</v>
      </c>
      <c r="B4771">
        <v>1.7511959860000001E-3</v>
      </c>
      <c r="C4771">
        <f>B4771*$E$2</f>
        <v>1.695157714448E-3</v>
      </c>
      <c r="D4771">
        <f>D4772+C4771</f>
        <v>12.16623274463371</v>
      </c>
      <c r="F4771">
        <f>(LN($L$2/A4771)/(LN($L$2/$L$3)))^$L$4</f>
        <v>3.4261318692187155</v>
      </c>
      <c r="G4771">
        <f>(1/(1+F4771))*100</f>
        <v>22.59309097757443</v>
      </c>
      <c r="H4771">
        <f>D4771-G4771</f>
        <v>-10.42685823294072</v>
      </c>
      <c r="I4771">
        <f>H4771^2</f>
        <v>108.71937260984367</v>
      </c>
    </row>
    <row r="4772" spans="1:9" x14ac:dyDescent="0.25">
      <c r="A4772">
        <v>46.937049835563002</v>
      </c>
      <c r="B4772">
        <v>1.5886377079999999E-3</v>
      </c>
      <c r="C4772">
        <f>B4772*$E$2</f>
        <v>1.537801301344E-3</v>
      </c>
      <c r="D4772">
        <f>D4773+C4772</f>
        <v>12.164537586919263</v>
      </c>
      <c r="F4772">
        <f>(LN($L$2/A4772)/(LN($L$2/$L$3)))^$L$4</f>
        <v>3.4295298198538737</v>
      </c>
      <c r="G4772">
        <f>(1/(1+F4772))*100</f>
        <v>22.575759520069987</v>
      </c>
      <c r="H4772">
        <f>D4772-G4772</f>
        <v>-10.411221933150724</v>
      </c>
      <c r="I4772">
        <f>H4772^2</f>
        <v>108.3935421413187</v>
      </c>
    </row>
    <row r="4773" spans="1:9" x14ac:dyDescent="0.25">
      <c r="A4773">
        <v>46.918883536644003</v>
      </c>
      <c r="B4773">
        <v>1.692083885E-3</v>
      </c>
      <c r="C4773">
        <f>B4773*$E$2</f>
        <v>1.6379372006799999E-3</v>
      </c>
      <c r="D4773">
        <f>D4774+C4773</f>
        <v>12.162999785617918</v>
      </c>
      <c r="F4773">
        <f>(LN($L$2/A4773)/(LN($L$2/$L$3)))^$L$4</f>
        <v>3.4304353993430543</v>
      </c>
      <c r="G4773">
        <f>(1/(1+F4773))*100</f>
        <v>22.571145042500344</v>
      </c>
      <c r="H4773">
        <f>D4773-G4773</f>
        <v>-10.408145256882426</v>
      </c>
      <c r="I4773">
        <f>H4773^2</f>
        <v>108.32948768836414</v>
      </c>
    </row>
    <row r="4774" spans="1:9" x14ac:dyDescent="0.25">
      <c r="A4774">
        <v>46.913648794128001</v>
      </c>
      <c r="B4774">
        <v>1.684694872E-3</v>
      </c>
      <c r="C4774">
        <f>B4774*$E$2</f>
        <v>1.630784636096E-3</v>
      </c>
      <c r="D4774">
        <f>D4775+C4774</f>
        <v>12.161361848417238</v>
      </c>
      <c r="F4774">
        <f>(LN($L$2/A4774)/(LN($L$2/$L$3)))^$L$4</f>
        <v>3.4306964356657086</v>
      </c>
      <c r="G4774">
        <f>(1/(1+F4774))*100</f>
        <v>22.569815254105773</v>
      </c>
      <c r="H4774">
        <f>D4774-G4774</f>
        <v>-10.408453405688535</v>
      </c>
      <c r="I4774">
        <f>H4774^2</f>
        <v>108.33590229838926</v>
      </c>
    </row>
    <row r="4775" spans="1:9" x14ac:dyDescent="0.25">
      <c r="A4775">
        <v>46.911948070980003</v>
      </c>
      <c r="B4775">
        <v>1.5516926449999999E-3</v>
      </c>
      <c r="C4775">
        <f>B4775*$E$2</f>
        <v>1.5020384803599999E-3</v>
      </c>
      <c r="D4775">
        <f>D4776+C4775</f>
        <v>12.159731063781143</v>
      </c>
      <c r="F4775">
        <f>(LN($L$2/A4775)/(LN($L$2/$L$3)))^$L$4</f>
        <v>3.4307812525608306</v>
      </c>
      <c r="G4775">
        <f>(1/(1+F4775))*100</f>
        <v>22.569383208029876</v>
      </c>
      <c r="H4775">
        <f>D4775-G4775</f>
        <v>-10.409652144248733</v>
      </c>
      <c r="I4775">
        <f>H4775^2</f>
        <v>108.36085776426225</v>
      </c>
    </row>
    <row r="4776" spans="1:9" x14ac:dyDescent="0.25">
      <c r="A4776">
        <v>46.855066646695001</v>
      </c>
      <c r="B4776">
        <v>1.6403607970000001E-3</v>
      </c>
      <c r="C4776">
        <f>B4776*$E$2</f>
        <v>1.587869251496E-3</v>
      </c>
      <c r="D4776">
        <f>D4777+C4776</f>
        <v>12.158229025300782</v>
      </c>
      <c r="F4776">
        <f>(LN($L$2/A4776)/(LN($L$2/$L$3)))^$L$4</f>
        <v>3.4336203723420606</v>
      </c>
      <c r="G4776">
        <f>(1/(1+F4776))*100</f>
        <v>22.554930643999857</v>
      </c>
      <c r="H4776">
        <f>D4776-G4776</f>
        <v>-10.396701618699074</v>
      </c>
      <c r="I4776">
        <f>H4776^2</f>
        <v>108.09140454825996</v>
      </c>
    </row>
    <row r="4777" spans="1:9" x14ac:dyDescent="0.25">
      <c r="A4777">
        <v>46.837271552381999</v>
      </c>
      <c r="B4777">
        <v>2.2905939049999999E-3</v>
      </c>
      <c r="C4777">
        <f>B4777*$E$2</f>
        <v>2.2172949000399999E-3</v>
      </c>
      <c r="D4777">
        <f>D4778+C4777</f>
        <v>12.156641156049286</v>
      </c>
      <c r="F4777">
        <f>(LN($L$2/A4777)/(LN($L$2/$L$3)))^$L$4</f>
        <v>3.4345095290725833</v>
      </c>
      <c r="G4777">
        <f>(1/(1+F4777))*100</f>
        <v>22.5504081893164</v>
      </c>
      <c r="H4777">
        <f>D4777-G4777</f>
        <v>-10.393767033267114</v>
      </c>
      <c r="I4777">
        <f>H4777^2</f>
        <v>108.03039314183026</v>
      </c>
    </row>
    <row r="4778" spans="1:9" x14ac:dyDescent="0.25">
      <c r="A4778">
        <v>46.800885925313999</v>
      </c>
      <c r="B4778">
        <v>1.278299179E-3</v>
      </c>
      <c r="C4778">
        <f>B4778*$E$2</f>
        <v>1.2373936052720001E-3</v>
      </c>
      <c r="D4778">
        <f>D4779+C4778</f>
        <v>12.154423861149246</v>
      </c>
      <c r="F4778">
        <f>(LN($L$2/A4778)/(LN($L$2/$L$3)))^$L$4</f>
        <v>3.4363290011328442</v>
      </c>
      <c r="G4778">
        <f>(1/(1+F4778))*100</f>
        <v>22.541159588133432</v>
      </c>
      <c r="H4778">
        <f>D4778-G4778</f>
        <v>-10.386735726984186</v>
      </c>
      <c r="I4778">
        <f>H4778^2</f>
        <v>107.88427906220971</v>
      </c>
    </row>
    <row r="4779" spans="1:9" x14ac:dyDescent="0.25">
      <c r="A4779">
        <v>46.785374875673</v>
      </c>
      <c r="B4779">
        <v>2.4679302080000002E-3</v>
      </c>
      <c r="C4779">
        <f>B4779*$E$2</f>
        <v>2.3889564413440002E-3</v>
      </c>
      <c r="D4779">
        <f>D4780+C4779</f>
        <v>12.153186467543973</v>
      </c>
      <c r="F4779">
        <f>(LN($L$2/A4779)/(LN($L$2/$L$3)))^$L$4</f>
        <v>3.437105212688671</v>
      </c>
      <c r="G4779">
        <f>(1/(1+F4779))*100</f>
        <v>22.537216317078233</v>
      </c>
      <c r="H4779">
        <f>D4779-G4779</f>
        <v>-10.38402984953426</v>
      </c>
      <c r="I4779">
        <f>H4779^2</f>
        <v>107.82807591601851</v>
      </c>
    </row>
    <row r="4780" spans="1:9" x14ac:dyDescent="0.25">
      <c r="A4780">
        <v>46.755388258182002</v>
      </c>
      <c r="B4780">
        <v>4.6329108989999999E-3</v>
      </c>
      <c r="C4780">
        <f>B4780*$E$2</f>
        <v>4.4846577502320002E-3</v>
      </c>
      <c r="D4780">
        <f>D4781+C4780</f>
        <v>12.150797511102629</v>
      </c>
      <c r="F4780">
        <f>(LN($L$2/A4780)/(LN($L$2/$L$3)))^$L$4</f>
        <v>3.4386067982567887</v>
      </c>
      <c r="G4780">
        <f>(1/(1+F4780))*100</f>
        <v>22.529591951977778</v>
      </c>
      <c r="H4780">
        <f>D4780-G4780</f>
        <v>-10.378794440875149</v>
      </c>
      <c r="I4780">
        <f>H4780^2</f>
        <v>107.7193740459409</v>
      </c>
    </row>
    <row r="4781" spans="1:9" x14ac:dyDescent="0.25">
      <c r="A4781">
        <v>46.755106549013</v>
      </c>
      <c r="B4781">
        <v>1.16746399E-3</v>
      </c>
      <c r="C4781">
        <f>B4781*$E$2</f>
        <v>1.1301051423199999E-3</v>
      </c>
      <c r="D4781">
        <f>D4782+C4781</f>
        <v>12.146312853352397</v>
      </c>
      <c r="F4781">
        <f>(LN($L$2/A4781)/(LN($L$2/$L$3)))^$L$4</f>
        <v>3.4386209110297621</v>
      </c>
      <c r="G4781">
        <f>(1/(1+F4781))*100</f>
        <v>22.529520318237754</v>
      </c>
      <c r="H4781">
        <f>D4781-G4781</f>
        <v>-10.383207464885357</v>
      </c>
      <c r="I4781">
        <f>H4781^2</f>
        <v>107.810997258851</v>
      </c>
    </row>
    <row r="4782" spans="1:9" x14ac:dyDescent="0.25">
      <c r="A4782">
        <v>46.736031177587002</v>
      </c>
      <c r="B4782">
        <v>1.2709101670000001E-3</v>
      </c>
      <c r="C4782">
        <f>B4782*$E$2</f>
        <v>1.230241041656E-3</v>
      </c>
      <c r="D4782">
        <f>D4783+C4782</f>
        <v>12.145182748210077</v>
      </c>
      <c r="F4782">
        <f>(LN($L$2/A4782)/(LN($L$2/$L$3)))^$L$4</f>
        <v>3.4395767949327078</v>
      </c>
      <c r="G4782">
        <f>(1/(1+F4782))*100</f>
        <v>22.524669494204737</v>
      </c>
      <c r="H4782">
        <f>D4782-G4782</f>
        <v>-10.37948674599466</v>
      </c>
      <c r="I4782">
        <f>H4782^2</f>
        <v>107.73374511027882</v>
      </c>
    </row>
    <row r="4783" spans="1:9" x14ac:dyDescent="0.25">
      <c r="A4783">
        <v>46.736031177587002</v>
      </c>
      <c r="B4783">
        <v>1.4039123939999999E-3</v>
      </c>
      <c r="C4783">
        <f>B4783*$E$2</f>
        <v>1.358987197392E-3</v>
      </c>
      <c r="D4783">
        <f>D4784+C4783</f>
        <v>12.143952507168422</v>
      </c>
      <c r="F4783">
        <f>(LN($L$2/A4783)/(LN($L$2/$L$3)))^$L$4</f>
        <v>3.4395767949327078</v>
      </c>
      <c r="G4783">
        <f>(1/(1+F4783))*100</f>
        <v>22.524669494204737</v>
      </c>
      <c r="H4783">
        <f>D4783-G4783</f>
        <v>-10.380716987036315</v>
      </c>
      <c r="I4783">
        <f>H4783^2</f>
        <v>107.75928516494432</v>
      </c>
    </row>
    <row r="4784" spans="1:9" x14ac:dyDescent="0.25">
      <c r="A4784">
        <v>46.736023601983</v>
      </c>
      <c r="B4784">
        <v>1.6329717839999999E-3</v>
      </c>
      <c r="C4784">
        <f>B4784*$E$2</f>
        <v>1.5807166869119997E-3</v>
      </c>
      <c r="D4784">
        <f>D4785+C4784</f>
        <v>12.14259351997103</v>
      </c>
      <c r="F4784">
        <f>(LN($L$2/A4784)/(LN($L$2/$L$3)))^$L$4</f>
        <v>3.4395771746570825</v>
      </c>
      <c r="G4784">
        <f>(1/(1+F4784))*100</f>
        <v>22.52466756763252</v>
      </c>
      <c r="H4784">
        <f>D4784-G4784</f>
        <v>-10.38207404766149</v>
      </c>
      <c r="I4784">
        <f>H4784^2</f>
        <v>107.78746153112624</v>
      </c>
    </row>
    <row r="4785" spans="1:9" x14ac:dyDescent="0.25">
      <c r="A4785">
        <v>46.736023601983</v>
      </c>
      <c r="B4785">
        <v>1.3817453560000001E-3</v>
      </c>
      <c r="C4785">
        <f>B4785*$E$2</f>
        <v>1.337529504608E-3</v>
      </c>
      <c r="D4785">
        <f>D4786+C4785</f>
        <v>12.141012803284118</v>
      </c>
      <c r="F4785">
        <f>(LN($L$2/A4785)/(LN($L$2/$L$3)))^$L$4</f>
        <v>3.4395771746570825</v>
      </c>
      <c r="G4785">
        <f>(1/(1+F4785))*100</f>
        <v>22.52466756763252</v>
      </c>
      <c r="H4785">
        <f>D4785-G4785</f>
        <v>-10.383654764348401</v>
      </c>
      <c r="I4785">
        <f>H4785^2</f>
        <v>107.82028626517526</v>
      </c>
    </row>
    <row r="4786" spans="1:9" x14ac:dyDescent="0.25">
      <c r="A4786">
        <v>46.733670001973003</v>
      </c>
      <c r="B4786">
        <v>1.2709101670000001E-3</v>
      </c>
      <c r="C4786">
        <f>B4786*$E$2</f>
        <v>1.230241041656E-3</v>
      </c>
      <c r="D4786">
        <f>D4787+C4786</f>
        <v>12.13967527377951</v>
      </c>
      <c r="F4786">
        <f>(LN($L$2/A4786)/(LN($L$2/$L$3)))^$L$4</f>
        <v>3.4396951519980692</v>
      </c>
      <c r="G4786">
        <f>(1/(1+F4786))*100</f>
        <v>22.52406901293557</v>
      </c>
      <c r="H4786">
        <f>D4786-G4786</f>
        <v>-10.38439373915606</v>
      </c>
      <c r="I4786">
        <f>H4786^2</f>
        <v>107.83563332982358</v>
      </c>
    </row>
    <row r="4787" spans="1:9" x14ac:dyDescent="0.25">
      <c r="A4787">
        <v>46.722444424175997</v>
      </c>
      <c r="B4787">
        <v>3.01471714E-3</v>
      </c>
      <c r="C4787">
        <f>B4787*$E$2</f>
        <v>2.9182461915199997E-3</v>
      </c>
      <c r="D4787">
        <f>D4788+C4787</f>
        <v>12.138445032737854</v>
      </c>
      <c r="F4787">
        <f>(LN($L$2/A4787)/(LN($L$2/$L$3)))^$L$4</f>
        <v>3.4402579588827797</v>
      </c>
      <c r="G4787">
        <f>(1/(1+F4787))*100</f>
        <v>22.521214065941596</v>
      </c>
      <c r="H4787">
        <f>D4787-G4787</f>
        <v>-10.382769033203742</v>
      </c>
      <c r="I4787">
        <f>H4787^2</f>
        <v>107.80189279685456</v>
      </c>
    </row>
    <row r="4788" spans="1:9" x14ac:dyDescent="0.25">
      <c r="A4788">
        <v>46.704418181176997</v>
      </c>
      <c r="B4788">
        <v>1.4556354820000001E-3</v>
      </c>
      <c r="C4788">
        <f>B4788*$E$2</f>
        <v>1.409055146576E-3</v>
      </c>
      <c r="D4788">
        <f>D4789+C4788</f>
        <v>12.135526786546334</v>
      </c>
      <c r="F4788">
        <f>(LN($L$2/A4788)/(LN($L$2/$L$3)))^$L$4</f>
        <v>3.4411621047949215</v>
      </c>
      <c r="G4788">
        <f>(1/(1+F4788))*100</f>
        <v>22.516629125524272</v>
      </c>
      <c r="H4788">
        <f>D4788-G4788</f>
        <v>-10.381102338977938</v>
      </c>
      <c r="I4788">
        <f>H4788^2</f>
        <v>107.76728577233321</v>
      </c>
    </row>
    <row r="4789" spans="1:9" x14ac:dyDescent="0.25">
      <c r="A4789">
        <v>46.689857786429997</v>
      </c>
      <c r="B4789">
        <v>2.8004357739999999E-3</v>
      </c>
      <c r="C4789">
        <f>B4789*$E$2</f>
        <v>2.7108218292319999E-3</v>
      </c>
      <c r="D4789">
        <f>D4790+C4789</f>
        <v>12.134117731399758</v>
      </c>
      <c r="F4789">
        <f>(LN($L$2/A4789)/(LN($L$2/$L$3)))^$L$4</f>
        <v>3.4418927556996692</v>
      </c>
      <c r="G4789">
        <f>(1/(1+F4789))*100</f>
        <v>22.512925345098385</v>
      </c>
      <c r="H4789">
        <f>D4789-G4789</f>
        <v>-10.378807613698626</v>
      </c>
      <c r="I4789">
        <f>H4789^2</f>
        <v>107.71964748216857</v>
      </c>
    </row>
    <row r="4790" spans="1:9" x14ac:dyDescent="0.25">
      <c r="A4790">
        <v>46.682017217858998</v>
      </c>
      <c r="B4790">
        <v>2.0837015519999998E-3</v>
      </c>
      <c r="C4790">
        <f>B4790*$E$2</f>
        <v>2.0170231023359997E-3</v>
      </c>
      <c r="D4790">
        <f>D4791+C4790</f>
        <v>12.131406909570526</v>
      </c>
      <c r="F4790">
        <f>(LN($L$2/A4790)/(LN($L$2/$L$3)))^$L$4</f>
        <v>3.4422863277459412</v>
      </c>
      <c r="G4790">
        <f>(1/(1+F4790))*100</f>
        <v>22.51093077351026</v>
      </c>
      <c r="H4790">
        <f>D4790-G4790</f>
        <v>-10.379523863939735</v>
      </c>
      <c r="I4790">
        <f>H4790^2</f>
        <v>107.73451564209444</v>
      </c>
    </row>
    <row r="4791" spans="1:9" x14ac:dyDescent="0.25">
      <c r="A4791">
        <v>46.664965140181003</v>
      </c>
      <c r="B4791">
        <v>1.4186904190000001E-3</v>
      </c>
      <c r="C4791">
        <f>B4791*$E$2</f>
        <v>1.3732923255920001E-3</v>
      </c>
      <c r="D4791">
        <f>D4792+C4791</f>
        <v>12.129389886468189</v>
      </c>
      <c r="F4791">
        <f>(LN($L$2/A4791)/(LN($L$2/$L$3)))^$L$4</f>
        <v>3.4431425953404062</v>
      </c>
      <c r="G4791">
        <f>(1/(1+F4791))*100</f>
        <v>22.506592542150589</v>
      </c>
      <c r="H4791">
        <f>D4791-G4791</f>
        <v>-10.3772026556824</v>
      </c>
      <c r="I4791">
        <f>H4791^2</f>
        <v>107.68633495710185</v>
      </c>
    </row>
    <row r="4792" spans="1:9" x14ac:dyDescent="0.25">
      <c r="A4792">
        <v>46.661325307223002</v>
      </c>
      <c r="B4792">
        <v>1.950699326E-3</v>
      </c>
      <c r="C4792">
        <f>B4792*$E$2</f>
        <v>1.8882769475679999E-3</v>
      </c>
      <c r="D4792">
        <f>D4793+C4792</f>
        <v>12.128016594142597</v>
      </c>
      <c r="F4792">
        <f>(LN($L$2/A4792)/(LN($L$2/$L$3)))^$L$4</f>
        <v>3.4433254234423138</v>
      </c>
      <c r="G4792">
        <f>(1/(1+F4792))*100</f>
        <v>22.505666470525679</v>
      </c>
      <c r="H4792">
        <f>D4792-G4792</f>
        <v>-10.377649876383082</v>
      </c>
      <c r="I4792">
        <f>H4792^2</f>
        <v>107.69561695679378</v>
      </c>
    </row>
    <row r="4793" spans="1:9" x14ac:dyDescent="0.25">
      <c r="A4793">
        <v>46.644987566071997</v>
      </c>
      <c r="B4793">
        <v>1.573859683E-3</v>
      </c>
      <c r="C4793">
        <f>B4793*$E$2</f>
        <v>1.5234961731440001E-3</v>
      </c>
      <c r="D4793">
        <f>D4794+C4793</f>
        <v>12.126128317195029</v>
      </c>
      <c r="F4793">
        <f>(LN($L$2/A4793)/(LN($L$2/$L$3)))^$L$4</f>
        <v>3.4441463009843578</v>
      </c>
      <c r="G4793">
        <f>(1/(1+F4793))*100</f>
        <v>22.501509452524203</v>
      </c>
      <c r="H4793">
        <f>D4793-G4793</f>
        <v>-10.375381135329174</v>
      </c>
      <c r="I4793">
        <f>H4793^2</f>
        <v>107.64853370334451</v>
      </c>
    </row>
    <row r="4794" spans="1:9" x14ac:dyDescent="0.25">
      <c r="A4794">
        <v>46.620859266631001</v>
      </c>
      <c r="B4794">
        <v>1.573859683E-3</v>
      </c>
      <c r="C4794">
        <f>B4794*$E$2</f>
        <v>1.5234961731440001E-3</v>
      </c>
      <c r="D4794">
        <f>D4795+C4794</f>
        <v>12.124604821021885</v>
      </c>
      <c r="F4794">
        <f>(LN($L$2/A4794)/(LN($L$2/$L$3)))^$L$4</f>
        <v>3.4453593157068347</v>
      </c>
      <c r="G4794">
        <f>(1/(1+F4794))*100</f>
        <v>22.495369417421209</v>
      </c>
      <c r="H4794">
        <f>D4794-G4794</f>
        <v>-10.370764596399324</v>
      </c>
      <c r="I4794">
        <f>H4794^2</f>
        <v>107.55275831392963</v>
      </c>
    </row>
    <row r="4795" spans="1:9" x14ac:dyDescent="0.25">
      <c r="A4795">
        <v>46.529679294239997</v>
      </c>
      <c r="B4795">
        <v>1.7142509230000001E-3</v>
      </c>
      <c r="C4795">
        <f>B4795*$E$2</f>
        <v>1.6593948934640001E-3</v>
      </c>
      <c r="D4795">
        <f>D4796+C4795</f>
        <v>12.123081324848741</v>
      </c>
      <c r="F4795">
        <f>(LN($L$2/A4795)/(LN($L$2/$L$3)))^$L$4</f>
        <v>3.4499508776551586</v>
      </c>
      <c r="G4795">
        <f>(1/(1+F4795))*100</f>
        <v>22.472158176427701</v>
      </c>
      <c r="H4795">
        <f>D4795-G4795</f>
        <v>-10.34907685157896</v>
      </c>
      <c r="I4795">
        <f>H4795^2</f>
        <v>107.10339167988749</v>
      </c>
    </row>
    <row r="4796" spans="1:9" x14ac:dyDescent="0.25">
      <c r="A4796">
        <v>46.526622537937001</v>
      </c>
      <c r="B4796">
        <v>1.8103080859999999E-3</v>
      </c>
      <c r="C4796">
        <f>B4796*$E$2</f>
        <v>1.7523782272479999E-3</v>
      </c>
      <c r="D4796">
        <f>D4797+C4796</f>
        <v>12.121421929955277</v>
      </c>
      <c r="F4796">
        <f>(LN($L$2/A4796)/(LN($L$2/$L$3)))^$L$4</f>
        <v>3.4501050163958435</v>
      </c>
      <c r="G4796">
        <f>(1/(1+F4796))*100</f>
        <v>22.471379805996211</v>
      </c>
      <c r="H4796">
        <f>D4796-G4796</f>
        <v>-10.349957876040934</v>
      </c>
      <c r="I4796">
        <f>H4796^2</f>
        <v>107.12162803582176</v>
      </c>
    </row>
    <row r="4797" spans="1:9" x14ac:dyDescent="0.25">
      <c r="A4797">
        <v>46.526618750135</v>
      </c>
      <c r="B4797">
        <v>1.3743563429999999E-3</v>
      </c>
      <c r="C4797">
        <f>B4797*$E$2</f>
        <v>1.3303769400239999E-3</v>
      </c>
      <c r="D4797">
        <f>D4798+C4797</f>
        <v>12.119669551728029</v>
      </c>
      <c r="F4797">
        <f>(LN($L$2/A4797)/(LN($L$2/$L$3)))^$L$4</f>
        <v>3.4501052074064296</v>
      </c>
      <c r="G4797">
        <f>(1/(1+F4797))*100</f>
        <v>22.471378841463636</v>
      </c>
      <c r="H4797">
        <f>D4797-G4797</f>
        <v>-10.351709289735608</v>
      </c>
      <c r="I4797">
        <f>H4797^2</f>
        <v>107.15788521919848</v>
      </c>
    </row>
    <row r="4798" spans="1:9" x14ac:dyDescent="0.25">
      <c r="A4798">
        <v>46.521804453652997</v>
      </c>
      <c r="B4798">
        <v>1.3004662169999999E-3</v>
      </c>
      <c r="C4798">
        <f>B4798*$E$2</f>
        <v>1.2588512980559999E-3</v>
      </c>
      <c r="D4798">
        <f>D4799+C4798</f>
        <v>12.118339174788005</v>
      </c>
      <c r="F4798">
        <f>(LN($L$2/A4798)/(LN($L$2/$L$3)))^$L$4</f>
        <v>3.4503479987461354</v>
      </c>
      <c r="G4798">
        <f>(1/(1+F4798))*100</f>
        <v>22.470152902239224</v>
      </c>
      <c r="H4798">
        <f>D4798-G4798</f>
        <v>-10.351813727451219</v>
      </c>
      <c r="I4798">
        <f>H4798^2</f>
        <v>107.1600474478475</v>
      </c>
    </row>
    <row r="4799" spans="1:9" x14ac:dyDescent="0.25">
      <c r="A4799">
        <v>46.521800665851003</v>
      </c>
      <c r="B4799">
        <v>1.4851915319999999E-3</v>
      </c>
      <c r="C4799">
        <f>B4799*$E$2</f>
        <v>1.4376654029759999E-3</v>
      </c>
      <c r="D4799">
        <f>D4800+C4799</f>
        <v>12.117080323489949</v>
      </c>
      <c r="F4799">
        <f>(LN($L$2/A4799)/(LN($L$2/$L$3)))^$L$4</f>
        <v>3.4503481897832828</v>
      </c>
      <c r="G4799">
        <f>(1/(1+F4799))*100</f>
        <v>22.470151937677866</v>
      </c>
      <c r="H4799">
        <f>D4799-G4799</f>
        <v>-10.353071614187916</v>
      </c>
      <c r="I4799">
        <f>H4799^2</f>
        <v>107.18609184850359</v>
      </c>
    </row>
    <row r="4800" spans="1:9" x14ac:dyDescent="0.25">
      <c r="A4800">
        <v>46.495645892281999</v>
      </c>
      <c r="B4800">
        <v>1.1970200410000001E-3</v>
      </c>
      <c r="C4800">
        <f>B4800*$E$2</f>
        <v>1.158715399688E-3</v>
      </c>
      <c r="D4800">
        <f>D4801+C4800</f>
        <v>12.115642658086973</v>
      </c>
      <c r="F4800">
        <f>(LN($L$2/A4800)/(LN($L$2/$L$3)))^$L$4</f>
        <v>3.4516677994334777</v>
      </c>
      <c r="G4800">
        <f>(1/(1+F4800))*100</f>
        <v>22.463491101632979</v>
      </c>
      <c r="H4800">
        <f>D4800-G4800</f>
        <v>-10.347848443546006</v>
      </c>
      <c r="I4800">
        <f>H4800^2</f>
        <v>107.07796741059749</v>
      </c>
    </row>
    <row r="4801" spans="1:9" x14ac:dyDescent="0.25">
      <c r="A4801">
        <v>46.492850494324998</v>
      </c>
      <c r="B4801">
        <v>2.0098114259999998E-3</v>
      </c>
      <c r="C4801">
        <f>B4801*$E$2</f>
        <v>1.9454974603679998E-3</v>
      </c>
      <c r="D4801">
        <f>D4802+C4801</f>
        <v>12.114483942687285</v>
      </c>
      <c r="F4801">
        <f>(LN($L$2/A4801)/(LN($L$2/$L$3)))^$L$4</f>
        <v>3.4518088970376661</v>
      </c>
      <c r="G4801">
        <f>(1/(1+F4801))*100</f>
        <v>22.462779133790367</v>
      </c>
      <c r="H4801">
        <f>D4801-G4801</f>
        <v>-10.348295191103082</v>
      </c>
      <c r="I4801">
        <f>H4801^2</f>
        <v>107.08721336220718</v>
      </c>
    </row>
    <row r="4802" spans="1:9" x14ac:dyDescent="0.25">
      <c r="A4802">
        <v>46.492846706522997</v>
      </c>
      <c r="B4802">
        <v>1.7068619100000001E-3</v>
      </c>
      <c r="C4802">
        <f>B4802*$E$2</f>
        <v>1.65224232888E-3</v>
      </c>
      <c r="D4802">
        <f>D4803+C4802</f>
        <v>12.112538445226917</v>
      </c>
      <c r="F4802">
        <f>(LN($L$2/A4802)/(LN($L$2/$L$3)))^$L$4</f>
        <v>3.4518090882345542</v>
      </c>
      <c r="G4802">
        <f>(1/(1+F4802))*100</f>
        <v>22.462778169055944</v>
      </c>
      <c r="H4802">
        <f>D4802-G4802</f>
        <v>-10.350239723829027</v>
      </c>
      <c r="I4802">
        <f>H4802^2</f>
        <v>107.12746234072837</v>
      </c>
    </row>
    <row r="4803" spans="1:9" x14ac:dyDescent="0.25">
      <c r="A4803">
        <v>46.489272643054001</v>
      </c>
      <c r="B4803">
        <v>3.6797282729999999E-3</v>
      </c>
      <c r="C4803">
        <f>B4803*$E$2</f>
        <v>3.5619769682639999E-3</v>
      </c>
      <c r="D4803">
        <f>D4804+C4803</f>
        <v>12.110886202898037</v>
      </c>
      <c r="F4803">
        <f>(LN($L$2/A4803)/(LN($L$2/$L$3)))^$L$4</f>
        <v>3.4519895055609782</v>
      </c>
      <c r="G4803">
        <f>(1/(1+F4803))*100</f>
        <v>22.461867862691509</v>
      </c>
      <c r="H4803">
        <f>D4803-G4803</f>
        <v>-10.350981659793472</v>
      </c>
      <c r="I4803">
        <f>H4803^2</f>
        <v>107.14282132138082</v>
      </c>
    </row>
    <row r="4804" spans="1:9" x14ac:dyDescent="0.25">
      <c r="A4804">
        <v>46.471737285364</v>
      </c>
      <c r="B4804">
        <v>1.5886377079999999E-3</v>
      </c>
      <c r="C4804">
        <f>B4804*$E$2</f>
        <v>1.537801301344E-3</v>
      </c>
      <c r="D4804">
        <f>D4805+C4804</f>
        <v>12.107324225929773</v>
      </c>
      <c r="F4804">
        <f>(LN($L$2/A4804)/(LN($L$2/$L$3)))^$L$4</f>
        <v>3.4528749534345957</v>
      </c>
      <c r="G4804">
        <f>(1/(1+F4804))*100</f>
        <v>22.457401352101279</v>
      </c>
      <c r="H4804">
        <f>D4804-G4804</f>
        <v>-10.350077126171506</v>
      </c>
      <c r="I4804">
        <f>H4804^2</f>
        <v>107.12409651769862</v>
      </c>
    </row>
    <row r="4805" spans="1:9" x14ac:dyDescent="0.25">
      <c r="A4805">
        <v>46.471737285364</v>
      </c>
      <c r="B4805">
        <v>1.573859683E-3</v>
      </c>
      <c r="C4805">
        <f>B4805*$E$2</f>
        <v>1.5234961731440001E-3</v>
      </c>
      <c r="D4805">
        <f>D4806+C4805</f>
        <v>12.105786424628429</v>
      </c>
      <c r="F4805">
        <f>(LN($L$2/A4805)/(LN($L$2/$L$3)))^$L$4</f>
        <v>3.4528749534345957</v>
      </c>
      <c r="G4805">
        <f>(1/(1+F4805))*100</f>
        <v>22.457401352101279</v>
      </c>
      <c r="H4805">
        <f>D4805-G4805</f>
        <v>-10.35161492747285</v>
      </c>
      <c r="I4805">
        <f>H4805^2</f>
        <v>107.15593160667873</v>
      </c>
    </row>
    <row r="4806" spans="1:9" x14ac:dyDescent="0.25">
      <c r="A4806">
        <v>46.471737285364</v>
      </c>
      <c r="B4806">
        <v>1.426079431E-3</v>
      </c>
      <c r="C4806">
        <f>B4806*$E$2</f>
        <v>1.380444889208E-3</v>
      </c>
      <c r="D4806">
        <f>D4807+C4806</f>
        <v>12.104262928455285</v>
      </c>
      <c r="F4806">
        <f>(LN($L$2/A4806)/(LN($L$2/$L$3)))^$L$4</f>
        <v>3.4528749534345957</v>
      </c>
      <c r="G4806">
        <f>(1/(1+F4806))*100</f>
        <v>22.457401352101279</v>
      </c>
      <c r="H4806">
        <f>D4806-G4806</f>
        <v>-10.353138423645994</v>
      </c>
      <c r="I4806">
        <f>H4806^2</f>
        <v>107.18747521917506</v>
      </c>
    </row>
    <row r="4807" spans="1:9" x14ac:dyDescent="0.25">
      <c r="A4807">
        <v>46.471737285364</v>
      </c>
      <c r="B4807">
        <v>2.0984795780000002E-3</v>
      </c>
      <c r="C4807">
        <f>B4807*$E$2</f>
        <v>2.0313282315040002E-3</v>
      </c>
      <c r="D4807">
        <f>D4808+C4807</f>
        <v>12.102882483566077</v>
      </c>
      <c r="F4807">
        <f>(LN($L$2/A4807)/(LN($L$2/$L$3)))^$L$4</f>
        <v>3.4528749534345957</v>
      </c>
      <c r="G4807">
        <f>(1/(1+F4807))*100</f>
        <v>22.457401352101279</v>
      </c>
      <c r="H4807">
        <f>D4807-G4807</f>
        <v>-10.354518868535202</v>
      </c>
      <c r="I4807">
        <f>H4807^2</f>
        <v>107.21606099885152</v>
      </c>
    </row>
    <row r="4808" spans="1:9" x14ac:dyDescent="0.25">
      <c r="A4808">
        <v>46.471737285364</v>
      </c>
      <c r="B4808">
        <v>1.4925805450000001E-3</v>
      </c>
      <c r="C4808">
        <f>B4808*$E$2</f>
        <v>1.4448179675599999E-3</v>
      </c>
      <c r="D4808">
        <f>D4809+C4808</f>
        <v>12.100851155334572</v>
      </c>
      <c r="F4808">
        <f>(LN($L$2/A4808)/(LN($L$2/$L$3)))^$L$4</f>
        <v>3.4528749534345957</v>
      </c>
      <c r="G4808">
        <f>(1/(1+F4808))*100</f>
        <v>22.457401352101279</v>
      </c>
      <c r="H4808">
        <f>D4808-G4808</f>
        <v>-10.356550196766706</v>
      </c>
      <c r="I4808">
        <f>H4808^2</f>
        <v>107.25813197814851</v>
      </c>
    </row>
    <row r="4809" spans="1:9" x14ac:dyDescent="0.25">
      <c r="A4809">
        <v>46.471737285364</v>
      </c>
      <c r="B4809">
        <v>9.4579361200000005E-4</v>
      </c>
      <c r="C4809">
        <f>B4809*$E$2</f>
        <v>9.1552821641600001E-4</v>
      </c>
      <c r="D4809">
        <f>D4810+C4809</f>
        <v>12.099406337367013</v>
      </c>
      <c r="F4809">
        <f>(LN($L$2/A4809)/(LN($L$2/$L$3)))^$L$4</f>
        <v>3.4528749534345957</v>
      </c>
      <c r="G4809">
        <f>(1/(1+F4809))*100</f>
        <v>22.457401352101279</v>
      </c>
      <c r="H4809">
        <f>D4809-G4809</f>
        <v>-10.357995014734266</v>
      </c>
      <c r="I4809">
        <f>H4809^2</f>
        <v>107.28806072525991</v>
      </c>
    </row>
    <row r="4810" spans="1:9" x14ac:dyDescent="0.25">
      <c r="A4810">
        <v>46.471733497561999</v>
      </c>
      <c r="B4810">
        <v>2.3570950189999999E-3</v>
      </c>
      <c r="C4810">
        <f>B4810*$E$2</f>
        <v>2.281667978392E-3</v>
      </c>
      <c r="D4810">
        <f>D4811+C4810</f>
        <v>12.098490809150597</v>
      </c>
      <c r="F4810">
        <f>(LN($L$2/A4810)/(LN($L$2/$L$3)))^$L$4</f>
        <v>3.4528751447481083</v>
      </c>
      <c r="G4810">
        <f>(1/(1+F4810))*100</f>
        <v>22.457400387240554</v>
      </c>
      <c r="H4810">
        <f>D4810-G4810</f>
        <v>-10.358909578089957</v>
      </c>
      <c r="I4810">
        <f>H4810^2</f>
        <v>107.30700764704385</v>
      </c>
    </row>
    <row r="4811" spans="1:9" x14ac:dyDescent="0.25">
      <c r="A4811">
        <v>46.471733497561999</v>
      </c>
      <c r="B4811">
        <v>1.692083885E-3</v>
      </c>
      <c r="C4811">
        <f>B4811*$E$2</f>
        <v>1.6379372006799999E-3</v>
      </c>
      <c r="D4811">
        <f>D4812+C4811</f>
        <v>12.096209141172205</v>
      </c>
      <c r="F4811">
        <f>(LN($L$2/A4811)/(LN($L$2/$L$3)))^$L$4</f>
        <v>3.4528751447481083</v>
      </c>
      <c r="G4811">
        <f>(1/(1+F4811))*100</f>
        <v>22.457400387240554</v>
      </c>
      <c r="H4811">
        <f>D4811-G4811</f>
        <v>-10.36119124606835</v>
      </c>
      <c r="I4811">
        <f>H4811^2</f>
        <v>107.35428403760339</v>
      </c>
    </row>
    <row r="4812" spans="1:9" x14ac:dyDescent="0.25">
      <c r="A4812">
        <v>46.465301809579003</v>
      </c>
      <c r="B4812">
        <v>1.8103080859999999E-3</v>
      </c>
      <c r="C4812">
        <f>B4812*$E$2</f>
        <v>1.7523782272479999E-3</v>
      </c>
      <c r="D4812">
        <f>D4813+C4812</f>
        <v>12.094571203971524</v>
      </c>
      <c r="F4812">
        <f>(LN($L$2/A4812)/(LN($L$2/$L$3)))^$L$4</f>
        <v>3.4532000252989867</v>
      </c>
      <c r="G4812">
        <f>(1/(1+F4812))*100</f>
        <v>22.455762020994335</v>
      </c>
      <c r="H4812">
        <f>D4812-G4812</f>
        <v>-10.361190817022811</v>
      </c>
      <c r="I4812">
        <f>H4812^2</f>
        <v>107.35427514675783</v>
      </c>
    </row>
    <row r="4813" spans="1:9" x14ac:dyDescent="0.25">
      <c r="A4813">
        <v>46.415526302052001</v>
      </c>
      <c r="B4813">
        <v>2.061534515E-3</v>
      </c>
      <c r="C4813">
        <f>B4813*$E$2</f>
        <v>1.9955654105199999E-3</v>
      </c>
      <c r="D4813">
        <f>D4814+C4813</f>
        <v>12.092818825744276</v>
      </c>
      <c r="F4813">
        <f>(LN($L$2/A4813)/(LN($L$2/$L$3)))^$L$4</f>
        <v>3.4557163530395161</v>
      </c>
      <c r="G4813">
        <f>(1/(1+F4813))*100</f>
        <v>22.443080321256062</v>
      </c>
      <c r="H4813">
        <f>D4813-G4813</f>
        <v>-10.350261495511786</v>
      </c>
      <c r="I4813">
        <f>H4813^2</f>
        <v>107.12791302547387</v>
      </c>
    </row>
    <row r="4814" spans="1:9" x14ac:dyDescent="0.25">
      <c r="A4814">
        <v>46.412378638497998</v>
      </c>
      <c r="B4814">
        <v>2.0910905649999998E-3</v>
      </c>
      <c r="C4814">
        <f>B4814*$E$2</f>
        <v>2.0241756669199997E-3</v>
      </c>
      <c r="D4814">
        <f>D4815+C4814</f>
        <v>12.090823260333757</v>
      </c>
      <c r="F4814">
        <f>(LN($L$2/A4814)/(LN($L$2/$L$3)))^$L$4</f>
        <v>3.4558756003196418</v>
      </c>
      <c r="G4814">
        <f>(1/(1+F4814))*100</f>
        <v>22.44227823434445</v>
      </c>
      <c r="H4814">
        <f>D4814-G4814</f>
        <v>-10.351454974010693</v>
      </c>
      <c r="I4814">
        <f>H4814^2</f>
        <v>107.15262007897071</v>
      </c>
    </row>
    <row r="4815" spans="1:9" x14ac:dyDescent="0.25">
      <c r="A4815">
        <v>46.408541594961001</v>
      </c>
      <c r="B4815">
        <v>1.389134368E-3</v>
      </c>
      <c r="C4815">
        <f>B4815*$E$2</f>
        <v>1.3446820682240001E-3</v>
      </c>
      <c r="D4815">
        <f>D4816+C4815</f>
        <v>12.088799084666837</v>
      </c>
      <c r="F4815">
        <f>(LN($L$2/A4815)/(LN($L$2/$L$3)))^$L$4</f>
        <v>3.4560697444704953</v>
      </c>
      <c r="G4815">
        <f>(1/(1+F4815))*100</f>
        <v>22.441300458568737</v>
      </c>
      <c r="H4815">
        <f>D4815-G4815</f>
        <v>-10.3525013739019</v>
      </c>
      <c r="I4815">
        <f>H4815^2</f>
        <v>107.17428469664073</v>
      </c>
    </row>
    <row r="4816" spans="1:9" x14ac:dyDescent="0.25">
      <c r="A4816">
        <v>46.391326164334998</v>
      </c>
      <c r="B4816">
        <v>2.201925754E-3</v>
      </c>
      <c r="C4816">
        <f>B4816*$E$2</f>
        <v>2.1314641298719999E-3</v>
      </c>
      <c r="D4816">
        <f>D4817+C4816</f>
        <v>12.087454402598613</v>
      </c>
      <c r="F4816">
        <f>(LN($L$2/A4816)/(LN($L$2/$L$3)))^$L$4</f>
        <v>3.4569410645338832</v>
      </c>
      <c r="G4816">
        <f>(1/(1+F4816))*100</f>
        <v>22.436913244321357</v>
      </c>
      <c r="H4816">
        <f>D4816-G4816</f>
        <v>-10.349458841722743</v>
      </c>
      <c r="I4816">
        <f>H4816^2</f>
        <v>107.11129831651307</v>
      </c>
    </row>
    <row r="4817" spans="1:9" x14ac:dyDescent="0.25">
      <c r="A4817">
        <v>46.378008137674001</v>
      </c>
      <c r="B4817">
        <v>3.3546117190000001E-3</v>
      </c>
      <c r="C4817">
        <f>B4817*$E$2</f>
        <v>3.2472641439919999E-3</v>
      </c>
      <c r="D4817">
        <f>D4818+C4817</f>
        <v>12.085322938468741</v>
      </c>
      <c r="F4817">
        <f>(LN($L$2/A4817)/(LN($L$2/$L$3)))^$L$4</f>
        <v>3.4576154241168298</v>
      </c>
      <c r="G4817">
        <f>(1/(1+F4817))*100</f>
        <v>22.433518930093129</v>
      </c>
      <c r="H4817">
        <f>D4817-G4817</f>
        <v>-10.348195991624388</v>
      </c>
      <c r="I4817">
        <f>H4817^2</f>
        <v>107.08516028107105</v>
      </c>
    </row>
    <row r="4818" spans="1:9" x14ac:dyDescent="0.25">
      <c r="A4818">
        <v>46.376633149987001</v>
      </c>
      <c r="B4818">
        <v>2.3644840309999999E-3</v>
      </c>
      <c r="C4818">
        <f>B4818*$E$2</f>
        <v>2.2888205420079997E-3</v>
      </c>
      <c r="D4818">
        <f>D4819+C4818</f>
        <v>12.082075674324749</v>
      </c>
      <c r="F4818">
        <f>(LN($L$2/A4818)/(LN($L$2/$L$3)))^$L$4</f>
        <v>3.4576850615557375</v>
      </c>
      <c r="G4818">
        <f>(1/(1+F4818))*100</f>
        <v>22.43316847626285</v>
      </c>
      <c r="H4818">
        <f>D4818-G4818</f>
        <v>-10.351092801938101</v>
      </c>
      <c r="I4818">
        <f>H4818^2</f>
        <v>107.14512219433477</v>
      </c>
    </row>
    <row r="4819" spans="1:9" x14ac:dyDescent="0.25">
      <c r="A4819">
        <v>46.373315035338003</v>
      </c>
      <c r="B4819">
        <v>1.241354116E-3</v>
      </c>
      <c r="C4819">
        <f>B4819*$E$2</f>
        <v>1.201630784288E-3</v>
      </c>
      <c r="D4819">
        <f>D4820+C4819</f>
        <v>12.079786853782741</v>
      </c>
      <c r="F4819">
        <f>(LN($L$2/A4819)/(LN($L$2/$L$3)))^$L$4</f>
        <v>3.4578531217511843</v>
      </c>
      <c r="G4819">
        <f>(1/(1+F4819))*100</f>
        <v>22.432322750175508</v>
      </c>
      <c r="H4819">
        <f>D4819-G4819</f>
        <v>-10.352535896392768</v>
      </c>
      <c r="I4819">
        <f>H4819^2</f>
        <v>107.1749994861008</v>
      </c>
    </row>
    <row r="4820" spans="1:9" x14ac:dyDescent="0.25">
      <c r="A4820">
        <v>46.360133483996002</v>
      </c>
      <c r="B4820">
        <v>2.9186599760000001E-3</v>
      </c>
      <c r="C4820">
        <f>B4820*$E$2</f>
        <v>2.8252628567680001E-3</v>
      </c>
      <c r="D4820">
        <f>D4821+C4820</f>
        <v>12.078585222998452</v>
      </c>
      <c r="F4820">
        <f>(LN($L$2/A4820)/(LN($L$2/$L$3)))^$L$4</f>
        <v>3.4585209175959863</v>
      </c>
      <c r="G4820">
        <f>(1/(1+F4820))*100</f>
        <v>22.428962844009607</v>
      </c>
      <c r="H4820">
        <f>D4820-G4820</f>
        <v>-10.350377621011155</v>
      </c>
      <c r="I4820">
        <f>H4820^2</f>
        <v>107.13031689752854</v>
      </c>
    </row>
    <row r="4821" spans="1:9" x14ac:dyDescent="0.25">
      <c r="A4821">
        <v>46.330509083693997</v>
      </c>
      <c r="B4821">
        <v>9.7534966299999998E-4</v>
      </c>
      <c r="C4821">
        <f>B4821*$E$2</f>
        <v>9.4413847378399995E-4</v>
      </c>
      <c r="D4821">
        <f>D4822+C4821</f>
        <v>12.075759960141683</v>
      </c>
      <c r="F4821">
        <f>(LN($L$2/A4821)/(LN($L$2/$L$3)))^$L$4</f>
        <v>3.4600226615834773</v>
      </c>
      <c r="G4821">
        <f>(1/(1+F4821))*100</f>
        <v>22.421410738862974</v>
      </c>
      <c r="H4821">
        <f>D4821-G4821</f>
        <v>-10.345650778721291</v>
      </c>
      <c r="I4821">
        <f>H4821^2</f>
        <v>107.03249003525646</v>
      </c>
    </row>
    <row r="4822" spans="1:9" x14ac:dyDescent="0.25">
      <c r="A4822">
        <v>46.329997730408998</v>
      </c>
      <c r="B4822">
        <v>1.1231299150000001E-3</v>
      </c>
      <c r="C4822">
        <f>B4822*$E$2</f>
        <v>1.0871897577200001E-3</v>
      </c>
      <c r="D4822">
        <f>D4823+C4822</f>
        <v>12.074815821667899</v>
      </c>
      <c r="F4822">
        <f>(LN($L$2/A4822)/(LN($L$2/$L$3)))^$L$4</f>
        <v>3.4600485948306754</v>
      </c>
      <c r="G4822">
        <f>(1/(1+F4822))*100</f>
        <v>22.421280368089008</v>
      </c>
      <c r="H4822">
        <f>D4822-G4822</f>
        <v>-10.346464546421108</v>
      </c>
      <c r="I4822">
        <f>H4822^2</f>
        <v>107.04932861034895</v>
      </c>
    </row>
    <row r="4823" spans="1:9" x14ac:dyDescent="0.25">
      <c r="A4823">
        <v>46.326209928299001</v>
      </c>
      <c r="B4823">
        <v>2.3718730439999999E-3</v>
      </c>
      <c r="C4823">
        <f>B4823*$E$2</f>
        <v>2.2959731065919997E-3</v>
      </c>
      <c r="D4823">
        <f>D4824+C4823</f>
        <v>12.073728631910178</v>
      </c>
      <c r="F4823">
        <f>(LN($L$2/A4823)/(LN($L$2/$L$3)))^$L$4</f>
        <v>3.4602407049206891</v>
      </c>
      <c r="G4823">
        <f>(1/(1+F4823))*100</f>
        <v>22.420314645726762</v>
      </c>
      <c r="H4823">
        <f>D4823-G4823</f>
        <v>-10.346586013816584</v>
      </c>
      <c r="I4823">
        <f>H4823^2</f>
        <v>107.05184214130495</v>
      </c>
    </row>
    <row r="4824" spans="1:9" x14ac:dyDescent="0.25">
      <c r="A4824">
        <v>46.318729019132</v>
      </c>
      <c r="B4824">
        <v>1.50735857E-3</v>
      </c>
      <c r="C4824">
        <f>B4824*$E$2</f>
        <v>1.4591230957599999E-3</v>
      </c>
      <c r="D4824">
        <f>D4825+C4824</f>
        <v>12.071432658803586</v>
      </c>
      <c r="F4824">
        <f>(LN($L$2/A4824)/(LN($L$2/$L$3)))^$L$4</f>
        <v>3.460620184288226</v>
      </c>
      <c r="G4824">
        <f>(1/(1+F4824))*100</f>
        <v>22.41840727713894</v>
      </c>
      <c r="H4824">
        <f>D4824-G4824</f>
        <v>-10.346974618335354</v>
      </c>
      <c r="I4824">
        <f>H4824^2</f>
        <v>107.05988375247604</v>
      </c>
    </row>
    <row r="4825" spans="1:9" x14ac:dyDescent="0.25">
      <c r="A4825">
        <v>46.308248170692998</v>
      </c>
      <c r="B4825">
        <v>1.5664706710000001E-3</v>
      </c>
      <c r="C4825">
        <f>B4825*$E$2</f>
        <v>1.516343609528E-3</v>
      </c>
      <c r="D4825">
        <f>D4826+C4825</f>
        <v>12.069973535707826</v>
      </c>
      <c r="F4825">
        <f>(LN($L$2/A4825)/(LN($L$2/$L$3)))^$L$4</f>
        <v>3.4611519780549855</v>
      </c>
      <c r="G4825">
        <f>(1/(1+F4825))*100</f>
        <v>22.415734880119224</v>
      </c>
      <c r="H4825">
        <f>D4825-G4825</f>
        <v>-10.345761344411398</v>
      </c>
      <c r="I4825">
        <f>H4825^2</f>
        <v>107.03477779551714</v>
      </c>
    </row>
    <row r="4826" spans="1:9" x14ac:dyDescent="0.25">
      <c r="A4826">
        <v>46.308248170692998</v>
      </c>
      <c r="B4826">
        <v>9.1623756200000001E-4</v>
      </c>
      <c r="C4826">
        <f>B4826*$E$2</f>
        <v>8.8691796001599994E-4</v>
      </c>
      <c r="D4826">
        <f>D4827+C4826</f>
        <v>12.068457192098299</v>
      </c>
      <c r="F4826">
        <f>(LN($L$2/A4826)/(LN($L$2/$L$3)))^$L$4</f>
        <v>3.4611519780549855</v>
      </c>
      <c r="G4826">
        <f>(1/(1+F4826))*100</f>
        <v>22.415734880119224</v>
      </c>
      <c r="H4826">
        <f>D4826-G4826</f>
        <v>-10.347277688020926</v>
      </c>
      <c r="I4826">
        <f>H4826^2</f>
        <v>107.06615555301568</v>
      </c>
    </row>
    <row r="4827" spans="1:9" x14ac:dyDescent="0.25">
      <c r="A4827">
        <v>46.302702828404001</v>
      </c>
      <c r="B4827">
        <v>1.389134368E-3</v>
      </c>
      <c r="C4827">
        <f>B4827*$E$2</f>
        <v>1.3446820682240001E-3</v>
      </c>
      <c r="D4827">
        <f>D4828+C4827</f>
        <v>12.067570274138282</v>
      </c>
      <c r="F4827">
        <f>(LN($L$2/A4827)/(LN($L$2/$L$3)))^$L$4</f>
        <v>3.4614334116967536</v>
      </c>
      <c r="G4827">
        <f>(1/(1+F4827))*100</f>
        <v>22.414320863295913</v>
      </c>
      <c r="H4827">
        <f>D4827-G4827</f>
        <v>-10.346750589157631</v>
      </c>
      <c r="I4827">
        <f>H4827^2</f>
        <v>107.05524775423379</v>
      </c>
    </row>
    <row r="4828" spans="1:9" x14ac:dyDescent="0.25">
      <c r="A4828">
        <v>46.266305837929998</v>
      </c>
      <c r="B4828">
        <v>1.5147475819999999E-3</v>
      </c>
      <c r="C4828">
        <f>B4828*$E$2</f>
        <v>1.4662756593759999E-3</v>
      </c>
      <c r="D4828">
        <f>D4829+C4828</f>
        <v>12.066225592070058</v>
      </c>
      <c r="F4828">
        <f>(LN($L$2/A4828)/(LN($L$2/$L$3)))^$L$4</f>
        <v>3.463281731760139</v>
      </c>
      <c r="G4828">
        <f>(1/(1+F4828))*100</f>
        <v>22.405038715887653</v>
      </c>
      <c r="H4828">
        <f>D4828-G4828</f>
        <v>-10.338813123817594</v>
      </c>
      <c r="I4828">
        <f>H4828^2</f>
        <v>106.89105680922293</v>
      </c>
    </row>
    <row r="4829" spans="1:9" x14ac:dyDescent="0.25">
      <c r="A4829">
        <v>46.266305837929998</v>
      </c>
      <c r="B4829">
        <v>1.5147475819999999E-3</v>
      </c>
      <c r="C4829">
        <f>B4829*$E$2</f>
        <v>1.4662756593759999E-3</v>
      </c>
      <c r="D4829">
        <f>D4830+C4829</f>
        <v>12.064759316410681</v>
      </c>
      <c r="F4829">
        <f>(LN($L$2/A4829)/(LN($L$2/$L$3)))^$L$4</f>
        <v>3.463281731760139</v>
      </c>
      <c r="G4829">
        <f>(1/(1+F4829))*100</f>
        <v>22.405038715887653</v>
      </c>
      <c r="H4829">
        <f>D4829-G4829</f>
        <v>-10.340279399476971</v>
      </c>
      <c r="I4829">
        <f>H4829^2</f>
        <v>106.92137805924783</v>
      </c>
    </row>
    <row r="4830" spans="1:9" x14ac:dyDescent="0.25">
      <c r="A4830">
        <v>46.266298262325002</v>
      </c>
      <c r="B4830">
        <v>1.1231299150000001E-3</v>
      </c>
      <c r="C4830">
        <f>B4830*$E$2</f>
        <v>1.0871897577200001E-3</v>
      </c>
      <c r="D4830">
        <f>D4831+C4830</f>
        <v>12.063293040751304</v>
      </c>
      <c r="F4830">
        <f>(LN($L$2/A4830)/(LN($L$2/$L$3)))^$L$4</f>
        <v>3.463282116669292</v>
      </c>
      <c r="G4830">
        <f>(1/(1+F4830))*100</f>
        <v>22.40503678369868</v>
      </c>
      <c r="H4830">
        <f>D4830-G4830</f>
        <v>-10.341743742947376</v>
      </c>
      <c r="I4830">
        <f>H4830^2</f>
        <v>106.9516636447912</v>
      </c>
    </row>
    <row r="4831" spans="1:9" x14ac:dyDescent="0.25">
      <c r="A4831">
        <v>46.258631678853</v>
      </c>
      <c r="B4831">
        <v>8.4973644869999997E-3</v>
      </c>
      <c r="C4831">
        <f>B4831*$E$2</f>
        <v>8.2254488234160001E-3</v>
      </c>
      <c r="D4831">
        <f>D4832+C4831</f>
        <v>12.062205850993584</v>
      </c>
      <c r="F4831">
        <f>(LN($L$2/A4831)/(LN($L$2/$L$3)))^$L$4</f>
        <v>3.4636716917079435</v>
      </c>
      <c r="G4831">
        <f>(1/(1+F4831))*100</f>
        <v>22.403081343497462</v>
      </c>
      <c r="H4831">
        <f>D4831-G4831</f>
        <v>-10.340875492503878</v>
      </c>
      <c r="I4831">
        <f>H4831^2</f>
        <v>106.93370595146733</v>
      </c>
    </row>
    <row r="4832" spans="1:9" x14ac:dyDescent="0.25">
      <c r="A4832">
        <v>46.238526097254997</v>
      </c>
      <c r="B4832">
        <v>1.359578318E-3</v>
      </c>
      <c r="C4832">
        <f>B4832*$E$2</f>
        <v>1.316071811824E-3</v>
      </c>
      <c r="D4832">
        <f>D4833+C4832</f>
        <v>12.053980402170168</v>
      </c>
      <c r="F4832">
        <f>(LN($L$2/A4832)/(LN($L$2/$L$3)))^$L$4</f>
        <v>3.4646937622213829</v>
      </c>
      <c r="G4832">
        <f>(1/(1+F4832))*100</f>
        <v>22.397952765800795</v>
      </c>
      <c r="H4832">
        <f>D4832-G4832</f>
        <v>-10.343972363630627</v>
      </c>
      <c r="I4832">
        <f>H4832^2</f>
        <v>106.99776425955417</v>
      </c>
    </row>
    <row r="4833" spans="1:9" x14ac:dyDescent="0.25">
      <c r="A4833">
        <v>46.238526097254997</v>
      </c>
      <c r="B4833">
        <v>2.3201499560000002E-3</v>
      </c>
      <c r="C4833">
        <f>B4833*$E$2</f>
        <v>2.2459051574080001E-3</v>
      </c>
      <c r="D4833">
        <f>D4834+C4833</f>
        <v>12.052664330358345</v>
      </c>
      <c r="F4833">
        <f>(LN($L$2/A4833)/(LN($L$2/$L$3)))^$L$4</f>
        <v>3.4646937622213829</v>
      </c>
      <c r="G4833">
        <f>(1/(1+F4833))*100</f>
        <v>22.397952765800795</v>
      </c>
      <c r="H4833">
        <f>D4833-G4833</f>
        <v>-10.34528843544245</v>
      </c>
      <c r="I4833">
        <f>H4833^2</f>
        <v>107.02499281249929</v>
      </c>
    </row>
    <row r="4834" spans="1:9" x14ac:dyDescent="0.25">
      <c r="A4834">
        <v>46.238522309453003</v>
      </c>
      <c r="B4834">
        <v>1.5664706710000001E-3</v>
      </c>
      <c r="C4834">
        <f>B4834*$E$2</f>
        <v>1.516343609528E-3</v>
      </c>
      <c r="D4834">
        <f>D4835+C4834</f>
        <v>12.050418425200936</v>
      </c>
      <c r="F4834">
        <f>(LN($L$2/A4834)/(LN($L$2/$L$3)))^$L$4</f>
        <v>3.4646939548310991</v>
      </c>
      <c r="G4834">
        <f>(1/(1+F4834))*100</f>
        <v>22.397951799538976</v>
      </c>
      <c r="H4834">
        <f>D4834-G4834</f>
        <v>-10.34753337433804</v>
      </c>
      <c r="I4834">
        <f>H4834^2</f>
        <v>107.07144693303958</v>
      </c>
    </row>
    <row r="4835" spans="1:9" x14ac:dyDescent="0.25">
      <c r="A4835">
        <v>46.238522309453003</v>
      </c>
      <c r="B4835">
        <v>2.120646615E-3</v>
      </c>
      <c r="C4835">
        <f>B4835*$E$2</f>
        <v>2.05278592332E-3</v>
      </c>
      <c r="D4835">
        <f>D4836+C4835</f>
        <v>12.048902081591409</v>
      </c>
      <c r="F4835">
        <f>(LN($L$2/A4835)/(LN($L$2/$L$3)))^$L$4</f>
        <v>3.4646939548310991</v>
      </c>
      <c r="G4835">
        <f>(1/(1+F4835))*100</f>
        <v>22.397951799538976</v>
      </c>
      <c r="H4835">
        <f>D4835-G4835</f>
        <v>-10.349049717947567</v>
      </c>
      <c r="I4835">
        <f>H4835^2</f>
        <v>107.10283006455062</v>
      </c>
    </row>
    <row r="4836" spans="1:9" x14ac:dyDescent="0.25">
      <c r="A4836">
        <v>46.204299517389003</v>
      </c>
      <c r="B4836">
        <v>1.5221365949999999E-3</v>
      </c>
      <c r="C4836">
        <f>B4836*$E$2</f>
        <v>1.4734282239599998E-3</v>
      </c>
      <c r="D4836">
        <f>D4837+C4836</f>
        <v>12.046849295668089</v>
      </c>
      <c r="F4836">
        <f>(LN($L$2/A4836)/(LN($L$2/$L$3)))^$L$4</f>
        <v>3.4664350484148483</v>
      </c>
      <c r="G4836">
        <f>(1/(1+F4836))*100</f>
        <v>22.38922069078119</v>
      </c>
      <c r="H4836">
        <f>D4836-G4836</f>
        <v>-10.342371395113101</v>
      </c>
      <c r="I4836">
        <f>H4836^2</f>
        <v>106.96464607445371</v>
      </c>
    </row>
    <row r="4837" spans="1:9" x14ac:dyDescent="0.25">
      <c r="A4837">
        <v>46.195678479786999</v>
      </c>
      <c r="B4837">
        <v>1.3743563429999999E-3</v>
      </c>
      <c r="C4837">
        <f>B4837*$E$2</f>
        <v>1.3303769400239999E-3</v>
      </c>
      <c r="D4837">
        <f>D4838+C4837</f>
        <v>12.045375867444129</v>
      </c>
      <c r="F4837">
        <f>(LN($L$2/A4837)/(LN($L$2/$L$3)))^$L$4</f>
        <v>3.4668739188544655</v>
      </c>
      <c r="G4837">
        <f>(1/(1+F4837))*100</f>
        <v>22.38702094946192</v>
      </c>
      <c r="H4837">
        <f>D4837-G4837</f>
        <v>-10.341645082017791</v>
      </c>
      <c r="I4837">
        <f>H4837^2</f>
        <v>106.94962300242277</v>
      </c>
    </row>
    <row r="4838" spans="1:9" x14ac:dyDescent="0.25">
      <c r="A4838">
        <v>46.194795921895</v>
      </c>
      <c r="B4838">
        <v>2.4088181070000001E-3</v>
      </c>
      <c r="C4838">
        <f>B4838*$E$2</f>
        <v>2.3317359275760001E-3</v>
      </c>
      <c r="D4838">
        <f>D4839+C4838</f>
        <v>12.044045490504105</v>
      </c>
      <c r="F4838">
        <f>(LN($L$2/A4838)/(LN($L$2/$L$3)))^$L$4</f>
        <v>3.466918853356121</v>
      </c>
      <c r="G4838">
        <f>(1/(1+F4838))*100</f>
        <v>22.386795749572929</v>
      </c>
      <c r="H4838">
        <f>D4838-G4838</f>
        <v>-10.342750259068824</v>
      </c>
      <c r="I4838">
        <f>H4838^2</f>
        <v>106.97248292146823</v>
      </c>
    </row>
    <row r="4839" spans="1:9" x14ac:dyDescent="0.25">
      <c r="A4839">
        <v>46.182299962735001</v>
      </c>
      <c r="B4839">
        <v>1.729028948E-3</v>
      </c>
      <c r="C4839">
        <f>B4839*$E$2</f>
        <v>1.673700021664E-3</v>
      </c>
      <c r="D4839">
        <f>D4840+C4839</f>
        <v>12.041713754576529</v>
      </c>
      <c r="F4839">
        <f>(LN($L$2/A4839)/(LN($L$2/$L$3)))^$L$4</f>
        <v>3.467555195540442</v>
      </c>
      <c r="G4839">
        <f>(1/(1+F4839))*100</f>
        <v>22.383607056454728</v>
      </c>
      <c r="H4839">
        <f>D4839-G4839</f>
        <v>-10.3418933018782</v>
      </c>
      <c r="I4839">
        <f>H4839^2</f>
        <v>106.95475706743316</v>
      </c>
    </row>
    <row r="4840" spans="1:9" x14ac:dyDescent="0.25">
      <c r="A4840">
        <v>46.182299962735001</v>
      </c>
      <c r="B4840">
        <v>1.396523381E-3</v>
      </c>
      <c r="C4840">
        <f>B4840*$E$2</f>
        <v>1.3518346328079999E-3</v>
      </c>
      <c r="D4840">
        <f>D4841+C4840</f>
        <v>12.040040054554865</v>
      </c>
      <c r="F4840">
        <f>(LN($L$2/A4840)/(LN($L$2/$L$3)))^$L$4</f>
        <v>3.467555195540442</v>
      </c>
      <c r="G4840">
        <f>(1/(1+F4840))*100</f>
        <v>22.383607056454728</v>
      </c>
      <c r="H4840">
        <f>D4840-G4840</f>
        <v>-10.343567001899864</v>
      </c>
      <c r="I4840">
        <f>H4840^2</f>
        <v>106.98937832279174</v>
      </c>
    </row>
    <row r="4841" spans="1:9" x14ac:dyDescent="0.25">
      <c r="A4841">
        <v>46.182299962735001</v>
      </c>
      <c r="B4841">
        <v>1.8620311750000001E-3</v>
      </c>
      <c r="C4841">
        <f>B4841*$E$2</f>
        <v>1.8024461773999999E-3</v>
      </c>
      <c r="D4841">
        <f>D4842+C4841</f>
        <v>12.038688219922056</v>
      </c>
      <c r="F4841">
        <f>(LN($L$2/A4841)/(LN($L$2/$L$3)))^$L$4</f>
        <v>3.467555195540442</v>
      </c>
      <c r="G4841">
        <f>(1/(1+F4841))*100</f>
        <v>22.383607056454728</v>
      </c>
      <c r="H4841">
        <f>D4841-G4841</f>
        <v>-10.344918836532672</v>
      </c>
      <c r="I4841">
        <f>H4841^2</f>
        <v>107.0173457344485</v>
      </c>
    </row>
    <row r="4842" spans="1:9" x14ac:dyDescent="0.25">
      <c r="A4842">
        <v>46.182299962735001</v>
      </c>
      <c r="B4842">
        <v>1.0049057129999999E-3</v>
      </c>
      <c r="C4842">
        <f>B4842*$E$2</f>
        <v>9.7274873018399991E-4</v>
      </c>
      <c r="D4842">
        <f>D4843+C4842</f>
        <v>12.036885773744656</v>
      </c>
      <c r="F4842">
        <f>(LN($L$2/A4842)/(LN($L$2/$L$3)))^$L$4</f>
        <v>3.467555195540442</v>
      </c>
      <c r="G4842">
        <f>(1/(1+F4842))*100</f>
        <v>22.383607056454728</v>
      </c>
      <c r="H4842">
        <f>D4842-G4842</f>
        <v>-10.346721282710073</v>
      </c>
      <c r="I4842">
        <f>H4842^2</f>
        <v>107.05464130208557</v>
      </c>
    </row>
    <row r="4843" spans="1:9" x14ac:dyDescent="0.25">
      <c r="A4843">
        <v>46.182299962735001</v>
      </c>
      <c r="B4843">
        <v>1.3004662169999999E-3</v>
      </c>
      <c r="C4843">
        <f>B4843*$E$2</f>
        <v>1.2588512980559999E-3</v>
      </c>
      <c r="D4843">
        <f>D4844+C4843</f>
        <v>12.035913025014471</v>
      </c>
      <c r="F4843">
        <f>(LN($L$2/A4843)/(LN($L$2/$L$3)))^$L$4</f>
        <v>3.467555195540442</v>
      </c>
      <c r="G4843">
        <f>(1/(1+F4843))*100</f>
        <v>22.383607056454728</v>
      </c>
      <c r="H4843">
        <f>D4843-G4843</f>
        <v>-10.347694031440257</v>
      </c>
      <c r="I4843">
        <f>H4843^2</f>
        <v>107.07477176830432</v>
      </c>
    </row>
    <row r="4844" spans="1:9" x14ac:dyDescent="0.25">
      <c r="A4844">
        <v>46.182299962735001</v>
      </c>
      <c r="B4844">
        <v>1.2709101670000001E-3</v>
      </c>
      <c r="C4844">
        <f>B4844*$E$2</f>
        <v>1.230241041656E-3</v>
      </c>
      <c r="D4844">
        <f>D4845+C4844</f>
        <v>12.034654173716415</v>
      </c>
      <c r="F4844">
        <f>(LN($L$2/A4844)/(LN($L$2/$L$3)))^$L$4</f>
        <v>3.467555195540442</v>
      </c>
      <c r="G4844">
        <f>(1/(1+F4844))*100</f>
        <v>22.383607056454728</v>
      </c>
      <c r="H4844">
        <f>D4844-G4844</f>
        <v>-10.348952882738313</v>
      </c>
      <c r="I4844">
        <f>H4844^2</f>
        <v>107.10082576913764</v>
      </c>
    </row>
    <row r="4845" spans="1:9" x14ac:dyDescent="0.25">
      <c r="A4845">
        <v>46.182299962735001</v>
      </c>
      <c r="B4845">
        <v>2.4679302080000002E-3</v>
      </c>
      <c r="C4845">
        <f>B4845*$E$2</f>
        <v>2.3889564413440002E-3</v>
      </c>
      <c r="D4845">
        <f>D4846+C4845</f>
        <v>12.03342393267476</v>
      </c>
      <c r="F4845">
        <f>(LN($L$2/A4845)/(LN($L$2/$L$3)))^$L$4</f>
        <v>3.467555195540442</v>
      </c>
      <c r="G4845">
        <f>(1/(1+F4845))*100</f>
        <v>22.383607056454728</v>
      </c>
      <c r="H4845">
        <f>D4845-G4845</f>
        <v>-10.350183123779969</v>
      </c>
      <c r="I4845">
        <f>H4845^2</f>
        <v>107.12629069577967</v>
      </c>
    </row>
    <row r="4846" spans="1:9" x14ac:dyDescent="0.25">
      <c r="A4846">
        <v>46.182299962735001</v>
      </c>
      <c r="B4846">
        <v>1.7068619100000001E-3</v>
      </c>
      <c r="C4846">
        <f>B4846*$E$2</f>
        <v>1.65224232888E-3</v>
      </c>
      <c r="D4846">
        <f>D4847+C4846</f>
        <v>12.031034976233416</v>
      </c>
      <c r="F4846">
        <f>(LN($L$2/A4846)/(LN($L$2/$L$3)))^$L$4</f>
        <v>3.467555195540442</v>
      </c>
      <c r="G4846">
        <f>(1/(1+F4846))*100</f>
        <v>22.383607056454728</v>
      </c>
      <c r="H4846">
        <f>D4846-G4846</f>
        <v>-10.352572080221313</v>
      </c>
      <c r="I4846">
        <f>H4846^2</f>
        <v>107.17574867617783</v>
      </c>
    </row>
    <row r="4847" spans="1:9" x14ac:dyDescent="0.25">
      <c r="A4847">
        <v>46.182296174933001</v>
      </c>
      <c r="B4847">
        <v>1.2561321419999999E-3</v>
      </c>
      <c r="C4847">
        <f>B4847*$E$2</f>
        <v>1.2159359134559999E-3</v>
      </c>
      <c r="D4847">
        <f>D4848+C4847</f>
        <v>12.029382733904535</v>
      </c>
      <c r="F4847">
        <f>(LN($L$2/A4847)/(LN($L$2/$L$3)))^$L$4</f>
        <v>3.4675553884648762</v>
      </c>
      <c r="G4847">
        <f>(1/(1+F4847))*100</f>
        <v>22.383606089853451</v>
      </c>
      <c r="H4847">
        <f>D4847-G4847</f>
        <v>-10.354223355948916</v>
      </c>
      <c r="I4847">
        <f>H4847^2</f>
        <v>107.20994130487803</v>
      </c>
    </row>
    <row r="4848" spans="1:9" x14ac:dyDescent="0.25">
      <c r="A4848">
        <v>46.182296174933001</v>
      </c>
      <c r="B4848">
        <v>2.1797587160000001E-3</v>
      </c>
      <c r="C4848">
        <f>B4848*$E$2</f>
        <v>2.1100064370880001E-3</v>
      </c>
      <c r="D4848">
        <f>D4849+C4848</f>
        <v>12.02816679799108</v>
      </c>
      <c r="F4848">
        <f>(LN($L$2/A4848)/(LN($L$2/$L$3)))^$L$4</f>
        <v>3.4675553884648762</v>
      </c>
      <c r="G4848">
        <f>(1/(1+F4848))*100</f>
        <v>22.383606089853451</v>
      </c>
      <c r="H4848">
        <f>D4848-G4848</f>
        <v>-10.355439291862371</v>
      </c>
      <c r="I4848">
        <f>H4848^2</f>
        <v>107.23512292744705</v>
      </c>
    </row>
    <row r="4849" spans="1:9" x14ac:dyDescent="0.25">
      <c r="A4849">
        <v>46.182296174933001</v>
      </c>
      <c r="B4849">
        <v>1.5960267209999999E-3</v>
      </c>
      <c r="C4849">
        <f>B4849*$E$2</f>
        <v>1.5449538659279998E-3</v>
      </c>
      <c r="D4849">
        <f>D4850+C4849</f>
        <v>12.026056791553993</v>
      </c>
      <c r="F4849">
        <f>(LN($L$2/A4849)/(LN($L$2/$L$3)))^$L$4</f>
        <v>3.4675553884648762</v>
      </c>
      <c r="G4849">
        <f>(1/(1+F4849))*100</f>
        <v>22.383606089853451</v>
      </c>
      <c r="H4849">
        <f>D4849-G4849</f>
        <v>-10.357549298299459</v>
      </c>
      <c r="I4849">
        <f>H4849^2</f>
        <v>107.2788274667036</v>
      </c>
    </row>
    <row r="4850" spans="1:9" x14ac:dyDescent="0.25">
      <c r="A4850">
        <v>46.182296174933001</v>
      </c>
      <c r="B4850">
        <v>1.869420187E-3</v>
      </c>
      <c r="C4850">
        <f>B4850*$E$2</f>
        <v>1.809598741016E-3</v>
      </c>
      <c r="D4850">
        <f>D4851+C4850</f>
        <v>12.024511837688065</v>
      </c>
      <c r="F4850">
        <f>(LN($L$2/A4850)/(LN($L$2/$L$3)))^$L$4</f>
        <v>3.4675553884648762</v>
      </c>
      <c r="G4850">
        <f>(1/(1+F4850))*100</f>
        <v>22.383606089853451</v>
      </c>
      <c r="H4850">
        <f>D4850-G4850</f>
        <v>-10.359094252165386</v>
      </c>
      <c r="I4850">
        <f>H4850^2</f>
        <v>107.31083372524594</v>
      </c>
    </row>
    <row r="4851" spans="1:9" x14ac:dyDescent="0.25">
      <c r="A4851">
        <v>46.182296174933001</v>
      </c>
      <c r="B4851">
        <v>2.0024224139999999E-3</v>
      </c>
      <c r="C4851">
        <f>B4851*$E$2</f>
        <v>1.9383448967519997E-3</v>
      </c>
      <c r="D4851">
        <f>D4852+C4851</f>
        <v>12.022702238947049</v>
      </c>
      <c r="F4851">
        <f>(LN($L$2/A4851)/(LN($L$2/$L$3)))^$L$4</f>
        <v>3.4675553884648762</v>
      </c>
      <c r="G4851">
        <f>(1/(1+F4851))*100</f>
        <v>22.383606089853451</v>
      </c>
      <c r="H4851">
        <f>D4851-G4851</f>
        <v>-10.360903850906402</v>
      </c>
      <c r="I4851">
        <f>H4851^2</f>
        <v>107.34832860772711</v>
      </c>
    </row>
    <row r="4852" spans="1:9" x14ac:dyDescent="0.25">
      <c r="A4852">
        <v>46.182296174933001</v>
      </c>
      <c r="B4852">
        <v>1.3743563429999999E-3</v>
      </c>
      <c r="C4852">
        <f>B4852*$E$2</f>
        <v>1.3303769400239999E-3</v>
      </c>
      <c r="D4852">
        <f>D4853+C4852</f>
        <v>12.020763894050297</v>
      </c>
      <c r="F4852">
        <f>(LN($L$2/A4852)/(LN($L$2/$L$3)))^$L$4</f>
        <v>3.4675553884648762</v>
      </c>
      <c r="G4852">
        <f>(1/(1+F4852))*100</f>
        <v>22.383606089853451</v>
      </c>
      <c r="H4852">
        <f>D4852-G4852</f>
        <v>-10.362842195803154</v>
      </c>
      <c r="I4852">
        <f>H4852^2</f>
        <v>107.38849837511833</v>
      </c>
    </row>
    <row r="4853" spans="1:9" x14ac:dyDescent="0.25">
      <c r="A4853">
        <v>46.182296174933001</v>
      </c>
      <c r="B4853">
        <v>1.610804746E-3</v>
      </c>
      <c r="C4853">
        <f>B4853*$E$2</f>
        <v>1.559258994128E-3</v>
      </c>
      <c r="D4853">
        <f>D4854+C4853</f>
        <v>12.019433517110274</v>
      </c>
      <c r="F4853">
        <f>(LN($L$2/A4853)/(LN($L$2/$L$3)))^$L$4</f>
        <v>3.4675553884648762</v>
      </c>
      <c r="G4853">
        <f>(1/(1+F4853))*100</f>
        <v>22.383606089853451</v>
      </c>
      <c r="H4853">
        <f>D4853-G4853</f>
        <v>-10.364172572743177</v>
      </c>
      <c r="I4853">
        <f>H4853^2</f>
        <v>107.41607311760193</v>
      </c>
    </row>
    <row r="4854" spans="1:9" x14ac:dyDescent="0.25">
      <c r="A4854">
        <v>46.177587936910001</v>
      </c>
      <c r="B4854">
        <v>1.071406827E-3</v>
      </c>
      <c r="C4854">
        <f>B4854*$E$2</f>
        <v>1.0371218085359999E-3</v>
      </c>
      <c r="D4854">
        <f>D4855+C4854</f>
        <v>12.017874258116146</v>
      </c>
      <c r="F4854">
        <f>(LN($L$2/A4854)/(LN($L$2/$L$3)))^$L$4</f>
        <v>3.4677952099597937</v>
      </c>
      <c r="G4854">
        <f>(1/(1+F4854))*100</f>
        <v>22.382404586735724</v>
      </c>
      <c r="H4854">
        <f>D4854-G4854</f>
        <v>-10.364530328619578</v>
      </c>
      <c r="I4854">
        <f>H4854^2</f>
        <v>107.42348893287506</v>
      </c>
    </row>
    <row r="4855" spans="1:9" x14ac:dyDescent="0.25">
      <c r="A4855">
        <v>46.152342235847001</v>
      </c>
      <c r="B4855">
        <v>2.135424641E-3</v>
      </c>
      <c r="C4855">
        <f>B4855*$E$2</f>
        <v>2.0670910524879997E-3</v>
      </c>
      <c r="D4855">
        <f>D4856+C4855</f>
        <v>12.016837136307609</v>
      </c>
      <c r="F4855">
        <f>(LN($L$2/A4855)/(LN($L$2/$L$3)))^$L$4</f>
        <v>3.4690816991974516</v>
      </c>
      <c r="G4855">
        <f>(1/(1+F4855))*100</f>
        <v>22.37596149069233</v>
      </c>
      <c r="H4855">
        <f>D4855-G4855</f>
        <v>-10.35912435438472</v>
      </c>
      <c r="I4855">
        <f>H4855^2</f>
        <v>107.31145738960664</v>
      </c>
    </row>
    <row r="4856" spans="1:9" x14ac:dyDescent="0.25">
      <c r="A4856">
        <v>46.149376386794998</v>
      </c>
      <c r="B4856">
        <v>1.7142509230000001E-3</v>
      </c>
      <c r="C4856">
        <f>B4856*$E$2</f>
        <v>1.6593948934640001E-3</v>
      </c>
      <c r="D4856">
        <f>D4857+C4856</f>
        <v>12.014770045255121</v>
      </c>
      <c r="F4856">
        <f>(LN($L$2/A4856)/(LN($L$2/$L$3)))^$L$4</f>
        <v>3.4692328971175392</v>
      </c>
      <c r="G4856">
        <f>(1/(1+F4856))*100</f>
        <v>22.375204493034062</v>
      </c>
      <c r="H4856">
        <f>D4856-G4856</f>
        <v>-10.360434447778941</v>
      </c>
      <c r="I4856">
        <f>H4856^2</f>
        <v>107.33860194672452</v>
      </c>
    </row>
    <row r="4857" spans="1:9" x14ac:dyDescent="0.25">
      <c r="A4857">
        <v>46.143331054626998</v>
      </c>
      <c r="B4857">
        <v>1.019683738E-3</v>
      </c>
      <c r="C4857">
        <f>B4857*$E$2</f>
        <v>9.8705385838400005E-4</v>
      </c>
      <c r="D4857">
        <f>D4858+C4857</f>
        <v>12.013110650361657</v>
      </c>
      <c r="F4857">
        <f>(LN($L$2/A4857)/(LN($L$2/$L$3)))^$L$4</f>
        <v>3.4695411263540268</v>
      </c>
      <c r="G4857">
        <f>(1/(1+F4857))*100</f>
        <v>22.373661450470589</v>
      </c>
      <c r="H4857">
        <f>D4857-G4857</f>
        <v>-10.360550800108932</v>
      </c>
      <c r="I4857">
        <f>H4857^2</f>
        <v>107.34101288163782</v>
      </c>
    </row>
    <row r="4858" spans="1:9" x14ac:dyDescent="0.25">
      <c r="A4858">
        <v>46.09581686496</v>
      </c>
      <c r="B4858">
        <v>2.0467564890000001E-3</v>
      </c>
      <c r="C4858">
        <f>B4858*$E$2</f>
        <v>1.9812602813520002E-3</v>
      </c>
      <c r="D4858">
        <f>D4859+C4858</f>
        <v>12.012123596503272</v>
      </c>
      <c r="F4858">
        <f>(LN($L$2/A4858)/(LN($L$2/$L$3)))^$L$4</f>
        <v>3.4719655877505691</v>
      </c>
      <c r="G4858">
        <f>(1/(1+F4858))*100</f>
        <v>22.36153164369512</v>
      </c>
      <c r="H4858">
        <f>D4858-G4858</f>
        <v>-10.349408047191847</v>
      </c>
      <c r="I4858">
        <f>H4858^2</f>
        <v>107.11024692727936</v>
      </c>
    </row>
    <row r="4859" spans="1:9" x14ac:dyDescent="0.25">
      <c r="A4859">
        <v>46.072870359778001</v>
      </c>
      <c r="B4859">
        <v>1.4851915319999999E-3</v>
      </c>
      <c r="C4859">
        <f>B4859*$E$2</f>
        <v>1.4376654029759999E-3</v>
      </c>
      <c r="D4859">
        <f>D4860+C4859</f>
        <v>12.01014233622192</v>
      </c>
      <c r="F4859">
        <f>(LN($L$2/A4859)/(LN($L$2/$L$3)))^$L$4</f>
        <v>3.4731376581129867</v>
      </c>
      <c r="G4859">
        <f>(1/(1+F4859))*100</f>
        <v>22.355672381025148</v>
      </c>
      <c r="H4859">
        <f>D4859-G4859</f>
        <v>-10.345530044803228</v>
      </c>
      <c r="I4859">
        <f>H4859^2</f>
        <v>107.02999190792627</v>
      </c>
    </row>
    <row r="4860" spans="1:9" x14ac:dyDescent="0.25">
      <c r="A4860">
        <v>46.072862784172997</v>
      </c>
      <c r="B4860">
        <v>1.692083885E-3</v>
      </c>
      <c r="C4860">
        <f>B4860*$E$2</f>
        <v>1.6379372006799999E-3</v>
      </c>
      <c r="D4860">
        <f>D4861+C4860</f>
        <v>12.008704670818943</v>
      </c>
      <c r="F4860">
        <f>(LN($L$2/A4860)/(LN($L$2/$L$3)))^$L$4</f>
        <v>3.4731380451919365</v>
      </c>
      <c r="G4860">
        <f>(1/(1+F4860))*100</f>
        <v>22.355670446497285</v>
      </c>
      <c r="H4860">
        <f>D4860-G4860</f>
        <v>-10.346965775678342</v>
      </c>
      <c r="I4860">
        <f>H4860^2</f>
        <v>107.05970076305891</v>
      </c>
    </row>
    <row r="4861" spans="1:9" x14ac:dyDescent="0.25">
      <c r="A4861">
        <v>46.059169879545998</v>
      </c>
      <c r="B4861">
        <v>1.3004662169999999E-3</v>
      </c>
      <c r="C4861">
        <f>B4861*$E$2</f>
        <v>1.2588512980559999E-3</v>
      </c>
      <c r="D4861">
        <f>D4862+C4861</f>
        <v>12.007066733618263</v>
      </c>
      <c r="F4861">
        <f>(LN($L$2/A4861)/(LN($L$2/$L$3)))^$L$4</f>
        <v>3.4738378298977834</v>
      </c>
      <c r="G4861">
        <f>(1/(1+F4861))*100</f>
        <v>22.35217363752426</v>
      </c>
      <c r="H4861">
        <f>D4861-G4861</f>
        <v>-10.345106903905997</v>
      </c>
      <c r="I4861">
        <f>H4861^2</f>
        <v>107.02123685324352</v>
      </c>
    </row>
    <row r="4862" spans="1:9" x14ac:dyDescent="0.25">
      <c r="A4862">
        <v>46.059169879545998</v>
      </c>
      <c r="B4862">
        <v>2.283204893E-3</v>
      </c>
      <c r="C4862">
        <f>B4862*$E$2</f>
        <v>2.2101423364239998E-3</v>
      </c>
      <c r="D4862">
        <f>D4863+C4862</f>
        <v>12.005807882320207</v>
      </c>
      <c r="F4862">
        <f>(LN($L$2/A4862)/(LN($L$2/$L$3)))^$L$4</f>
        <v>3.4738378298977834</v>
      </c>
      <c r="G4862">
        <f>(1/(1+F4862))*100</f>
        <v>22.35217363752426</v>
      </c>
      <c r="H4862">
        <f>D4862-G4862</f>
        <v>-10.346365755204053</v>
      </c>
      <c r="I4862">
        <f>H4862^2</f>
        <v>107.04728434045913</v>
      </c>
    </row>
    <row r="4863" spans="1:9" x14ac:dyDescent="0.25">
      <c r="A4863">
        <v>46.031950733583997</v>
      </c>
      <c r="B4863">
        <v>1.765974011E-3</v>
      </c>
      <c r="C4863">
        <f>B4863*$E$2</f>
        <v>1.7094628426479999E-3</v>
      </c>
      <c r="D4863">
        <f>D4864+C4863</f>
        <v>12.003597739983784</v>
      </c>
      <c r="F4863">
        <f>(LN($L$2/A4863)/(LN($L$2/$L$3)))^$L$4</f>
        <v>3.47522971096287</v>
      </c>
      <c r="G4863">
        <f>(1/(1+F4863))*100</f>
        <v>22.345221688851467</v>
      </c>
      <c r="H4863">
        <f>D4863-G4863</f>
        <v>-10.341623948867683</v>
      </c>
      <c r="I4863">
        <f>H4863^2</f>
        <v>106.94918589979362</v>
      </c>
    </row>
    <row r="4864" spans="1:9" x14ac:dyDescent="0.25">
      <c r="A4864">
        <v>46.031950733583997</v>
      </c>
      <c r="B4864">
        <v>6.42844096E-4</v>
      </c>
      <c r="C4864">
        <f>B4864*$E$2</f>
        <v>6.2227308492799997E-4</v>
      </c>
      <c r="D4864">
        <f>D4865+C4864</f>
        <v>12.001888277141136</v>
      </c>
      <c r="F4864">
        <f>(LN($L$2/A4864)/(LN($L$2/$L$3)))^$L$4</f>
        <v>3.47522971096287</v>
      </c>
      <c r="G4864">
        <f>(1/(1+F4864))*100</f>
        <v>22.345221688851467</v>
      </c>
      <c r="H4864">
        <f>D4864-G4864</f>
        <v>-10.343333411710331</v>
      </c>
      <c r="I4864">
        <f>H4864^2</f>
        <v>106.98454606580327</v>
      </c>
    </row>
    <row r="4865" spans="1:9" x14ac:dyDescent="0.25">
      <c r="A4865">
        <v>46.031950733583997</v>
      </c>
      <c r="B4865">
        <v>1.7142509230000001E-3</v>
      </c>
      <c r="C4865">
        <f>B4865*$E$2</f>
        <v>1.6593948934640001E-3</v>
      </c>
      <c r="D4865">
        <f>D4866+C4865</f>
        <v>12.001266004056207</v>
      </c>
      <c r="F4865">
        <f>(LN($L$2/A4865)/(LN($L$2/$L$3)))^$L$4</f>
        <v>3.47522971096287</v>
      </c>
      <c r="G4865">
        <f>(1/(1+F4865))*100</f>
        <v>22.345221688851467</v>
      </c>
      <c r="H4865">
        <f>D4865-G4865</f>
        <v>-10.34395568479526</v>
      </c>
      <c r="I4865">
        <f>H4865^2</f>
        <v>106.99741920900817</v>
      </c>
    </row>
    <row r="4866" spans="1:9" x14ac:dyDescent="0.25">
      <c r="A4866">
        <v>45.982167650451998</v>
      </c>
      <c r="B4866">
        <v>1.499969557E-3</v>
      </c>
      <c r="C4866">
        <f>B4866*$E$2</f>
        <v>1.451970531176E-3</v>
      </c>
      <c r="D4866">
        <f>D4867+C4866</f>
        <v>11.999606609162743</v>
      </c>
      <c r="F4866">
        <f>(LN($L$2/A4866)/(LN($L$2/$L$3)))^$L$4</f>
        <v>3.4777782821262977</v>
      </c>
      <c r="G4866">
        <f>(1/(1+F4866))*100</f>
        <v>22.332503688082213</v>
      </c>
      <c r="H4866">
        <f>D4866-G4866</f>
        <v>-10.332897078919469</v>
      </c>
      <c r="I4866">
        <f>H4866^2</f>
        <v>106.76876204354249</v>
      </c>
    </row>
    <row r="4867" spans="1:9" x14ac:dyDescent="0.25">
      <c r="A4867">
        <v>45.96440465365</v>
      </c>
      <c r="B4867">
        <v>3.2659435679999998E-3</v>
      </c>
      <c r="C4867">
        <f>B4867*$E$2</f>
        <v>3.1614333738239995E-3</v>
      </c>
      <c r="D4867">
        <f>D4868+C4867</f>
        <v>11.998154638631567</v>
      </c>
      <c r="F4867">
        <f>(LN($L$2/A4867)/(LN($L$2/$L$3)))^$L$4</f>
        <v>3.47868852842194</v>
      </c>
      <c r="G4867">
        <f>(1/(1+F4867))*100</f>
        <v>22.327964841804899</v>
      </c>
      <c r="H4867">
        <f>D4867-G4867</f>
        <v>-10.329810203173333</v>
      </c>
      <c r="I4867">
        <f>H4867^2</f>
        <v>106.70497883358388</v>
      </c>
    </row>
    <row r="4868" spans="1:9" x14ac:dyDescent="0.25">
      <c r="A4868">
        <v>45.957092400484001</v>
      </c>
      <c r="B4868">
        <v>2.0024224139999999E-3</v>
      </c>
      <c r="C4868">
        <f>B4868*$E$2</f>
        <v>1.9383448967519997E-3</v>
      </c>
      <c r="D4868">
        <f>D4869+C4868</f>
        <v>11.994993205257742</v>
      </c>
      <c r="F4868">
        <f>(LN($L$2/A4868)/(LN($L$2/$L$3)))^$L$4</f>
        <v>3.4790633743240638</v>
      </c>
      <c r="G4868">
        <f>(1/(1+F4868))*100</f>
        <v>22.326096248881726</v>
      </c>
      <c r="H4868">
        <f>D4868-G4868</f>
        <v>-10.331103043623983</v>
      </c>
      <c r="I4868">
        <f>H4868^2</f>
        <v>106.73169009797672</v>
      </c>
    </row>
    <row r="4869" spans="1:9" x14ac:dyDescent="0.25">
      <c r="A4869">
        <v>45.957092400484001</v>
      </c>
      <c r="B4869">
        <v>2.1871477290000001E-3</v>
      </c>
      <c r="C4869">
        <f>B4869*$E$2</f>
        <v>2.1171590016720002E-3</v>
      </c>
      <c r="D4869">
        <f>D4870+C4869</f>
        <v>11.99305486036099</v>
      </c>
      <c r="F4869">
        <f>(LN($L$2/A4869)/(LN($L$2/$L$3)))^$L$4</f>
        <v>3.4790633743240638</v>
      </c>
      <c r="G4869">
        <f>(1/(1+F4869))*100</f>
        <v>22.326096248881726</v>
      </c>
      <c r="H4869">
        <f>D4869-G4869</f>
        <v>-10.333041388520735</v>
      </c>
      <c r="I4869">
        <f>H4869^2</f>
        <v>106.77174433688252</v>
      </c>
    </row>
    <row r="4870" spans="1:9" x14ac:dyDescent="0.25">
      <c r="A4870">
        <v>45.910517585740003</v>
      </c>
      <c r="B4870">
        <v>1.7068619100000001E-3</v>
      </c>
      <c r="C4870">
        <f>B4870*$E$2</f>
        <v>1.65224232888E-3</v>
      </c>
      <c r="D4870">
        <f>D4871+C4870</f>
        <v>11.990937701359318</v>
      </c>
      <c r="F4870">
        <f>(LN($L$2/A4870)/(LN($L$2/$L$3)))^$L$4</f>
        <v>3.4814528042163633</v>
      </c>
      <c r="G4870">
        <f>(1/(1+F4870))*100</f>
        <v>22.314192376613949</v>
      </c>
      <c r="H4870">
        <f>D4870-G4870</f>
        <v>-10.323254675254631</v>
      </c>
      <c r="I4870">
        <f>H4870^2</f>
        <v>106.56958709016661</v>
      </c>
    </row>
    <row r="4871" spans="1:9" x14ac:dyDescent="0.25">
      <c r="A4871">
        <v>45.901510192323002</v>
      </c>
      <c r="B4871">
        <v>1.241354116E-3</v>
      </c>
      <c r="C4871">
        <f>B4871*$E$2</f>
        <v>1.201630784288E-3</v>
      </c>
      <c r="D4871">
        <f>D4872+C4871</f>
        <v>11.989285459030437</v>
      </c>
      <c r="F4871">
        <f>(LN($L$2/A4871)/(LN($L$2/$L$3)))^$L$4</f>
        <v>3.4819152860984222</v>
      </c>
      <c r="G4871">
        <f>(1/(1+F4871))*100</f>
        <v>22.311889809736137</v>
      </c>
      <c r="H4871">
        <f>D4871-G4871</f>
        <v>-10.322604350705699</v>
      </c>
      <c r="I4871">
        <f>H4871^2</f>
        <v>106.55616058120823</v>
      </c>
    </row>
    <row r="4872" spans="1:9" x14ac:dyDescent="0.25">
      <c r="A4872">
        <v>45.899479930391998</v>
      </c>
      <c r="B4872">
        <v>1.544303633E-3</v>
      </c>
      <c r="C4872">
        <f>B4872*$E$2</f>
        <v>1.494885916744E-3</v>
      </c>
      <c r="D4872">
        <f>D4873+C4872</f>
        <v>11.988083828246149</v>
      </c>
      <c r="F4872">
        <f>(LN($L$2/A4872)/(LN($L$2/$L$3)))^$L$4</f>
        <v>3.4820195460893189</v>
      </c>
      <c r="G4872">
        <f>(1/(1+F4872))*100</f>
        <v>22.31137079427792</v>
      </c>
      <c r="H4872">
        <f>D4872-G4872</f>
        <v>-10.323286966031771</v>
      </c>
      <c r="I4872">
        <f>H4872^2</f>
        <v>106.57025378304145</v>
      </c>
    </row>
    <row r="4873" spans="1:9" x14ac:dyDescent="0.25">
      <c r="A4873">
        <v>45.878919740538997</v>
      </c>
      <c r="B4873">
        <v>1.2930772049999999E-3</v>
      </c>
      <c r="C4873">
        <f>B4873*$E$2</f>
        <v>1.25169873444E-3</v>
      </c>
      <c r="D4873">
        <f>D4874+C4873</f>
        <v>11.986588942329405</v>
      </c>
      <c r="F4873">
        <f>(LN($L$2/A4873)/(LN($L$2/$L$3)))^$L$4</f>
        <v>3.4830757215622277</v>
      </c>
      <c r="G4873">
        <f>(1/(1+F4873))*100</f>
        <v>22.306114420291959</v>
      </c>
      <c r="H4873">
        <f>D4873-G4873</f>
        <v>-10.319525477962554</v>
      </c>
      <c r="I4873">
        <f>H4873^2</f>
        <v>106.49260609031828</v>
      </c>
    </row>
    <row r="4874" spans="1:9" x14ac:dyDescent="0.25">
      <c r="A4874">
        <v>45.861458998163997</v>
      </c>
      <c r="B4874">
        <v>1.8620311750000001E-3</v>
      </c>
      <c r="C4874">
        <f>B4874*$E$2</f>
        <v>1.8024461773999999E-3</v>
      </c>
      <c r="D4874">
        <f>D4875+C4874</f>
        <v>11.985337243594964</v>
      </c>
      <c r="F4874">
        <f>(LN($L$2/A4874)/(LN($L$2/$L$3)))^$L$4</f>
        <v>3.4839731771626625</v>
      </c>
      <c r="G4874">
        <f>(1/(1+F4874))*100</f>
        <v>22.301649909350555</v>
      </c>
      <c r="H4874">
        <f>D4874-G4874</f>
        <v>-10.316312665755591</v>
      </c>
      <c r="I4874">
        <f>H4874^2</f>
        <v>106.42630701762923</v>
      </c>
    </row>
    <row r="4875" spans="1:9" x14ac:dyDescent="0.25">
      <c r="A4875">
        <v>45.847746129173998</v>
      </c>
      <c r="B4875">
        <v>1.9580883380000001E-3</v>
      </c>
      <c r="C4875">
        <f>B4875*$E$2</f>
        <v>1.895429511184E-3</v>
      </c>
      <c r="D4875">
        <f>D4876+C4875</f>
        <v>11.983534797417564</v>
      </c>
      <c r="F4875">
        <f>(LN($L$2/A4875)/(LN($L$2/$L$3)))^$L$4</f>
        <v>3.4846783190503507</v>
      </c>
      <c r="G4875">
        <f>(1/(1+F4875))*100</f>
        <v>22.29814334178943</v>
      </c>
      <c r="H4875">
        <f>D4875-G4875</f>
        <v>-10.314608544371866</v>
      </c>
      <c r="I4875">
        <f>H4875^2</f>
        <v>106.39114942362912</v>
      </c>
    </row>
    <row r="4876" spans="1:9" x14ac:dyDescent="0.25">
      <c r="A4876">
        <v>45.827746534032997</v>
      </c>
      <c r="B4876">
        <v>1.3300222679999999E-3</v>
      </c>
      <c r="C4876">
        <f>B4876*$E$2</f>
        <v>1.2874615554239999E-3</v>
      </c>
      <c r="D4876">
        <f>D4877+C4876</f>
        <v>11.98163936790638</v>
      </c>
      <c r="F4876">
        <f>(LN($L$2/A4876)/(LN($L$2/$L$3)))^$L$4</f>
        <v>3.4857072435491272</v>
      </c>
      <c r="G4876">
        <f>(1/(1+F4876))*100</f>
        <v>22.293028628609122</v>
      </c>
      <c r="H4876">
        <f>D4876-G4876</f>
        <v>-10.311389260702741</v>
      </c>
      <c r="I4876">
        <f>H4876^2</f>
        <v>106.32474848573582</v>
      </c>
    </row>
    <row r="4877" spans="1:9" x14ac:dyDescent="0.25">
      <c r="A4877">
        <v>45.827742746231003</v>
      </c>
      <c r="B4877">
        <v>1.7511959860000001E-3</v>
      </c>
      <c r="C4877">
        <f>B4877*$E$2</f>
        <v>1.695157714448E-3</v>
      </c>
      <c r="D4877">
        <f>D4878+C4877</f>
        <v>11.980351906350956</v>
      </c>
      <c r="F4877">
        <f>(LN($L$2/A4877)/(LN($L$2/$L$3)))^$L$4</f>
        <v>3.4857074384782094</v>
      </c>
      <c r="G4877">
        <f>(1/(1+F4877))*100</f>
        <v>22.293027659852314</v>
      </c>
      <c r="H4877">
        <f>D4877-G4877</f>
        <v>-10.312675753501358</v>
      </c>
      <c r="I4877">
        <f>H4877^2</f>
        <v>106.3512811968548</v>
      </c>
    </row>
    <row r="4878" spans="1:9" x14ac:dyDescent="0.25">
      <c r="A4878">
        <v>45.827742746231003</v>
      </c>
      <c r="B4878">
        <v>2.3201499560000002E-3</v>
      </c>
      <c r="C4878">
        <f>B4878*$E$2</f>
        <v>2.2459051574080001E-3</v>
      </c>
      <c r="D4878">
        <f>D4879+C4878</f>
        <v>11.978656748636508</v>
      </c>
      <c r="F4878">
        <f>(LN($L$2/A4878)/(LN($L$2/$L$3)))^$L$4</f>
        <v>3.4857074384782094</v>
      </c>
      <c r="G4878">
        <f>(1/(1+F4878))*100</f>
        <v>22.293027659852314</v>
      </c>
      <c r="H4878">
        <f>D4878-G4878</f>
        <v>-10.314370911215805</v>
      </c>
      <c r="I4878">
        <f>H4878^2</f>
        <v>106.38624729413476</v>
      </c>
    </row>
    <row r="4879" spans="1:9" x14ac:dyDescent="0.25">
      <c r="A4879">
        <v>45.827142499080999</v>
      </c>
      <c r="B4879">
        <v>5.29053302E-3</v>
      </c>
      <c r="C4879">
        <f>B4879*$E$2</f>
        <v>5.1212359633599994E-3</v>
      </c>
      <c r="D4879">
        <f>D4880+C4879</f>
        <v>11.976410843479099</v>
      </c>
      <c r="F4879">
        <f>(LN($L$2/A4879)/(LN($L$2/$L$3)))^$L$4</f>
        <v>3.4857383288627908</v>
      </c>
      <c r="G4879">
        <f>(1/(1+F4879))*100</f>
        <v>22.292874142159704</v>
      </c>
      <c r="H4879">
        <f>D4879-G4879</f>
        <v>-10.316463298680604</v>
      </c>
      <c r="I4879">
        <f>H4879^2</f>
        <v>106.4294149930239</v>
      </c>
    </row>
    <row r="4880" spans="1:9" x14ac:dyDescent="0.25">
      <c r="A4880">
        <v>45.815610416073</v>
      </c>
      <c r="B4880">
        <v>9.2362657499999996E-4</v>
      </c>
      <c r="C4880">
        <f>B4880*$E$2</f>
        <v>8.940705245999999E-4</v>
      </c>
      <c r="D4880">
        <f>D4881+C4880</f>
        <v>11.97128960751574</v>
      </c>
      <c r="F4880">
        <f>(LN($L$2/A4880)/(LN($L$2/$L$3)))^$L$4</f>
        <v>3.4863319072218859</v>
      </c>
      <c r="G4880">
        <f>(1/(1+F4880))*100</f>
        <v>22.289924612805553</v>
      </c>
      <c r="H4880">
        <f>D4880-G4880</f>
        <v>-10.318635005289813</v>
      </c>
      <c r="I4880">
        <f>H4880^2</f>
        <v>106.4742283723923</v>
      </c>
    </row>
    <row r="4881" spans="1:9" x14ac:dyDescent="0.25">
      <c r="A4881">
        <v>45.771402977647</v>
      </c>
      <c r="B4881">
        <v>1.3817453560000001E-3</v>
      </c>
      <c r="C4881">
        <f>B4881*$E$2</f>
        <v>1.337529504608E-3</v>
      </c>
      <c r="D4881">
        <f>D4882+C4881</f>
        <v>11.970395536991139</v>
      </c>
      <c r="F4881">
        <f>(LN($L$2/A4881)/(LN($L$2/$L$3)))^$L$4</f>
        <v>3.4886092058173639</v>
      </c>
      <c r="G4881">
        <f>(1/(1+F4881))*100</f>
        <v>22.278615806071329</v>
      </c>
      <c r="H4881">
        <f>D4881-G4881</f>
        <v>-10.30822026908019</v>
      </c>
      <c r="I4881">
        <f>H4881^2</f>
        <v>106.25940511587565</v>
      </c>
    </row>
    <row r="4882" spans="1:9" x14ac:dyDescent="0.25">
      <c r="A4882">
        <v>45.768304555520999</v>
      </c>
      <c r="B4882">
        <v>2.0245894520000002E-3</v>
      </c>
      <c r="C4882">
        <f>B4882*$E$2</f>
        <v>1.959802589536E-3</v>
      </c>
      <c r="D4882">
        <f>D4883+C4882</f>
        <v>11.969058007486531</v>
      </c>
      <c r="F4882">
        <f>(LN($L$2/A4882)/(LN($L$2/$L$3)))^$L$4</f>
        <v>3.4887689282784624</v>
      </c>
      <c r="G4882">
        <f>(1/(1+F4882))*100</f>
        <v>22.277823073051817</v>
      </c>
      <c r="H4882">
        <f>D4882-G4882</f>
        <v>-10.308765065565286</v>
      </c>
      <c r="I4882">
        <f>H4882^2</f>
        <v>106.27063717701925</v>
      </c>
    </row>
    <row r="4883" spans="1:9" x14ac:dyDescent="0.25">
      <c r="A4883">
        <v>45.768304555520999</v>
      </c>
      <c r="B4883">
        <v>1.3078552300000001E-3</v>
      </c>
      <c r="C4883">
        <f>B4883*$E$2</f>
        <v>1.2660038626399999E-3</v>
      </c>
      <c r="D4883">
        <f>D4884+C4883</f>
        <v>11.967098204896995</v>
      </c>
      <c r="F4883">
        <f>(LN($L$2/A4883)/(LN($L$2/$L$3)))^$L$4</f>
        <v>3.4887689282784624</v>
      </c>
      <c r="G4883">
        <f>(1/(1+F4883))*100</f>
        <v>22.277823073051817</v>
      </c>
      <c r="H4883">
        <f>D4883-G4883</f>
        <v>-10.310724868154821</v>
      </c>
      <c r="I4883">
        <f>H4883^2</f>
        <v>106.31104730678626</v>
      </c>
    </row>
    <row r="4884" spans="1:9" x14ac:dyDescent="0.25">
      <c r="A4884">
        <v>45.730504555528</v>
      </c>
      <c r="B4884">
        <v>1.913754263E-3</v>
      </c>
      <c r="C4884">
        <f>B4884*$E$2</f>
        <v>1.852514126584E-3</v>
      </c>
      <c r="D4884">
        <f>D4885+C4884</f>
        <v>11.965832201034356</v>
      </c>
      <c r="F4884">
        <f>(LN($L$2/A4884)/(LN($L$2/$L$3)))^$L$4</f>
        <v>3.4907186716124796</v>
      </c>
      <c r="G4884">
        <f>(1/(1+F4884))*100</f>
        <v>22.268150670879827</v>
      </c>
      <c r="H4884">
        <f>D4884-G4884</f>
        <v>-10.302318469845471</v>
      </c>
      <c r="I4884">
        <f>H4884^2</f>
        <v>106.13776585411912</v>
      </c>
    </row>
    <row r="4885" spans="1:9" x14ac:dyDescent="0.25">
      <c r="A4885">
        <v>45.727756133934001</v>
      </c>
      <c r="B4885">
        <v>1.581248696E-3</v>
      </c>
      <c r="C4885">
        <f>B4885*$E$2</f>
        <v>1.5306487377279999E-3</v>
      </c>
      <c r="D4885">
        <f>D4886+C4885</f>
        <v>11.963979686907772</v>
      </c>
      <c r="F4885">
        <f>(LN($L$2/A4885)/(LN($L$2/$L$3)))^$L$4</f>
        <v>3.4908605208601973</v>
      </c>
      <c r="G4885">
        <f>(1/(1+F4885))*100</f>
        <v>22.267447304474643</v>
      </c>
      <c r="H4885">
        <f>D4885-G4885</f>
        <v>-10.303467617566872</v>
      </c>
      <c r="I4885">
        <f>H4885^2</f>
        <v>106.16144494624915</v>
      </c>
    </row>
    <row r="4886" spans="1:9" x14ac:dyDescent="0.25">
      <c r="A4886">
        <v>45.707173217269002</v>
      </c>
      <c r="B4886">
        <v>2.054145502E-3</v>
      </c>
      <c r="C4886">
        <f>B4886*$E$2</f>
        <v>1.9884128459359998E-3</v>
      </c>
      <c r="D4886">
        <f>D4887+C4886</f>
        <v>11.962449038170044</v>
      </c>
      <c r="F4886">
        <f>(LN($L$2/A4886)/(LN($L$2/$L$3)))^$L$4</f>
        <v>3.4919231926585801</v>
      </c>
      <c r="G4886">
        <f>(1/(1+F4886))*100</f>
        <v>22.262179407572237</v>
      </c>
      <c r="H4886">
        <f>D4886-G4886</f>
        <v>-10.299730369402193</v>
      </c>
      <c r="I4886">
        <f>H4886^2</f>
        <v>106.08444568238583</v>
      </c>
    </row>
    <row r="4887" spans="1:9" x14ac:dyDescent="0.25">
      <c r="A4887">
        <v>45.702548310891999</v>
      </c>
      <c r="B4887">
        <v>2.8743258999999999E-3</v>
      </c>
      <c r="C4887">
        <f>B4887*$E$2</f>
        <v>2.7823474711999997E-3</v>
      </c>
      <c r="D4887">
        <f>D4888+C4887</f>
        <v>11.960460625324108</v>
      </c>
      <c r="F4887">
        <f>(LN($L$2/A4887)/(LN($L$2/$L$3)))^$L$4</f>
        <v>3.492162059410711</v>
      </c>
      <c r="G4887">
        <f>(1/(1+F4887))*100</f>
        <v>22.260995635833794</v>
      </c>
      <c r="H4887">
        <f>D4887-G4887</f>
        <v>-10.300535010509686</v>
      </c>
      <c r="I4887">
        <f>H4887^2</f>
        <v>106.10102150273576</v>
      </c>
    </row>
    <row r="4888" spans="1:9" x14ac:dyDescent="0.25">
      <c r="A4888">
        <v>45.690822610528997</v>
      </c>
      <c r="B4888">
        <v>3.3398336940000002E-3</v>
      </c>
      <c r="C4888">
        <f>B4888*$E$2</f>
        <v>3.2329590157920002E-3</v>
      </c>
      <c r="D4888">
        <f>D4889+C4888</f>
        <v>11.957678277852908</v>
      </c>
      <c r="F4888">
        <f>(LN($L$2/A4888)/(LN($L$2/$L$3)))^$L$4</f>
        <v>3.4927678125875672</v>
      </c>
      <c r="G4888">
        <f>(1/(1+F4888))*100</f>
        <v>22.25799421902596</v>
      </c>
      <c r="H4888">
        <f>D4888-G4888</f>
        <v>-10.300315941173052</v>
      </c>
      <c r="I4888">
        <f>H4888^2</f>
        <v>106.0965084879837</v>
      </c>
    </row>
    <row r="4889" spans="1:9" x14ac:dyDescent="0.25">
      <c r="A4889">
        <v>45.690461434359001</v>
      </c>
      <c r="B4889">
        <v>1.4778025189999999E-3</v>
      </c>
      <c r="C4889">
        <f>B4889*$E$2</f>
        <v>1.4305128383919998E-3</v>
      </c>
      <c r="D4889">
        <f>D4890+C4889</f>
        <v>11.954445318837116</v>
      </c>
      <c r="F4889">
        <f>(LN($L$2/A4889)/(LN($L$2/$L$3)))^$L$4</f>
        <v>3.4927864743644337</v>
      </c>
      <c r="G4889">
        <f>(1/(1+F4889))*100</f>
        <v>22.25790176555105</v>
      </c>
      <c r="H4889">
        <f>D4889-G4889</f>
        <v>-10.303456446713934</v>
      </c>
      <c r="I4889">
        <f>H4889^2</f>
        <v>106.16121474933092</v>
      </c>
    </row>
    <row r="4890" spans="1:9" x14ac:dyDescent="0.25">
      <c r="A4890">
        <v>45.667897497189998</v>
      </c>
      <c r="B4890">
        <v>1.359578318E-3</v>
      </c>
      <c r="C4890">
        <f>B4890*$E$2</f>
        <v>1.316071811824E-3</v>
      </c>
      <c r="D4890">
        <f>D4891+C4890</f>
        <v>11.953014805998725</v>
      </c>
      <c r="F4890">
        <f>(LN($L$2/A4890)/(LN($L$2/$L$3)))^$L$4</f>
        <v>3.4939527329901248</v>
      </c>
      <c r="G4890">
        <f>(1/(1+F4890))*100</f>
        <v>22.252125454257584</v>
      </c>
      <c r="H4890">
        <f>D4890-G4890</f>
        <v>-10.299110648258859</v>
      </c>
      <c r="I4890">
        <f>H4890^2</f>
        <v>106.07168014507901</v>
      </c>
    </row>
    <row r="4891" spans="1:9" x14ac:dyDescent="0.25">
      <c r="A4891">
        <v>45.667893709387997</v>
      </c>
      <c r="B4891">
        <v>2.793046762E-3</v>
      </c>
      <c r="C4891">
        <f>B4891*$E$2</f>
        <v>2.7036692656159998E-3</v>
      </c>
      <c r="D4891">
        <f>D4892+C4891</f>
        <v>11.951698734186902</v>
      </c>
      <c r="F4891">
        <f>(LN($L$2/A4891)/(LN($L$2/$L$3)))^$L$4</f>
        <v>3.493952928834485</v>
      </c>
      <c r="G4891">
        <f>(1/(1+F4891))*100</f>
        <v>22.252124484520401</v>
      </c>
      <c r="H4891">
        <f>D4891-G4891</f>
        <v>-10.300425750333499</v>
      </c>
      <c r="I4891">
        <f>H4891^2</f>
        <v>106.09877063813343</v>
      </c>
    </row>
    <row r="4892" spans="1:9" x14ac:dyDescent="0.25">
      <c r="A4892">
        <v>45.665014979784999</v>
      </c>
      <c r="B4892">
        <v>8.1279138599999997E-4</v>
      </c>
      <c r="C4892">
        <f>B4892*$E$2</f>
        <v>7.8678206164799994E-4</v>
      </c>
      <c r="D4892">
        <f>D4893+C4892</f>
        <v>11.948995064921286</v>
      </c>
      <c r="F4892">
        <f>(LN($L$2/A4892)/(LN($L$2/$L$3)))^$L$4</f>
        <v>3.4941017768489733</v>
      </c>
      <c r="G4892">
        <f>(1/(1+F4892))*100</f>
        <v>22.251387477502725</v>
      </c>
      <c r="H4892">
        <f>D4892-G4892</f>
        <v>-10.302392412581439</v>
      </c>
      <c r="I4892">
        <f>H4892^2</f>
        <v>106.13928942281559</v>
      </c>
    </row>
    <row r="4893" spans="1:9" x14ac:dyDescent="0.25">
      <c r="A4893">
        <v>45.665014979784999</v>
      </c>
      <c r="B4893">
        <v>1.3817453560000001E-3</v>
      </c>
      <c r="C4893">
        <f>B4893*$E$2</f>
        <v>1.337529504608E-3</v>
      </c>
      <c r="D4893">
        <f>D4894+C4893</f>
        <v>11.948208282859639</v>
      </c>
      <c r="F4893">
        <f>(LN($L$2/A4893)/(LN($L$2/$L$3)))^$L$4</f>
        <v>3.4941017768489733</v>
      </c>
      <c r="G4893">
        <f>(1/(1+F4893))*100</f>
        <v>22.251387477502725</v>
      </c>
      <c r="H4893">
        <f>D4893-G4893</f>
        <v>-10.303179194643086</v>
      </c>
      <c r="I4893">
        <f>H4893^2</f>
        <v>106.15550151692615</v>
      </c>
    </row>
    <row r="4894" spans="1:9" x14ac:dyDescent="0.25">
      <c r="A4894">
        <v>45.665014979784999</v>
      </c>
      <c r="B4894">
        <v>1.6403607970000001E-3</v>
      </c>
      <c r="C4894">
        <f>B4894*$E$2</f>
        <v>1.587869251496E-3</v>
      </c>
      <c r="D4894">
        <f>D4895+C4894</f>
        <v>11.94687075335503</v>
      </c>
      <c r="F4894">
        <f>(LN($L$2/A4894)/(LN($L$2/$L$3)))^$L$4</f>
        <v>3.4941017768489733</v>
      </c>
      <c r="G4894">
        <f>(1/(1+F4894))*100</f>
        <v>22.251387477502725</v>
      </c>
      <c r="H4894">
        <f>D4894-G4894</f>
        <v>-10.304516724147694</v>
      </c>
      <c r="I4894">
        <f>H4894^2</f>
        <v>106.18306491823952</v>
      </c>
    </row>
    <row r="4895" spans="1:9" x14ac:dyDescent="0.25">
      <c r="A4895">
        <v>45.651515253065</v>
      </c>
      <c r="B4895">
        <v>1.211798066E-3</v>
      </c>
      <c r="C4895">
        <f>B4895*$E$2</f>
        <v>1.1730205278879999E-3</v>
      </c>
      <c r="D4895">
        <f>D4896+C4895</f>
        <v>11.945282884103534</v>
      </c>
      <c r="F4895">
        <f>(LN($L$2/A4895)/(LN($L$2/$L$3)))^$L$4</f>
        <v>3.4947999635268689</v>
      </c>
      <c r="G4895">
        <f>(1/(1+F4895))*100</f>
        <v>22.247931122953567</v>
      </c>
      <c r="H4895">
        <f>D4895-G4895</f>
        <v>-10.302648238850033</v>
      </c>
      <c r="I4895">
        <f>H4895^2</f>
        <v>106.14456073347968</v>
      </c>
    </row>
    <row r="4896" spans="1:9" x14ac:dyDescent="0.25">
      <c r="A4896">
        <v>45.651515253065</v>
      </c>
      <c r="B4896">
        <v>1.8103080859999999E-3</v>
      </c>
      <c r="C4896">
        <f>B4896*$E$2</f>
        <v>1.7523782272479999E-3</v>
      </c>
      <c r="D4896">
        <f>D4897+C4896</f>
        <v>11.944109863575646</v>
      </c>
      <c r="F4896">
        <f>(LN($L$2/A4896)/(LN($L$2/$L$3)))^$L$4</f>
        <v>3.4947999635268689</v>
      </c>
      <c r="G4896">
        <f>(1/(1+F4896))*100</f>
        <v>22.247931122953567</v>
      </c>
      <c r="H4896">
        <f>D4896-G4896</f>
        <v>-10.303821259377921</v>
      </c>
      <c r="I4896">
        <f>H4896^2</f>
        <v>106.1687325452084</v>
      </c>
    </row>
    <row r="4897" spans="1:9" x14ac:dyDescent="0.25">
      <c r="A4897">
        <v>45.651462223834997</v>
      </c>
      <c r="B4897">
        <v>1.4113014059999999E-3</v>
      </c>
      <c r="C4897">
        <f>B4897*$E$2</f>
        <v>1.3661397610079998E-3</v>
      </c>
      <c r="D4897">
        <f>D4898+C4897</f>
        <v>11.942357485348397</v>
      </c>
      <c r="F4897">
        <f>(LN($L$2/A4897)/(LN($L$2/$L$3)))^$L$4</f>
        <v>3.4948027066689469</v>
      </c>
      <c r="G4897">
        <f>(1/(1+F4897))*100</f>
        <v>22.247917545219462</v>
      </c>
      <c r="H4897">
        <f>D4897-G4897</f>
        <v>-10.305560059871064</v>
      </c>
      <c r="I4897">
        <f>H4897^2</f>
        <v>106.20456814760969</v>
      </c>
    </row>
    <row r="4898" spans="1:9" x14ac:dyDescent="0.25">
      <c r="A4898">
        <v>45.637572353498001</v>
      </c>
      <c r="B4898">
        <v>2.3792620559999998E-3</v>
      </c>
      <c r="C4898">
        <f>B4898*$E$2</f>
        <v>2.3031256702079998E-3</v>
      </c>
      <c r="D4898">
        <f>D4899+C4898</f>
        <v>11.94099134558739</v>
      </c>
      <c r="F4898">
        <f>(LN($L$2/A4898)/(LN($L$2/$L$3)))^$L$4</f>
        <v>3.4955213610570151</v>
      </c>
      <c r="G4898">
        <f>(1/(1+F4898))*100</f>
        <v>22.244360991421775</v>
      </c>
      <c r="H4898">
        <f>D4898-G4898</f>
        <v>-10.303369645834385</v>
      </c>
      <c r="I4898">
        <f>H4898^2</f>
        <v>106.15942605870138</v>
      </c>
    </row>
    <row r="4899" spans="1:9" x14ac:dyDescent="0.25">
      <c r="A4899">
        <v>45.637572353498001</v>
      </c>
      <c r="B4899">
        <v>1.13790794E-3</v>
      </c>
      <c r="C4899">
        <f>B4899*$E$2</f>
        <v>1.1014948859199999E-3</v>
      </c>
      <c r="D4899">
        <f>D4900+C4899</f>
        <v>11.938688219917182</v>
      </c>
      <c r="F4899">
        <f>(LN($L$2/A4899)/(LN($L$2/$L$3)))^$L$4</f>
        <v>3.4955213610570151</v>
      </c>
      <c r="G4899">
        <f>(1/(1+F4899))*100</f>
        <v>22.244360991421775</v>
      </c>
      <c r="H4899">
        <f>D4899-G4899</f>
        <v>-10.305672771504593</v>
      </c>
      <c r="I4899">
        <f>H4899^2</f>
        <v>106.20689127333117</v>
      </c>
    </row>
    <row r="4900" spans="1:9" x14ac:dyDescent="0.25">
      <c r="A4900">
        <v>45.637572353498001</v>
      </c>
      <c r="B4900">
        <v>1.647749809E-3</v>
      </c>
      <c r="C4900">
        <f>B4900*$E$2</f>
        <v>1.5950218151119999E-3</v>
      </c>
      <c r="D4900">
        <f>D4901+C4900</f>
        <v>11.937586725031263</v>
      </c>
      <c r="F4900">
        <f>(LN($L$2/A4900)/(LN($L$2/$L$3)))^$L$4</f>
        <v>3.4955213610570151</v>
      </c>
      <c r="G4900">
        <f>(1/(1+F4900))*100</f>
        <v>22.244360991421775</v>
      </c>
      <c r="H4900">
        <f>D4900-G4900</f>
        <v>-10.306774266390512</v>
      </c>
      <c r="I4900">
        <f>H4900^2</f>
        <v>106.22959577832968</v>
      </c>
    </row>
    <row r="4901" spans="1:9" x14ac:dyDescent="0.25">
      <c r="A4901">
        <v>45.637568565696</v>
      </c>
      <c r="B4901">
        <v>9.90127688E-4</v>
      </c>
      <c r="C4901">
        <f>B4901*$E$2</f>
        <v>9.5844360198399999E-4</v>
      </c>
      <c r="D4901">
        <f>D4902+C4901</f>
        <v>11.935991703216152</v>
      </c>
      <c r="F4901">
        <f>(LN($L$2/A4901)/(LN($L$2/$L$3)))^$L$4</f>
        <v>3.4955215570758291</v>
      </c>
      <c r="G4901">
        <f>(1/(1+F4901))*100</f>
        <v>22.244360021497997</v>
      </c>
      <c r="H4901">
        <f>D4901-G4901</f>
        <v>-10.308368318281845</v>
      </c>
      <c r="I4901">
        <f>H4901^2</f>
        <v>106.26245738535688</v>
      </c>
    </row>
    <row r="4902" spans="1:9" x14ac:dyDescent="0.25">
      <c r="A4902">
        <v>45.637568565696</v>
      </c>
      <c r="B4902">
        <v>1.4925805450000001E-3</v>
      </c>
      <c r="C4902">
        <f>B4902*$E$2</f>
        <v>1.4448179675599999E-3</v>
      </c>
      <c r="D4902">
        <f>D4903+C4902</f>
        <v>11.935033259614167</v>
      </c>
      <c r="F4902">
        <f>(LN($L$2/A4902)/(LN($L$2/$L$3)))^$L$4</f>
        <v>3.4955215570758291</v>
      </c>
      <c r="G4902">
        <f>(1/(1+F4902))*100</f>
        <v>22.244360021497997</v>
      </c>
      <c r="H4902">
        <f>D4902-G4902</f>
        <v>-10.309326761883829</v>
      </c>
      <c r="I4902">
        <f>H4902^2</f>
        <v>106.28221828329413</v>
      </c>
    </row>
    <row r="4903" spans="1:9" x14ac:dyDescent="0.25">
      <c r="A4903">
        <v>45.633814853804999</v>
      </c>
      <c r="B4903">
        <v>1.056628801E-3</v>
      </c>
      <c r="C4903">
        <f>B4903*$E$2</f>
        <v>1.022816679368E-3</v>
      </c>
      <c r="D4903">
        <f>D4904+C4903</f>
        <v>11.933588441646608</v>
      </c>
      <c r="F4903">
        <f>(LN($L$2/A4903)/(LN($L$2/$L$3)))^$L$4</f>
        <v>3.4957158224454288</v>
      </c>
      <c r="G4903">
        <f>(1/(1+F4903))*100</f>
        <v>22.243398815542871</v>
      </c>
      <c r="H4903">
        <f>D4903-G4903</f>
        <v>-10.309810373896264</v>
      </c>
      <c r="I4903">
        <f>H4903^2</f>
        <v>106.29218994569902</v>
      </c>
    </row>
    <row r="4904" spans="1:9" x14ac:dyDescent="0.25">
      <c r="A4904">
        <v>45.570256746658004</v>
      </c>
      <c r="B4904">
        <v>5.0540846170000001E-3</v>
      </c>
      <c r="C4904">
        <f>B4904*$E$2</f>
        <v>4.8923539092559998E-3</v>
      </c>
      <c r="D4904">
        <f>D4905+C4904</f>
        <v>11.932565624967239</v>
      </c>
      <c r="F4904">
        <f>(LN($L$2/A4904)/(LN($L$2/$L$3)))^$L$4</f>
        <v>3.4990083920558512</v>
      </c>
      <c r="G4904">
        <f>(1/(1+F4904))*100</f>
        <v>22.227120130866069</v>
      </c>
      <c r="H4904">
        <f>D4904-G4904</f>
        <v>-10.29455450589883</v>
      </c>
      <c r="I4904">
        <f>H4904^2</f>
        <v>105.9778524749219</v>
      </c>
    </row>
    <row r="4905" spans="1:9" x14ac:dyDescent="0.25">
      <c r="A4905">
        <v>45.570077507699999</v>
      </c>
      <c r="B4905">
        <v>1.145296953E-3</v>
      </c>
      <c r="C4905">
        <f>B4905*$E$2</f>
        <v>1.1086474505039999E-3</v>
      </c>
      <c r="D4905">
        <f>D4906+C4905</f>
        <v>11.927673271057984</v>
      </c>
      <c r="F4905">
        <f>(LN($L$2/A4905)/(LN($L$2/$L$3)))^$L$4</f>
        <v>3.4990176860678566</v>
      </c>
      <c r="G4905">
        <f>(1/(1+F4905))*100</f>
        <v>22.227074214371456</v>
      </c>
      <c r="H4905">
        <f>D4905-G4905</f>
        <v>-10.299400943313472</v>
      </c>
      <c r="I4905">
        <f>H4905^2</f>
        <v>106.07765979112644</v>
      </c>
    </row>
    <row r="4906" spans="1:9" x14ac:dyDescent="0.25">
      <c r="A4906">
        <v>45.561477377175002</v>
      </c>
      <c r="B4906">
        <v>1.8989762380000001E-3</v>
      </c>
      <c r="C4906">
        <f>B4906*$E$2</f>
        <v>1.8382089983840001E-3</v>
      </c>
      <c r="D4906">
        <f>D4907+C4906</f>
        <v>11.926564623607479</v>
      </c>
      <c r="F4906">
        <f>(LN($L$2/A4906)/(LN($L$2/$L$3)))^$L$4</f>
        <v>3.4994636830634871</v>
      </c>
      <c r="G4906">
        <f>(1/(1+F4906))*100</f>
        <v>22.22487101660845</v>
      </c>
      <c r="H4906">
        <f>D4906-G4906</f>
        <v>-10.298306393000971</v>
      </c>
      <c r="I4906">
        <f>H4906^2</f>
        <v>106.05511456412466</v>
      </c>
    </row>
    <row r="4907" spans="1:9" x14ac:dyDescent="0.25">
      <c r="A4907">
        <v>45.558865613454998</v>
      </c>
      <c r="B4907">
        <v>2.0172004389999998E-3</v>
      </c>
      <c r="C4907">
        <f>B4907*$E$2</f>
        <v>1.9526500249519997E-3</v>
      </c>
      <c r="D4907">
        <f>D4908+C4907</f>
        <v>11.924726414609095</v>
      </c>
      <c r="F4907">
        <f>(LN($L$2/A4907)/(LN($L$2/$L$3)))^$L$4</f>
        <v>3.4995991497119538</v>
      </c>
      <c r="G4907">
        <f>(1/(1+F4907))*100</f>
        <v>22.224201906163486</v>
      </c>
      <c r="H4907">
        <f>D4907-G4907</f>
        <v>-10.299475491554391</v>
      </c>
      <c r="I4907">
        <f>H4907^2</f>
        <v>106.07919540112957</v>
      </c>
    </row>
    <row r="4908" spans="1:9" x14ac:dyDescent="0.25">
      <c r="A4908">
        <v>45.556657324824997</v>
      </c>
      <c r="B4908">
        <v>2.1723697040000002E-3</v>
      </c>
      <c r="C4908">
        <f>B4908*$E$2</f>
        <v>2.102853873472E-3</v>
      </c>
      <c r="D4908">
        <f>D4909+C4908</f>
        <v>11.922773764584143</v>
      </c>
      <c r="F4908">
        <f>(LN($L$2/A4908)/(LN($L$2/$L$3)))^$L$4</f>
        <v>3.499713697083163</v>
      </c>
      <c r="G4908">
        <f>(1/(1+F4908))*100</f>
        <v>22.223636153745232</v>
      </c>
      <c r="H4908">
        <f>D4908-G4908</f>
        <v>-10.30086238916109</v>
      </c>
      <c r="I4908">
        <f>H4908^2</f>
        <v>106.10776596043351</v>
      </c>
    </row>
    <row r="4909" spans="1:9" x14ac:dyDescent="0.25">
      <c r="A4909">
        <v>45.547930228763001</v>
      </c>
      <c r="B4909">
        <v>1.684694872E-3</v>
      </c>
      <c r="C4909">
        <f>B4909*$E$2</f>
        <v>1.630784636096E-3</v>
      </c>
      <c r="D4909">
        <f>D4910+C4909</f>
        <v>11.920670910710671</v>
      </c>
      <c r="F4909">
        <f>(LN($L$2/A4909)/(LN($L$2/$L$3)))^$L$4</f>
        <v>3.5001664579746912</v>
      </c>
      <c r="G4909">
        <f>(1/(1+F4909))*100</f>
        <v>22.221400237938134</v>
      </c>
      <c r="H4909">
        <f>D4909-G4909</f>
        <v>-10.300729327227463</v>
      </c>
      <c r="I4909">
        <f>H4909^2</f>
        <v>106.10502467280395</v>
      </c>
    </row>
    <row r="4910" spans="1:9" x14ac:dyDescent="0.25">
      <c r="A4910">
        <v>45.547926440961</v>
      </c>
      <c r="B4910">
        <v>2.0689235269999999E-3</v>
      </c>
      <c r="C4910">
        <f>B4910*$E$2</f>
        <v>2.0027179741359999E-3</v>
      </c>
      <c r="D4910">
        <f>D4911+C4910</f>
        <v>11.919040126074576</v>
      </c>
      <c r="F4910">
        <f>(LN($L$2/A4910)/(LN($L$2/$L$3)))^$L$4</f>
        <v>3.5001666545107302</v>
      </c>
      <c r="G4910">
        <f>(1/(1+F4910))*100</f>
        <v>22.221399267461631</v>
      </c>
      <c r="H4910">
        <f>D4910-G4910</f>
        <v>-10.302359141387056</v>
      </c>
      <c r="I4910">
        <f>H4910^2</f>
        <v>106.13860387812143</v>
      </c>
    </row>
    <row r="4911" spans="1:9" x14ac:dyDescent="0.25">
      <c r="A4911">
        <v>45.526490015489003</v>
      </c>
      <c r="B4911">
        <v>2.9851610890000001E-3</v>
      </c>
      <c r="C4911">
        <f>B4911*$E$2</f>
        <v>2.8896359341519999E-3</v>
      </c>
      <c r="D4911">
        <f>D4912+C4911</f>
        <v>11.917037408100439</v>
      </c>
      <c r="F4911">
        <f>(LN($L$2/A4911)/(LN($L$2/$L$3)))^$L$4</f>
        <v>3.5012792679663942</v>
      </c>
      <c r="G4911">
        <f>(1/(1+F4911))*100</f>
        <v>22.215906644952156</v>
      </c>
      <c r="H4911">
        <f>D4911-G4911</f>
        <v>-10.298869236851717</v>
      </c>
      <c r="I4911">
        <f>H4911^2</f>
        <v>106.06670755777066</v>
      </c>
    </row>
    <row r="4912" spans="1:9" x14ac:dyDescent="0.25">
      <c r="A4912">
        <v>45.497578975316003</v>
      </c>
      <c r="B4912">
        <v>1.5590816579999999E-3</v>
      </c>
      <c r="C4912">
        <f>B4912*$E$2</f>
        <v>1.5091910449439999E-3</v>
      </c>
      <c r="D4912">
        <f>D4913+C4912</f>
        <v>11.914147772166288</v>
      </c>
      <c r="F4912">
        <f>(LN($L$2/A4912)/(LN($L$2/$L$3)))^$L$4</f>
        <v>3.5027809483024459</v>
      </c>
      <c r="G4912">
        <f>(1/(1+F4912))*100</f>
        <v>22.20849762582835</v>
      </c>
      <c r="H4912">
        <f>D4912-G4912</f>
        <v>-10.294349853662062</v>
      </c>
      <c r="I4912">
        <f>H4912^2</f>
        <v>105.97363890959213</v>
      </c>
    </row>
    <row r="4913" spans="1:9" x14ac:dyDescent="0.25">
      <c r="A4913">
        <v>45.497469129053997</v>
      </c>
      <c r="B4913">
        <v>1.3448002930000001E-3</v>
      </c>
      <c r="C4913">
        <f>B4913*$E$2</f>
        <v>1.3017666836240001E-3</v>
      </c>
      <c r="D4913">
        <f>D4914+C4913</f>
        <v>11.912638581121344</v>
      </c>
      <c r="F4913">
        <f>(LN($L$2/A4913)/(LN($L$2/$L$3)))^$L$4</f>
        <v>3.502786656311017</v>
      </c>
      <c r="G4913">
        <f>(1/(1+F4913))*100</f>
        <v>22.208469472974471</v>
      </c>
      <c r="H4913">
        <f>D4913-G4913</f>
        <v>-10.295830891853127</v>
      </c>
      <c r="I4913">
        <f>H4913^2</f>
        <v>106.00413375363715</v>
      </c>
    </row>
    <row r="4914" spans="1:9" x14ac:dyDescent="0.25">
      <c r="A4914">
        <v>45.494007077926</v>
      </c>
      <c r="B4914">
        <v>2.7265456479999999E-3</v>
      </c>
      <c r="C4914">
        <f>B4914*$E$2</f>
        <v>2.6392961872640001E-3</v>
      </c>
      <c r="D4914">
        <f>D4915+C4914</f>
        <v>11.911336814437719</v>
      </c>
      <c r="F4914">
        <f>(LN($L$2/A4914)/(LN($L$2/$L$3)))^$L$4</f>
        <v>3.5029665664571144</v>
      </c>
      <c r="G4914">
        <f>(1/(1+F4914))*100</f>
        <v>22.207582162591741</v>
      </c>
      <c r="H4914">
        <f>D4914-G4914</f>
        <v>-10.296245348154022</v>
      </c>
      <c r="I4914">
        <f>H4914^2</f>
        <v>106.01266826938334</v>
      </c>
    </row>
    <row r="4915" spans="1:9" x14ac:dyDescent="0.25">
      <c r="A4915">
        <v>45.486550793394997</v>
      </c>
      <c r="B4915">
        <v>1.145296953E-3</v>
      </c>
      <c r="C4915">
        <f>B4915*$E$2</f>
        <v>1.1086474505039999E-3</v>
      </c>
      <c r="D4915">
        <f>D4916+C4915</f>
        <v>11.908697518250456</v>
      </c>
      <c r="F4915">
        <f>(LN($L$2/A4915)/(LN($L$2/$L$3)))^$L$4</f>
        <v>3.5033541046306489</v>
      </c>
      <c r="G4915">
        <f>(1/(1+F4915))*100</f>
        <v>22.205671079068228</v>
      </c>
      <c r="H4915">
        <f>D4915-G4915</f>
        <v>-10.296973560817772</v>
      </c>
      <c r="I4915">
        <f>H4915^2</f>
        <v>106.02766451218022</v>
      </c>
    </row>
    <row r="4916" spans="1:9" x14ac:dyDescent="0.25">
      <c r="A4916">
        <v>45.485817849763997</v>
      </c>
      <c r="B4916">
        <v>2.8447698500000001E-3</v>
      </c>
      <c r="C4916">
        <f>B4916*$E$2</f>
        <v>2.7537372147999999E-3</v>
      </c>
      <c r="D4916">
        <f>D4917+C4916</f>
        <v>11.907588870799952</v>
      </c>
      <c r="F4916">
        <f>(LN($L$2/A4916)/(LN($L$2/$L$3)))^$L$4</f>
        <v>3.5033922037532776</v>
      </c>
      <c r="G4916">
        <f>(1/(1+F4916))*100</f>
        <v>22.205483216997326</v>
      </c>
      <c r="H4916">
        <f>D4916-G4916</f>
        <v>-10.297894346197374</v>
      </c>
      <c r="I4916">
        <f>H4916^2</f>
        <v>106.04662796544385</v>
      </c>
    </row>
    <row r="4917" spans="1:9" x14ac:dyDescent="0.25">
      <c r="A4917">
        <v>45.406236127433999</v>
      </c>
      <c r="B4917">
        <v>2.061534515E-3</v>
      </c>
      <c r="C4917">
        <f>B4917*$E$2</f>
        <v>1.9955654105199999E-3</v>
      </c>
      <c r="D4917">
        <f>D4918+C4917</f>
        <v>11.904835133585152</v>
      </c>
      <c r="F4917">
        <f>(LN($L$2/A4917)/(LN($L$2/$L$3)))^$L$4</f>
        <v>3.507533839369986</v>
      </c>
      <c r="G4917">
        <f>(1/(1+F4917))*100</f>
        <v>22.18508025975839</v>
      </c>
      <c r="H4917">
        <f>D4917-G4917</f>
        <v>-10.280245126173238</v>
      </c>
      <c r="I4917">
        <f>H4917^2</f>
        <v>105.68343985420861</v>
      </c>
    </row>
    <row r="4918" spans="1:9" x14ac:dyDescent="0.25">
      <c r="A4918">
        <v>45.388831176738002</v>
      </c>
      <c r="B4918">
        <v>2.3275389680000001E-3</v>
      </c>
      <c r="C4918">
        <f>B4918*$E$2</f>
        <v>2.2530577210240002E-3</v>
      </c>
      <c r="D4918">
        <f>D4919+C4918</f>
        <v>11.902839568174633</v>
      </c>
      <c r="F4918">
        <f>(LN($L$2/A4918)/(LN($L$2/$L$3)))^$L$4</f>
        <v>3.5084409336443301</v>
      </c>
      <c r="G4918">
        <f>(1/(1+F4918))*100</f>
        <v>22.180616641497512</v>
      </c>
      <c r="H4918">
        <f>D4918-G4918</f>
        <v>-10.277777073322879</v>
      </c>
      <c r="I4918">
        <f>H4918^2</f>
        <v>105.63270156892141</v>
      </c>
    </row>
    <row r="4919" spans="1:9" x14ac:dyDescent="0.25">
      <c r="A4919">
        <v>45.372483022832</v>
      </c>
      <c r="B4919">
        <v>1.16746399E-3</v>
      </c>
      <c r="C4919">
        <f>B4919*$E$2</f>
        <v>1.1301051423199999E-3</v>
      </c>
      <c r="D4919">
        <f>D4920+C4919</f>
        <v>11.900586510453609</v>
      </c>
      <c r="F4919">
        <f>(LN($L$2/A4919)/(LN($L$2/$L$3)))^$L$4</f>
        <v>3.5092933753480557</v>
      </c>
      <c r="G4919">
        <f>(1/(1+F4919))*100</f>
        <v>22.176423593703607</v>
      </c>
      <c r="H4919">
        <f>D4919-G4919</f>
        <v>-10.275837083249998</v>
      </c>
      <c r="I4919">
        <f>H4919^2</f>
        <v>105.59282776149583</v>
      </c>
    </row>
    <row r="4920" spans="1:9" x14ac:dyDescent="0.25">
      <c r="A4920">
        <v>45.367846753049001</v>
      </c>
      <c r="B4920">
        <v>2.3127609430000002E-3</v>
      </c>
      <c r="C4920">
        <f>B4920*$E$2</f>
        <v>2.2387525928240001E-3</v>
      </c>
      <c r="D4920">
        <f>D4921+C4920</f>
        <v>11.899456405311289</v>
      </c>
      <c r="F4920">
        <f>(LN($L$2/A4920)/(LN($L$2/$L$3)))^$L$4</f>
        <v>3.5095351992376944</v>
      </c>
      <c r="G4920">
        <f>(1/(1+F4920))*100</f>
        <v>22.175234382670812</v>
      </c>
      <c r="H4920">
        <f>D4920-G4920</f>
        <v>-10.275777977359523</v>
      </c>
      <c r="I4920">
        <f>H4920^2</f>
        <v>105.59161303998697</v>
      </c>
    </row>
    <row r="4921" spans="1:9" x14ac:dyDescent="0.25">
      <c r="A4921">
        <v>45.328714969450999</v>
      </c>
      <c r="B4921">
        <v>1.4556354820000001E-3</v>
      </c>
      <c r="C4921">
        <f>B4921*$E$2</f>
        <v>1.409055146576E-3</v>
      </c>
      <c r="D4921">
        <f>D4922+C4921</f>
        <v>11.897217652718465</v>
      </c>
      <c r="F4921">
        <f>(LN($L$2/A4921)/(LN($L$2/$L$3)))^$L$4</f>
        <v>3.5115775996542289</v>
      </c>
      <c r="G4921">
        <f>(1/(1+F4921))*100</f>
        <v>22.165195608663378</v>
      </c>
      <c r="H4921">
        <f>D4921-G4921</f>
        <v>-10.267977955944913</v>
      </c>
      <c r="I4921">
        <f>H4921^2</f>
        <v>105.43137130377066</v>
      </c>
    </row>
    <row r="4922" spans="1:9" x14ac:dyDescent="0.25">
      <c r="A4922">
        <v>45.310090346476002</v>
      </c>
      <c r="B4922">
        <v>1.7364179599999999E-3</v>
      </c>
      <c r="C4922">
        <f>B4922*$E$2</f>
        <v>1.6808525852799999E-3</v>
      </c>
      <c r="D4922">
        <f>D4923+C4922</f>
        <v>11.895808597571889</v>
      </c>
      <c r="F4922">
        <f>(LN($L$2/A4922)/(LN($L$2/$L$3)))^$L$4</f>
        <v>3.5125505021405052</v>
      </c>
      <c r="G4922">
        <f>(1/(1+F4922))*100</f>
        <v>22.160416809200363</v>
      </c>
      <c r="H4922">
        <f>D4922-G4922</f>
        <v>-10.264608211628474</v>
      </c>
      <c r="I4922">
        <f>H4922^2</f>
        <v>105.36218173823069</v>
      </c>
    </row>
    <row r="4923" spans="1:9" x14ac:dyDescent="0.25">
      <c r="A4923">
        <v>45.282174244925997</v>
      </c>
      <c r="B4923">
        <v>2.3053719299999998E-3</v>
      </c>
      <c r="C4923">
        <f>B4923*$E$2</f>
        <v>2.2316000282399996E-3</v>
      </c>
      <c r="D4923">
        <f>D4924+C4923</f>
        <v>11.89412774498661</v>
      </c>
      <c r="F4923">
        <f>(LN($L$2/A4923)/(LN($L$2/$L$3)))^$L$4</f>
        <v>3.5140097712900684</v>
      </c>
      <c r="G4923">
        <f>(1/(1+F4923))*100</f>
        <v>22.153252887492268</v>
      </c>
      <c r="H4923">
        <f>D4923-G4923</f>
        <v>-10.259125142505658</v>
      </c>
      <c r="I4923">
        <f>H4923^2</f>
        <v>105.24964868959174</v>
      </c>
    </row>
    <row r="4924" spans="1:9" x14ac:dyDescent="0.25">
      <c r="A4924">
        <v>45.282174244925997</v>
      </c>
      <c r="B4924">
        <v>1.6034157340000001E-3</v>
      </c>
      <c r="C4924">
        <f>B4924*$E$2</f>
        <v>1.5521064305120001E-3</v>
      </c>
      <c r="D4924">
        <f>D4925+C4924</f>
        <v>11.89189614495837</v>
      </c>
      <c r="F4924">
        <f>(LN($L$2/A4924)/(LN($L$2/$L$3)))^$L$4</f>
        <v>3.5140097712900684</v>
      </c>
      <c r="G4924">
        <f>(1/(1+F4924))*100</f>
        <v>22.153252887492268</v>
      </c>
      <c r="H4924">
        <f>D4924-G4924</f>
        <v>-10.261356742533899</v>
      </c>
      <c r="I4924">
        <f>H4924^2</f>
        <v>105.2954421975459</v>
      </c>
    </row>
    <row r="4925" spans="1:9" x14ac:dyDescent="0.25">
      <c r="A4925">
        <v>45.281227294398001</v>
      </c>
      <c r="B4925">
        <v>1.5295256080000001E-3</v>
      </c>
      <c r="C4925">
        <f>B4925*$E$2</f>
        <v>1.4805807885440001E-3</v>
      </c>
      <c r="D4925">
        <f>D4926+C4925</f>
        <v>11.890344038527857</v>
      </c>
      <c r="F4925">
        <f>(LN($L$2/A4925)/(LN($L$2/$L$3)))^$L$4</f>
        <v>3.5140592927313703</v>
      </c>
      <c r="G4925">
        <f>(1/(1+F4925))*100</f>
        <v>22.153009855458041</v>
      </c>
      <c r="H4925">
        <f>D4925-G4925</f>
        <v>-10.262665816930184</v>
      </c>
      <c r="I4925">
        <f>H4925^2</f>
        <v>105.32230966998728</v>
      </c>
    </row>
    <row r="4926" spans="1:9" x14ac:dyDescent="0.25">
      <c r="A4926">
        <v>45.278507652483</v>
      </c>
      <c r="B4926">
        <v>1.6329717839999999E-3</v>
      </c>
      <c r="C4926">
        <f>B4926*$E$2</f>
        <v>1.5807166869119997E-3</v>
      </c>
      <c r="D4926">
        <f>D4927+C4926</f>
        <v>11.888863457739314</v>
      </c>
      <c r="F4926">
        <f>(LN($L$2/A4926)/(LN($L$2/$L$3)))^$L$4</f>
        <v>3.5142015260241997</v>
      </c>
      <c r="G4926">
        <f>(1/(1+F4926))*100</f>
        <v>22.152311859252141</v>
      </c>
      <c r="H4926">
        <f>D4926-G4926</f>
        <v>-10.263448401512827</v>
      </c>
      <c r="I4926">
        <f>H4926^2</f>
        <v>105.3383730905162</v>
      </c>
    </row>
    <row r="4927" spans="1:9" x14ac:dyDescent="0.25">
      <c r="A4927">
        <v>45.278507652483</v>
      </c>
      <c r="B4927">
        <v>1.396523381E-3</v>
      </c>
      <c r="C4927">
        <f>B4927*$E$2</f>
        <v>1.3518346328079999E-3</v>
      </c>
      <c r="D4927">
        <f>D4928+C4927</f>
        <v>11.887282741052402</v>
      </c>
      <c r="F4927">
        <f>(LN($L$2/A4927)/(LN($L$2/$L$3)))^$L$4</f>
        <v>3.5142015260241997</v>
      </c>
      <c r="G4927">
        <f>(1/(1+F4927))*100</f>
        <v>22.152311859252141</v>
      </c>
      <c r="H4927">
        <f>D4927-G4927</f>
        <v>-10.265029118199738</v>
      </c>
      <c r="I4927">
        <f>H4927^2</f>
        <v>105.3708227974885</v>
      </c>
    </row>
    <row r="4928" spans="1:9" x14ac:dyDescent="0.25">
      <c r="A4928">
        <v>45.275223628054</v>
      </c>
      <c r="B4928">
        <v>1.7438069730000001E-3</v>
      </c>
      <c r="C4928">
        <f>B4928*$E$2</f>
        <v>1.6880051498640001E-3</v>
      </c>
      <c r="D4928">
        <f>D4929+C4928</f>
        <v>11.885930906419594</v>
      </c>
      <c r="F4928">
        <f>(LN($L$2/A4928)/(LN($L$2/$L$3)))^$L$4</f>
        <v>3.5143732909495089</v>
      </c>
      <c r="G4928">
        <f>(1/(1+F4928))*100</f>
        <v>22.151468998029401</v>
      </c>
      <c r="H4928">
        <f>D4928-G4928</f>
        <v>-10.265538091609807</v>
      </c>
      <c r="I4928">
        <f>H4928^2</f>
        <v>105.38127231029192</v>
      </c>
    </row>
    <row r="4929" spans="1:9" x14ac:dyDescent="0.25">
      <c r="A4929">
        <v>45.275223628054</v>
      </c>
      <c r="B4929">
        <v>1.5590816579999999E-3</v>
      </c>
      <c r="C4929">
        <f>B4929*$E$2</f>
        <v>1.5091910449439999E-3</v>
      </c>
      <c r="D4929">
        <f>D4930+C4929</f>
        <v>11.884242901269729</v>
      </c>
      <c r="F4929">
        <f>(LN($L$2/A4929)/(LN($L$2/$L$3)))^$L$4</f>
        <v>3.5143732909495089</v>
      </c>
      <c r="G4929">
        <f>(1/(1+F4929))*100</f>
        <v>22.151468998029401</v>
      </c>
      <c r="H4929">
        <f>D4929-G4929</f>
        <v>-10.267226096759671</v>
      </c>
      <c r="I4929">
        <f>H4929^2</f>
        <v>105.41593172198283</v>
      </c>
    </row>
    <row r="4930" spans="1:9" x14ac:dyDescent="0.25">
      <c r="A4930">
        <v>45.275223628054</v>
      </c>
      <c r="B4930">
        <v>1.2635211539999999E-3</v>
      </c>
      <c r="C4930">
        <f>B4930*$E$2</f>
        <v>1.223088477072E-3</v>
      </c>
      <c r="D4930">
        <f>D4931+C4930</f>
        <v>11.882733710224786</v>
      </c>
      <c r="F4930">
        <f>(LN($L$2/A4930)/(LN($L$2/$L$3)))^$L$4</f>
        <v>3.5143732909495089</v>
      </c>
      <c r="G4930">
        <f>(1/(1+F4930))*100</f>
        <v>22.151468998029401</v>
      </c>
      <c r="H4930">
        <f>D4930-G4930</f>
        <v>-10.268735287804615</v>
      </c>
      <c r="I4930">
        <f>H4930^2</f>
        <v>105.44692441100374</v>
      </c>
    </row>
    <row r="4931" spans="1:9" x14ac:dyDescent="0.25">
      <c r="A4931">
        <v>45.275219840251999</v>
      </c>
      <c r="B4931">
        <v>1.5664706710000001E-3</v>
      </c>
      <c r="C4931">
        <f>B4931*$E$2</f>
        <v>1.516343609528E-3</v>
      </c>
      <c r="D4931">
        <f>D4932+C4931</f>
        <v>11.881510621747713</v>
      </c>
      <c r="F4931">
        <f>(LN($L$2/A4931)/(LN($L$2/$L$3)))^$L$4</f>
        <v>3.5143734890732383</v>
      </c>
      <c r="G4931">
        <f>(1/(1+F4931))*100</f>
        <v>22.151468025860911</v>
      </c>
      <c r="H4931">
        <f>D4931-G4931</f>
        <v>-10.269957404113198</v>
      </c>
      <c r="I4931">
        <f>H4931^2</f>
        <v>105.4720250822995</v>
      </c>
    </row>
    <row r="4932" spans="1:9" x14ac:dyDescent="0.25">
      <c r="A4932">
        <v>45.275219840251999</v>
      </c>
      <c r="B4932">
        <v>1.8472531489999999E-3</v>
      </c>
      <c r="C4932">
        <f>B4932*$E$2</f>
        <v>1.7881410482319998E-3</v>
      </c>
      <c r="D4932">
        <f>D4933+C4932</f>
        <v>11.879994278138186</v>
      </c>
      <c r="F4932">
        <f>(LN($L$2/A4932)/(LN($L$2/$L$3)))^$L$4</f>
        <v>3.5143734890732383</v>
      </c>
      <c r="G4932">
        <f>(1/(1+F4932))*100</f>
        <v>22.151468025860911</v>
      </c>
      <c r="H4932">
        <f>D4932-G4932</f>
        <v>-10.271473747722725</v>
      </c>
      <c r="I4932">
        <f>H4932^2</f>
        <v>105.50317295015712</v>
      </c>
    </row>
    <row r="4933" spans="1:9" x14ac:dyDescent="0.25">
      <c r="A4933">
        <v>45.275219840251999</v>
      </c>
      <c r="B4933">
        <v>1.2339651040000001E-3</v>
      </c>
      <c r="C4933">
        <f>B4933*$E$2</f>
        <v>1.1944782206720001E-3</v>
      </c>
      <c r="D4933">
        <f>D4934+C4933</f>
        <v>11.878206137089954</v>
      </c>
      <c r="F4933">
        <f>(LN($L$2/A4933)/(LN($L$2/$L$3)))^$L$4</f>
        <v>3.5143734890732383</v>
      </c>
      <c r="G4933">
        <f>(1/(1+F4933))*100</f>
        <v>22.151468025860911</v>
      </c>
      <c r="H4933">
        <f>D4933-G4933</f>
        <v>-10.273261888770957</v>
      </c>
      <c r="I4933">
        <f>H4933^2</f>
        <v>105.53990983527382</v>
      </c>
    </row>
    <row r="4934" spans="1:9" x14ac:dyDescent="0.25">
      <c r="A4934">
        <v>45.275219840251999</v>
      </c>
      <c r="B4934">
        <v>1.352189305E-3</v>
      </c>
      <c r="C4934">
        <f>B4934*$E$2</f>
        <v>1.3089192472399999E-3</v>
      </c>
      <c r="D4934">
        <f>D4935+C4934</f>
        <v>11.877011658869282</v>
      </c>
      <c r="F4934">
        <f>(LN($L$2/A4934)/(LN($L$2/$L$3)))^$L$4</f>
        <v>3.5143734890732383</v>
      </c>
      <c r="G4934">
        <f>(1/(1+F4934))*100</f>
        <v>22.151468025860911</v>
      </c>
      <c r="H4934">
        <f>D4934-G4934</f>
        <v>-10.274456366991629</v>
      </c>
      <c r="I4934">
        <f>H4934^2</f>
        <v>105.56445363721483</v>
      </c>
    </row>
    <row r="4935" spans="1:9" x14ac:dyDescent="0.25">
      <c r="A4935">
        <v>45.275219840251999</v>
      </c>
      <c r="B4935">
        <v>2.3718730439999999E-3</v>
      </c>
      <c r="C4935">
        <f>B4935*$E$2</f>
        <v>2.2959731065919997E-3</v>
      </c>
      <c r="D4935">
        <f>D4936+C4935</f>
        <v>11.875702739622042</v>
      </c>
      <c r="F4935">
        <f>(LN($L$2/A4935)/(LN($L$2/$L$3)))^$L$4</f>
        <v>3.5143734890732383</v>
      </c>
      <c r="G4935">
        <f>(1/(1+F4935))*100</f>
        <v>22.151468025860911</v>
      </c>
      <c r="H4935">
        <f>D4935-G4935</f>
        <v>-10.275765286238869</v>
      </c>
      <c r="I4935">
        <f>H4935^2</f>
        <v>105.59135221787179</v>
      </c>
    </row>
    <row r="4936" spans="1:9" x14ac:dyDescent="0.25">
      <c r="A4936">
        <v>45.275219840251999</v>
      </c>
      <c r="B4936">
        <v>1.5147475819999999E-3</v>
      </c>
      <c r="C4936">
        <f>B4936*$E$2</f>
        <v>1.4662756593759999E-3</v>
      </c>
      <c r="D4936">
        <f>D4937+C4936</f>
        <v>11.873406766515449</v>
      </c>
      <c r="F4936">
        <f>(LN($L$2/A4936)/(LN($L$2/$L$3)))^$L$4</f>
        <v>3.5143734890732383</v>
      </c>
      <c r="G4936">
        <f>(1/(1+F4936))*100</f>
        <v>22.151468025860911</v>
      </c>
      <c r="H4936">
        <f>D4936-G4936</f>
        <v>-10.278061259345462</v>
      </c>
      <c r="I4936">
        <f>H4936^2</f>
        <v>105.63854325085802</v>
      </c>
    </row>
    <row r="4937" spans="1:9" x14ac:dyDescent="0.25">
      <c r="A4937">
        <v>45.275219840251999</v>
      </c>
      <c r="B4937">
        <v>1.2709101670000001E-3</v>
      </c>
      <c r="C4937">
        <f>B4937*$E$2</f>
        <v>1.230241041656E-3</v>
      </c>
      <c r="D4937">
        <f>D4938+C4937</f>
        <v>11.871940490856073</v>
      </c>
      <c r="F4937">
        <f>(LN($L$2/A4937)/(LN($L$2/$L$3)))^$L$4</f>
        <v>3.5143734890732383</v>
      </c>
      <c r="G4937">
        <f>(1/(1+F4937))*100</f>
        <v>22.151468025860911</v>
      </c>
      <c r="H4937">
        <f>D4937-G4937</f>
        <v>-10.279527535004839</v>
      </c>
      <c r="I4937">
        <f>H4937^2</f>
        <v>105.66868634292265</v>
      </c>
    </row>
    <row r="4938" spans="1:9" x14ac:dyDescent="0.25">
      <c r="A4938">
        <v>45.271666881873003</v>
      </c>
      <c r="B4938">
        <v>1.4408574559999999E-3</v>
      </c>
      <c r="C4938">
        <f>B4938*$E$2</f>
        <v>1.3947500174079999E-3</v>
      </c>
      <c r="D4938">
        <f>D4939+C4938</f>
        <v>11.870710249814417</v>
      </c>
      <c r="F4938">
        <f>(LN($L$2/A4938)/(LN($L$2/$L$3)))^$L$4</f>
        <v>3.5145593389158614</v>
      </c>
      <c r="G4938">
        <f>(1/(1+F4938))*100</f>
        <v>22.150556121389751</v>
      </c>
      <c r="H4938">
        <f>D4938-G4938</f>
        <v>-10.279845871575334</v>
      </c>
      <c r="I4938">
        <f>H4938^2</f>
        <v>105.67523114334445</v>
      </c>
    </row>
    <row r="4939" spans="1:9" x14ac:dyDescent="0.25">
      <c r="A4939">
        <v>45.26193223045</v>
      </c>
      <c r="B4939">
        <v>1.573859683E-3</v>
      </c>
      <c r="C4939">
        <f>B4939*$E$2</f>
        <v>1.5234961731440001E-3</v>
      </c>
      <c r="D4939">
        <f>D4940+C4939</f>
        <v>11.869315499797009</v>
      </c>
      <c r="F4939">
        <f>(LN($L$2/A4939)/(LN($L$2/$L$3)))^$L$4</f>
        <v>3.5150686438196592</v>
      </c>
      <c r="G4939">
        <f>(1/(1+F4939))*100</f>
        <v>22.14805751334092</v>
      </c>
      <c r="H4939">
        <f>D4939-G4939</f>
        <v>-10.27874201354391</v>
      </c>
      <c r="I4939">
        <f>H4939^2</f>
        <v>105.65253738099271</v>
      </c>
    </row>
    <row r="4940" spans="1:9" x14ac:dyDescent="0.25">
      <c r="A4940">
        <v>45.259765607642997</v>
      </c>
      <c r="B4940">
        <v>1.8989762380000001E-3</v>
      </c>
      <c r="C4940">
        <f>B4940*$E$2</f>
        <v>1.8382089983840001E-3</v>
      </c>
      <c r="D4940">
        <f>D4941+C4940</f>
        <v>11.867792003623865</v>
      </c>
      <c r="F4940">
        <f>(LN($L$2/A4940)/(LN($L$2/$L$3)))^$L$4</f>
        <v>3.5151820188030025</v>
      </c>
      <c r="G4940">
        <f>(1/(1+F4940))*100</f>
        <v>22.147501381685274</v>
      </c>
      <c r="H4940">
        <f>D4940-G4940</f>
        <v>-10.279709378061408</v>
      </c>
      <c r="I4940">
        <f>H4940^2</f>
        <v>105.67242489740367</v>
      </c>
    </row>
    <row r="4941" spans="1:9" x14ac:dyDescent="0.25">
      <c r="A4941">
        <v>45.250235497535002</v>
      </c>
      <c r="B4941">
        <v>1.2339651040000001E-3</v>
      </c>
      <c r="C4941">
        <f>B4941*$E$2</f>
        <v>1.1944782206720001E-3</v>
      </c>
      <c r="D4941">
        <f>D4942+C4941</f>
        <v>11.865953794625481</v>
      </c>
      <c r="F4941">
        <f>(LN($L$2/A4941)/(LN($L$2/$L$3)))^$L$4</f>
        <v>3.5156807964895789</v>
      </c>
      <c r="G4941">
        <f>(1/(1+F4941))*100</f>
        <v>22.14505508842398</v>
      </c>
      <c r="H4941">
        <f>D4941-G4941</f>
        <v>-10.279101293798499</v>
      </c>
      <c r="I4941">
        <f>H4941^2</f>
        <v>105.65992340816997</v>
      </c>
    </row>
    <row r="4942" spans="1:9" x14ac:dyDescent="0.25">
      <c r="A4942">
        <v>45.234216882411999</v>
      </c>
      <c r="B4942">
        <v>1.869420187E-3</v>
      </c>
      <c r="C4942">
        <f>B4942*$E$2</f>
        <v>1.809598741016E-3</v>
      </c>
      <c r="D4942">
        <f>D4943+C4942</f>
        <v>11.864759316404809</v>
      </c>
      <c r="F4942">
        <f>(LN($L$2/A4942)/(LN($L$2/$L$3)))^$L$4</f>
        <v>3.5165194803612505</v>
      </c>
      <c r="G4942">
        <f>(1/(1+F4942))*100</f>
        <v>22.140942917399215</v>
      </c>
      <c r="H4942">
        <f>D4942-G4942</f>
        <v>-10.276183600994406</v>
      </c>
      <c r="I4942">
        <f>H4942^2</f>
        <v>105.59994940134635</v>
      </c>
    </row>
    <row r="4943" spans="1:9" x14ac:dyDescent="0.25">
      <c r="A4943">
        <v>45.234216882411999</v>
      </c>
      <c r="B4943">
        <v>7.9062434799999999E-4</v>
      </c>
      <c r="C4943">
        <f>B4943*$E$2</f>
        <v>7.6532436886399995E-4</v>
      </c>
      <c r="D4943">
        <f>D4944+C4943</f>
        <v>11.862949717663794</v>
      </c>
      <c r="F4943">
        <f>(LN($L$2/A4943)/(LN($L$2/$L$3)))^$L$4</f>
        <v>3.5165194803612505</v>
      </c>
      <c r="G4943">
        <f>(1/(1+F4943))*100</f>
        <v>22.140942917399215</v>
      </c>
      <c r="H4943">
        <f>D4943-G4943</f>
        <v>-10.277993199735421</v>
      </c>
      <c r="I4943">
        <f>H4943^2</f>
        <v>105.63714421380757</v>
      </c>
    </row>
    <row r="4944" spans="1:9" x14ac:dyDescent="0.25">
      <c r="A4944">
        <v>45.216599814798002</v>
      </c>
      <c r="B4944">
        <v>1.093573864E-3</v>
      </c>
      <c r="C4944">
        <f>B4944*$E$2</f>
        <v>1.0585795003520001E-3</v>
      </c>
      <c r="D4944">
        <f>D4945+C4944</f>
        <v>11.86218439329493</v>
      </c>
      <c r="F4944">
        <f>(LN($L$2/A4944)/(LN($L$2/$L$3)))^$L$4</f>
        <v>3.5174423135716237</v>
      </c>
      <c r="G4944">
        <f>(1/(1+F4944))*100</f>
        <v>22.136419916104483</v>
      </c>
      <c r="H4944">
        <f>D4944-G4944</f>
        <v>-10.274235522809553</v>
      </c>
      <c r="I4944">
        <f>H4944^2</f>
        <v>105.55991557816169</v>
      </c>
    </row>
    <row r="4945" spans="1:9" x14ac:dyDescent="0.25">
      <c r="A4945">
        <v>45.215751347125</v>
      </c>
      <c r="B4945">
        <v>1.2191870789999999E-3</v>
      </c>
      <c r="C4945">
        <f>B4945*$E$2</f>
        <v>1.180173092472E-3</v>
      </c>
      <c r="D4945">
        <f>D4946+C4945</f>
        <v>11.861125813794578</v>
      </c>
      <c r="F4945">
        <f>(LN($L$2/A4945)/(LN($L$2/$L$3)))^$L$4</f>
        <v>3.5174867709291657</v>
      </c>
      <c r="G4945">
        <f>(1/(1+F4945))*100</f>
        <v>22.136202067821838</v>
      </c>
      <c r="H4945">
        <f>D4945-G4945</f>
        <v>-10.27507625402726</v>
      </c>
      <c r="I4945">
        <f>H4945^2</f>
        <v>105.57719202607487</v>
      </c>
    </row>
    <row r="4946" spans="1:9" x14ac:dyDescent="0.25">
      <c r="A4946">
        <v>45.215751347125</v>
      </c>
      <c r="B4946">
        <v>1.2635211539999999E-3</v>
      </c>
      <c r="C4946">
        <f>B4946*$E$2</f>
        <v>1.223088477072E-3</v>
      </c>
      <c r="D4946">
        <f>D4947+C4946</f>
        <v>11.859945640702106</v>
      </c>
      <c r="F4946">
        <f>(LN($L$2/A4946)/(LN($L$2/$L$3)))^$L$4</f>
        <v>3.5174867709291657</v>
      </c>
      <c r="G4946">
        <f>(1/(1+F4946))*100</f>
        <v>22.136202067821838</v>
      </c>
      <c r="H4946">
        <f>D4946-G4946</f>
        <v>-10.276256427119732</v>
      </c>
      <c r="I4946">
        <f>H4946^2</f>
        <v>105.60144615591959</v>
      </c>
    </row>
    <row r="4947" spans="1:9" x14ac:dyDescent="0.25">
      <c r="A4947">
        <v>45.215747559322999</v>
      </c>
      <c r="B4947">
        <v>1.0492397890000001E-3</v>
      </c>
      <c r="C4947">
        <f>B4947*$E$2</f>
        <v>1.0156641157520001E-3</v>
      </c>
      <c r="D4947">
        <f>D4948+C4947</f>
        <v>11.858722552225034</v>
      </c>
      <c r="F4947">
        <f>(LN($L$2/A4947)/(LN($L$2/$L$3)))^$L$4</f>
        <v>3.5174869694020119</v>
      </c>
      <c r="G4947">
        <f>(1/(1+F4947))*100</f>
        <v>22.136201095282225</v>
      </c>
      <c r="H4947">
        <f>D4947-G4947</f>
        <v>-10.277478543057191</v>
      </c>
      <c r="I4947">
        <f>H4947^2</f>
        <v>105.62656520300095</v>
      </c>
    </row>
    <row r="4948" spans="1:9" x14ac:dyDescent="0.25">
      <c r="A4948">
        <v>45.215747559322999</v>
      </c>
      <c r="B4948">
        <v>1.2930772049999999E-3</v>
      </c>
      <c r="C4948">
        <f>B4948*$E$2</f>
        <v>1.25169873444E-3</v>
      </c>
      <c r="D4948">
        <f>D4949+C4948</f>
        <v>11.857706888109282</v>
      </c>
      <c r="F4948">
        <f>(LN($L$2/A4948)/(LN($L$2/$L$3)))^$L$4</f>
        <v>3.5174869694020119</v>
      </c>
      <c r="G4948">
        <f>(1/(1+F4948))*100</f>
        <v>22.136201095282225</v>
      </c>
      <c r="H4948">
        <f>D4948-G4948</f>
        <v>-10.278494207172942</v>
      </c>
      <c r="I4948">
        <f>H4948^2</f>
        <v>105.64744316688773</v>
      </c>
    </row>
    <row r="4949" spans="1:9" x14ac:dyDescent="0.25">
      <c r="A4949">
        <v>45.215743771520998</v>
      </c>
      <c r="B4949">
        <v>1.1970200410000001E-3</v>
      </c>
      <c r="C4949">
        <f>B4949*$E$2</f>
        <v>1.158715399688E-3</v>
      </c>
      <c r="D4949">
        <f>D4950+C4949</f>
        <v>11.856455189374842</v>
      </c>
      <c r="F4949">
        <f>(LN($L$2/A4949)/(LN($L$2/$L$3)))^$L$4</f>
        <v>3.5174871678748794</v>
      </c>
      <c r="G4949">
        <f>(1/(1+F4949))*100</f>
        <v>22.136200122742594</v>
      </c>
      <c r="H4949">
        <f>D4949-G4949</f>
        <v>-10.279744933367752</v>
      </c>
      <c r="I4949">
        <f>H4949^2</f>
        <v>105.67315589509997</v>
      </c>
    </row>
    <row r="4950" spans="1:9" x14ac:dyDescent="0.25">
      <c r="A4950">
        <v>45.215743771520998</v>
      </c>
      <c r="B4950">
        <v>1.3374112799999999E-3</v>
      </c>
      <c r="C4950">
        <f>B4950*$E$2</f>
        <v>1.2946141190399998E-3</v>
      </c>
      <c r="D4950">
        <f>D4951+C4950</f>
        <v>11.855296473975153</v>
      </c>
      <c r="F4950">
        <f>(LN($L$2/A4950)/(LN($L$2/$L$3)))^$L$4</f>
        <v>3.5174871678748794</v>
      </c>
      <c r="G4950">
        <f>(1/(1+F4950))*100</f>
        <v>22.136200122742594</v>
      </c>
      <c r="H4950">
        <f>D4950-G4950</f>
        <v>-10.28090364876744</v>
      </c>
      <c r="I4950">
        <f>H4950^2</f>
        <v>105.69697983523966</v>
      </c>
    </row>
    <row r="4951" spans="1:9" x14ac:dyDescent="0.25">
      <c r="A4951">
        <v>45.215743771520998</v>
      </c>
      <c r="B4951">
        <v>1.8915872250000001E-3</v>
      </c>
      <c r="C4951">
        <f>B4951*$E$2</f>
        <v>1.8310564338E-3</v>
      </c>
      <c r="D4951">
        <f>D4952+C4951</f>
        <v>11.854001859856114</v>
      </c>
      <c r="F4951">
        <f>(LN($L$2/A4951)/(LN($L$2/$L$3)))^$L$4</f>
        <v>3.5174871678748794</v>
      </c>
      <c r="G4951">
        <f>(1/(1+F4951))*100</f>
        <v>22.136200122742594</v>
      </c>
      <c r="H4951">
        <f>D4951-G4951</f>
        <v>-10.28219826288648</v>
      </c>
      <c r="I4951">
        <f>H4951^2</f>
        <v>105.72360111730575</v>
      </c>
    </row>
    <row r="4952" spans="1:9" x14ac:dyDescent="0.25">
      <c r="A4952">
        <v>45.215743771520998</v>
      </c>
      <c r="B4952">
        <v>1.8915872250000001E-3</v>
      </c>
      <c r="C4952">
        <f>B4952*$E$2</f>
        <v>1.8310564338E-3</v>
      </c>
      <c r="D4952">
        <f>D4953+C4952</f>
        <v>11.852170803422313</v>
      </c>
      <c r="F4952">
        <f>(LN($L$2/A4952)/(LN($L$2/$L$3)))^$L$4</f>
        <v>3.5174871678748794</v>
      </c>
      <c r="G4952">
        <f>(1/(1+F4952))*100</f>
        <v>22.136200122742594</v>
      </c>
      <c r="H4952">
        <f>D4952-G4952</f>
        <v>-10.284029319320281</v>
      </c>
      <c r="I4952">
        <f>H4952^2</f>
        <v>105.76125904063916</v>
      </c>
    </row>
    <row r="4953" spans="1:9" x14ac:dyDescent="0.25">
      <c r="A4953">
        <v>45.215743771520998</v>
      </c>
      <c r="B4953">
        <v>2.0024224139999999E-3</v>
      </c>
      <c r="C4953">
        <f>B4953*$E$2</f>
        <v>1.9383448967519997E-3</v>
      </c>
      <c r="D4953">
        <f>D4954+C4953</f>
        <v>11.850339746988512</v>
      </c>
      <c r="F4953">
        <f>(LN($L$2/A4953)/(LN($L$2/$L$3)))^$L$4</f>
        <v>3.5174871678748794</v>
      </c>
      <c r="G4953">
        <f>(1/(1+F4953))*100</f>
        <v>22.136200122742594</v>
      </c>
      <c r="H4953">
        <f>D4953-G4953</f>
        <v>-10.285860375754082</v>
      </c>
      <c r="I4953">
        <f>H4953^2</f>
        <v>105.7989236695079</v>
      </c>
    </row>
    <row r="4954" spans="1:9" x14ac:dyDescent="0.25">
      <c r="A4954">
        <v>45.215743771520998</v>
      </c>
      <c r="B4954">
        <v>1.3448002930000001E-3</v>
      </c>
      <c r="C4954">
        <f>B4954*$E$2</f>
        <v>1.3017666836240001E-3</v>
      </c>
      <c r="D4954">
        <f>D4955+C4954</f>
        <v>11.84840140209176</v>
      </c>
      <c r="F4954">
        <f>(LN($L$2/A4954)/(LN($L$2/$L$3)))^$L$4</f>
        <v>3.5174871678748794</v>
      </c>
      <c r="G4954">
        <f>(1/(1+F4954))*100</f>
        <v>22.136200122742594</v>
      </c>
      <c r="H4954">
        <f>D4954-G4954</f>
        <v>-10.287798720650834</v>
      </c>
      <c r="I4954">
        <f>H4954^2</f>
        <v>105.83880251662492</v>
      </c>
    </row>
    <row r="4955" spans="1:9" x14ac:dyDescent="0.25">
      <c r="A4955">
        <v>45.178161198985997</v>
      </c>
      <c r="B4955">
        <v>1.0418507759999999E-3</v>
      </c>
      <c r="C4955">
        <f>B4955*$E$2</f>
        <v>1.0085115511679998E-3</v>
      </c>
      <c r="D4955">
        <f>D4956+C4955</f>
        <v>11.847099635408135</v>
      </c>
      <c r="F4955">
        <f>(LN($L$2/A4955)/(LN($L$2/$L$3)))^$L$4</f>
        <v>3.5194575126298897</v>
      </c>
      <c r="G4955">
        <f>(1/(1+F4955))*100</f>
        <v>22.126549418938914</v>
      </c>
      <c r="H4955">
        <f>D4955-G4955</f>
        <v>-10.279449783530779</v>
      </c>
      <c r="I4955">
        <f>H4955^2</f>
        <v>105.66708785213099</v>
      </c>
    </row>
    <row r="4956" spans="1:9" x14ac:dyDescent="0.25">
      <c r="A4956">
        <v>45.177017282748999</v>
      </c>
      <c r="B4956">
        <v>1.544303633E-3</v>
      </c>
      <c r="C4956">
        <f>B4956*$E$2</f>
        <v>1.494885916744E-3</v>
      </c>
      <c r="D4956">
        <f>D4957+C4956</f>
        <v>11.846091123856967</v>
      </c>
      <c r="F4956">
        <f>(LN($L$2/A4956)/(LN($L$2/$L$3)))^$L$4</f>
        <v>3.5195175192464299</v>
      </c>
      <c r="G4956">
        <f>(1/(1+F4956))*100</f>
        <v>22.126255639932488</v>
      </c>
      <c r="H4956">
        <f>D4956-G4956</f>
        <v>-10.280164516075521</v>
      </c>
      <c r="I4956">
        <f>H4956^2</f>
        <v>105.68178247757825</v>
      </c>
    </row>
    <row r="4957" spans="1:9" x14ac:dyDescent="0.25">
      <c r="A4957">
        <v>45.164729652703997</v>
      </c>
      <c r="B4957">
        <v>1.1231299150000001E-3</v>
      </c>
      <c r="C4957">
        <f>B4957*$E$2</f>
        <v>1.0871897577200001E-3</v>
      </c>
      <c r="D4957">
        <f>D4958+C4957</f>
        <v>11.844596237940223</v>
      </c>
      <c r="F4957">
        <f>(LN($L$2/A4957)/(LN($L$2/$L$3)))^$L$4</f>
        <v>3.5201622219803768</v>
      </c>
      <c r="G4957">
        <f>(1/(1+F4957))*100</f>
        <v>22.123099811269149</v>
      </c>
      <c r="H4957">
        <f>D4957-G4957</f>
        <v>-10.278503573328926</v>
      </c>
      <c r="I4957">
        <f>H4957^2</f>
        <v>105.6476357069355</v>
      </c>
    </row>
    <row r="4958" spans="1:9" x14ac:dyDescent="0.25">
      <c r="A4958">
        <v>45.164729652703997</v>
      </c>
      <c r="B4958">
        <v>1.3300222679999999E-3</v>
      </c>
      <c r="C4958">
        <f>B4958*$E$2</f>
        <v>1.2874615554239999E-3</v>
      </c>
      <c r="D4958">
        <f>D4959+C4958</f>
        <v>11.843509048182502</v>
      </c>
      <c r="F4958">
        <f>(LN($L$2/A4958)/(LN($L$2/$L$3)))^$L$4</f>
        <v>3.5201622219803768</v>
      </c>
      <c r="G4958">
        <f>(1/(1+F4958))*100</f>
        <v>22.123099811269149</v>
      </c>
      <c r="H4958">
        <f>D4958-G4958</f>
        <v>-10.279590763086647</v>
      </c>
      <c r="I4958">
        <f>H4958^2</f>
        <v>105.66998625653632</v>
      </c>
    </row>
    <row r="4959" spans="1:9" x14ac:dyDescent="0.25">
      <c r="A4959">
        <v>45.164729652703997</v>
      </c>
      <c r="B4959">
        <v>1.1600749780000001E-3</v>
      </c>
      <c r="C4959">
        <f>B4959*$E$2</f>
        <v>1.1229525787040001E-3</v>
      </c>
      <c r="D4959">
        <f>D4960+C4959</f>
        <v>11.842221586627078</v>
      </c>
      <c r="F4959">
        <f>(LN($L$2/A4959)/(LN($L$2/$L$3)))^$L$4</f>
        <v>3.5201622219803768</v>
      </c>
      <c r="G4959">
        <f>(1/(1+F4959))*100</f>
        <v>22.123099811269149</v>
      </c>
      <c r="H4959">
        <f>D4959-G4959</f>
        <v>-10.280878224642072</v>
      </c>
      <c r="I4959">
        <f>H4959^2</f>
        <v>105.69645706991952</v>
      </c>
    </row>
    <row r="4960" spans="1:9" x14ac:dyDescent="0.25">
      <c r="A4960">
        <v>45.164729652703997</v>
      </c>
      <c r="B4960">
        <v>1.4482464689999999E-3</v>
      </c>
      <c r="C4960">
        <f>B4960*$E$2</f>
        <v>1.401902581992E-3</v>
      </c>
      <c r="D4960">
        <f>D4961+C4960</f>
        <v>11.841098634048373</v>
      </c>
      <c r="F4960">
        <f>(LN($L$2/A4960)/(LN($L$2/$L$3)))^$L$4</f>
        <v>3.5201622219803768</v>
      </c>
      <c r="G4960">
        <f>(1/(1+F4960))*100</f>
        <v>22.123099811269149</v>
      </c>
      <c r="H4960">
        <f>D4960-G4960</f>
        <v>-10.282001177220776</v>
      </c>
      <c r="I4960">
        <f>H4960^2</f>
        <v>105.71954820836942</v>
      </c>
    </row>
    <row r="4961" spans="1:9" x14ac:dyDescent="0.25">
      <c r="A4961">
        <v>45.164729652703997</v>
      </c>
      <c r="B4961">
        <v>1.3743563429999999E-3</v>
      </c>
      <c r="C4961">
        <f>B4961*$E$2</f>
        <v>1.3303769400239999E-3</v>
      </c>
      <c r="D4961">
        <f>D4962+C4961</f>
        <v>11.839696731466381</v>
      </c>
      <c r="F4961">
        <f>(LN($L$2/A4961)/(LN($L$2/$L$3)))^$L$4</f>
        <v>3.5201622219803768</v>
      </c>
      <c r="G4961">
        <f>(1/(1+F4961))*100</f>
        <v>22.123099811269149</v>
      </c>
      <c r="H4961">
        <f>D4961-G4961</f>
        <v>-10.283403079802769</v>
      </c>
      <c r="I4961">
        <f>H4961^2</f>
        <v>105.74837890169707</v>
      </c>
    </row>
    <row r="4962" spans="1:9" x14ac:dyDescent="0.25">
      <c r="A4962">
        <v>45.164729652703997</v>
      </c>
      <c r="B4962">
        <v>1.1526859649999999E-3</v>
      </c>
      <c r="C4962">
        <f>B4962*$E$2</f>
        <v>1.1158000141199998E-3</v>
      </c>
      <c r="D4962">
        <f>D4963+C4962</f>
        <v>11.838366354526357</v>
      </c>
      <c r="F4962">
        <f>(LN($L$2/A4962)/(LN($L$2/$L$3)))^$L$4</f>
        <v>3.5201622219803768</v>
      </c>
      <c r="G4962">
        <f>(1/(1+F4962))*100</f>
        <v>22.123099811269149</v>
      </c>
      <c r="H4962">
        <f>D4962-G4962</f>
        <v>-10.284733456742792</v>
      </c>
      <c r="I4962">
        <f>H4962^2</f>
        <v>105.77574227624454</v>
      </c>
    </row>
    <row r="4963" spans="1:9" x14ac:dyDescent="0.25">
      <c r="A4963">
        <v>45.164722077100002</v>
      </c>
      <c r="B4963">
        <v>1.0492397890000001E-3</v>
      </c>
      <c r="C4963">
        <f>B4963*$E$2</f>
        <v>1.0156641157520001E-3</v>
      </c>
      <c r="D4963">
        <f>D4964+C4963</f>
        <v>11.837250554512238</v>
      </c>
      <c r="F4963">
        <f>(LN($L$2/A4963)/(LN($L$2/$L$3)))^$L$4</f>
        <v>3.5201626195267588</v>
      </c>
      <c r="G4963">
        <f>(1/(1+F4963))*100</f>
        <v>22.123097865551916</v>
      </c>
      <c r="H4963">
        <f>D4963-G4963</f>
        <v>-10.285847311039678</v>
      </c>
      <c r="I4963">
        <f>H4963^2</f>
        <v>105.79865490602218</v>
      </c>
    </row>
    <row r="4964" spans="1:9" x14ac:dyDescent="0.25">
      <c r="A4964">
        <v>45.131374267323999</v>
      </c>
      <c r="B4964">
        <v>1.2930772049999999E-3</v>
      </c>
      <c r="C4964">
        <f>B4964*$E$2</f>
        <v>1.25169873444E-3</v>
      </c>
      <c r="D4964">
        <f>D4965+C4964</f>
        <v>11.836234890396486</v>
      </c>
      <c r="F4964">
        <f>(LN($L$2/A4964)/(LN($L$2/$L$3)))^$L$4</f>
        <v>3.5219134846384024</v>
      </c>
      <c r="G4964">
        <f>(1/(1+F4964))*100</f>
        <v>22.114531898877445</v>
      </c>
      <c r="H4964">
        <f>D4964-G4964</f>
        <v>-10.278297008480958</v>
      </c>
      <c r="I4964">
        <f>H4964^2</f>
        <v>105.64338939454862</v>
      </c>
    </row>
    <row r="4965" spans="1:9" x14ac:dyDescent="0.25">
      <c r="A4965">
        <v>45.116560173271999</v>
      </c>
      <c r="B4965">
        <v>1.1600749780000001E-3</v>
      </c>
      <c r="C4965">
        <f>B4965*$E$2</f>
        <v>1.1229525787040001E-3</v>
      </c>
      <c r="D4965">
        <f>D4966+C4965</f>
        <v>11.834983191662046</v>
      </c>
      <c r="F4965">
        <f>(LN($L$2/A4965)/(LN($L$2/$L$3)))^$L$4</f>
        <v>3.5226918271095125</v>
      </c>
      <c r="G4965">
        <f>(1/(1+F4965))*100</f>
        <v>22.110726050488118</v>
      </c>
      <c r="H4965">
        <f>D4965-G4965</f>
        <v>-10.275742858826073</v>
      </c>
      <c r="I4965">
        <f>H4965^2</f>
        <v>105.59089130071503</v>
      </c>
    </row>
    <row r="4966" spans="1:9" x14ac:dyDescent="0.25">
      <c r="A4966">
        <v>45.099023151897001</v>
      </c>
      <c r="B4966">
        <v>3.1994424550000002E-3</v>
      </c>
      <c r="C4966">
        <f>B4966*$E$2</f>
        <v>3.0970602964400002E-3</v>
      </c>
      <c r="D4966">
        <f>D4967+C4966</f>
        <v>11.833860239083341</v>
      </c>
      <c r="F4966">
        <f>(LN($L$2/A4966)/(LN($L$2/$L$3)))^$L$4</f>
        <v>3.5236136764966268</v>
      </c>
      <c r="G4966">
        <f>(1/(1+F4966))*100</f>
        <v>22.106220192845104</v>
      </c>
      <c r="H4966">
        <f>D4966-G4966</f>
        <v>-10.272359953761763</v>
      </c>
      <c r="I4966">
        <f>H4966^2</f>
        <v>105.52137901964836</v>
      </c>
    </row>
    <row r="4967" spans="1:9" x14ac:dyDescent="0.25">
      <c r="A4967">
        <v>45.091791735275002</v>
      </c>
      <c r="B4967">
        <v>1.950699326E-3</v>
      </c>
      <c r="C4967">
        <f>B4967*$E$2</f>
        <v>1.8882769475679999E-3</v>
      </c>
      <c r="D4967">
        <f>D4968+C4967</f>
        <v>11.830763178786901</v>
      </c>
      <c r="F4967">
        <f>(LN($L$2/A4967)/(LN($L$2/$L$3)))^$L$4</f>
        <v>3.5239939422351041</v>
      </c>
      <c r="G4967">
        <f>(1/(1+F4967))*100</f>
        <v>22.104362047530604</v>
      </c>
      <c r="H4967">
        <f>D4967-G4967</f>
        <v>-10.273598868743703</v>
      </c>
      <c r="I4967">
        <f>H4967^2</f>
        <v>105.54683371585189</v>
      </c>
    </row>
    <row r="4968" spans="1:9" x14ac:dyDescent="0.25">
      <c r="A4968">
        <v>45.091791735275002</v>
      </c>
      <c r="B4968">
        <v>1.3078552300000001E-3</v>
      </c>
      <c r="C4968">
        <f>B4968*$E$2</f>
        <v>1.2660038626399999E-3</v>
      </c>
      <c r="D4968">
        <f>D4969+C4968</f>
        <v>11.828874901839333</v>
      </c>
      <c r="F4968">
        <f>(LN($L$2/A4968)/(LN($L$2/$L$3)))^$L$4</f>
        <v>3.5239939422351041</v>
      </c>
      <c r="G4968">
        <f>(1/(1+F4968))*100</f>
        <v>22.104362047530604</v>
      </c>
      <c r="H4968">
        <f>D4968-G4968</f>
        <v>-10.275487145691271</v>
      </c>
      <c r="I4968">
        <f>H4968^2</f>
        <v>105.58563608126654</v>
      </c>
    </row>
    <row r="4969" spans="1:9" x14ac:dyDescent="0.25">
      <c r="A4969">
        <v>45.091791735275002</v>
      </c>
      <c r="B4969">
        <v>1.16746399E-3</v>
      </c>
      <c r="C4969">
        <f>B4969*$E$2</f>
        <v>1.1301051423199999E-3</v>
      </c>
      <c r="D4969">
        <f>D4970+C4969</f>
        <v>11.827608897976694</v>
      </c>
      <c r="F4969">
        <f>(LN($L$2/A4969)/(LN($L$2/$L$3)))^$L$4</f>
        <v>3.5239939422351041</v>
      </c>
      <c r="G4969">
        <f>(1/(1+F4969))*100</f>
        <v>22.104362047530604</v>
      </c>
      <c r="H4969">
        <f>D4969-G4969</f>
        <v>-10.27675314955391</v>
      </c>
      <c r="I4969">
        <f>H4969^2</f>
        <v>105.6116552968662</v>
      </c>
    </row>
    <row r="4970" spans="1:9" x14ac:dyDescent="0.25">
      <c r="A4970">
        <v>45.048046408707002</v>
      </c>
      <c r="B4970">
        <v>1.3374112799999999E-3</v>
      </c>
      <c r="C4970">
        <f>B4970*$E$2</f>
        <v>1.2946141190399998E-3</v>
      </c>
      <c r="D4970">
        <f>D4971+C4970</f>
        <v>11.826478792834374</v>
      </c>
      <c r="F4970">
        <f>(LN($L$2/A4970)/(LN($L$2/$L$3)))^$L$4</f>
        <v>3.5262960428435863</v>
      </c>
      <c r="G4970">
        <f>(1/(1+F4970))*100</f>
        <v>22.093119639867016</v>
      </c>
      <c r="H4970">
        <f>D4970-G4970</f>
        <v>-10.266640847032642</v>
      </c>
      <c r="I4970">
        <f>H4970^2</f>
        <v>105.40391428195913</v>
      </c>
    </row>
    <row r="4971" spans="1:9" x14ac:dyDescent="0.25">
      <c r="A4971">
        <v>45.011732749878</v>
      </c>
      <c r="B4971">
        <v>1.285688192E-3</v>
      </c>
      <c r="C4971">
        <f>B4971*$E$2</f>
        <v>1.2445461698559999E-3</v>
      </c>
      <c r="D4971">
        <f>D4972+C4971</f>
        <v>11.825184178715334</v>
      </c>
      <c r="F4971">
        <f>(LN($L$2/A4971)/(LN($L$2/$L$3)))^$L$4</f>
        <v>3.5282093262723881</v>
      </c>
      <c r="G4971">
        <f>(1/(1+F4971))*100</f>
        <v>22.083784735790864</v>
      </c>
      <c r="H4971">
        <f>D4971-G4971</f>
        <v>-10.25860055707553</v>
      </c>
      <c r="I4971">
        <f>H4971^2</f>
        <v>105.23888538963038</v>
      </c>
    </row>
    <row r="4972" spans="1:9" x14ac:dyDescent="0.25">
      <c r="A4972">
        <v>44.992210417803001</v>
      </c>
      <c r="B4972">
        <v>1.6994728969999999E-3</v>
      </c>
      <c r="C4972">
        <f>B4972*$E$2</f>
        <v>1.6450897642959999E-3</v>
      </c>
      <c r="D4972">
        <f>D4973+C4972</f>
        <v>11.823939632545478</v>
      </c>
      <c r="F4972">
        <f>(LN($L$2/A4972)/(LN($L$2/$L$3)))^$L$4</f>
        <v>3.5292387675349715</v>
      </c>
      <c r="G4972">
        <f>(1/(1+F4972))*100</f>
        <v>22.07876535827339</v>
      </c>
      <c r="H4972">
        <f>D4972-G4972</f>
        <v>-10.254825725727912</v>
      </c>
      <c r="I4972">
        <f>H4972^2</f>
        <v>105.16145066505099</v>
      </c>
    </row>
    <row r="4973" spans="1:9" x14ac:dyDescent="0.25">
      <c r="A4973">
        <v>44.990210458288999</v>
      </c>
      <c r="B4973">
        <v>1.6625278339999999E-3</v>
      </c>
      <c r="C4973">
        <f>B4973*$E$2</f>
        <v>1.6093269433119998E-3</v>
      </c>
      <c r="D4973">
        <f>D4974+C4973</f>
        <v>11.822294542781183</v>
      </c>
      <c r="F4973">
        <f>(LN($L$2/A4973)/(LN($L$2/$L$3)))^$L$4</f>
        <v>3.5293442621083209</v>
      </c>
      <c r="G4973">
        <f>(1/(1+F4973))*100</f>
        <v>22.078251113871385</v>
      </c>
      <c r="H4973">
        <f>D4973-G4973</f>
        <v>-10.255956571090202</v>
      </c>
      <c r="I4973">
        <f>H4973^2</f>
        <v>105.1846451880883</v>
      </c>
    </row>
    <row r="4974" spans="1:9" x14ac:dyDescent="0.25">
      <c r="A4974">
        <v>44.984043184995997</v>
      </c>
      <c r="B4974">
        <v>1.721639935E-3</v>
      </c>
      <c r="C4974">
        <f>B4974*$E$2</f>
        <v>1.6665474570799999E-3</v>
      </c>
      <c r="D4974">
        <f>D4975+C4974</f>
        <v>11.820685215837871</v>
      </c>
      <c r="F4974">
        <f>(LN($L$2/A4974)/(LN($L$2/$L$3)))^$L$4</f>
        <v>3.5296696151603992</v>
      </c>
      <c r="G4974">
        <f>(1/(1+F4974))*100</f>
        <v>22.07666529702496</v>
      </c>
      <c r="H4974">
        <f>D4974-G4974</f>
        <v>-10.255980081187088</v>
      </c>
      <c r="I4974">
        <f>H4974^2</f>
        <v>105.18512742570631</v>
      </c>
    </row>
    <row r="4975" spans="1:9" x14ac:dyDescent="0.25">
      <c r="A4975">
        <v>44.956415687864002</v>
      </c>
      <c r="B4975">
        <v>2.3644840309999999E-3</v>
      </c>
      <c r="C4975">
        <f>B4975*$E$2</f>
        <v>2.2888205420079997E-3</v>
      </c>
      <c r="D4975">
        <f>D4976+C4975</f>
        <v>11.819018668380791</v>
      </c>
      <c r="F4975">
        <f>(LN($L$2/A4975)/(LN($L$2/$L$3)))^$L$4</f>
        <v>3.5311278305330638</v>
      </c>
      <c r="G4975">
        <f>(1/(1+F4975))*100</f>
        <v>22.06956054652634</v>
      </c>
      <c r="H4975">
        <f>D4975-G4975</f>
        <v>-10.250541878145549</v>
      </c>
      <c r="I4975">
        <f>H4975^2</f>
        <v>105.07360879561568</v>
      </c>
    </row>
    <row r="4976" spans="1:9" x14ac:dyDescent="0.25">
      <c r="A4976">
        <v>44.956411900062001</v>
      </c>
      <c r="B4976">
        <v>1.019683738E-3</v>
      </c>
      <c r="C4976">
        <f>B4976*$E$2</f>
        <v>9.8705385838400005E-4</v>
      </c>
      <c r="D4976">
        <f>D4977+C4976</f>
        <v>11.816729847838783</v>
      </c>
      <c r="F4976">
        <f>(LN($L$2/A4976)/(LN($L$2/$L$3)))^$L$4</f>
        <v>3.5311280305404429</v>
      </c>
      <c r="G4976">
        <f>(1/(1+F4976))*100</f>
        <v>22.069559572359438</v>
      </c>
      <c r="H4976">
        <f>D4976-G4976</f>
        <v>-10.252829724520655</v>
      </c>
      <c r="I4976">
        <f>H4976^2</f>
        <v>105.12051736001429</v>
      </c>
    </row>
    <row r="4977" spans="1:9" x14ac:dyDescent="0.25">
      <c r="A4977">
        <v>44.956411900062001</v>
      </c>
      <c r="B4977">
        <v>1.544303633E-3</v>
      </c>
      <c r="C4977">
        <f>B4977*$E$2</f>
        <v>1.494885916744E-3</v>
      </c>
      <c r="D4977">
        <f>D4978+C4977</f>
        <v>11.815742793980398</v>
      </c>
      <c r="F4977">
        <f>(LN($L$2/A4977)/(LN($L$2/$L$3)))^$L$4</f>
        <v>3.5311280305404429</v>
      </c>
      <c r="G4977">
        <f>(1/(1+F4977))*100</f>
        <v>22.069559572359438</v>
      </c>
      <c r="H4977">
        <f>D4977-G4977</f>
        <v>-10.25381677837904</v>
      </c>
      <c r="I4977">
        <f>H4977^2</f>
        <v>105.14075852456752</v>
      </c>
    </row>
    <row r="4978" spans="1:9" x14ac:dyDescent="0.25">
      <c r="A4978">
        <v>44.948715086175</v>
      </c>
      <c r="B4978">
        <v>2.4088181070000001E-3</v>
      </c>
      <c r="C4978">
        <f>B4978*$E$2</f>
        <v>2.3317359275760001E-3</v>
      </c>
      <c r="D4978">
        <f>D4979+C4978</f>
        <v>11.814247908063654</v>
      </c>
      <c r="F4978">
        <f>(LN($L$2/A4978)/(LN($L$2/$L$3)))^$L$4</f>
        <v>3.5315344921475029</v>
      </c>
      <c r="G4978">
        <f>(1/(1+F4978))*100</f>
        <v>22.067580015839138</v>
      </c>
      <c r="H4978">
        <f>D4978-G4978</f>
        <v>-10.253332107775483</v>
      </c>
      <c r="I4978">
        <f>H4978^2</f>
        <v>105.13081931233963</v>
      </c>
    </row>
    <row r="4979" spans="1:9" x14ac:dyDescent="0.25">
      <c r="A4979">
        <v>44.937113048312</v>
      </c>
      <c r="B4979">
        <v>2.0689235269999999E-3</v>
      </c>
      <c r="C4979">
        <f>B4979*$E$2</f>
        <v>2.0027179741359999E-3</v>
      </c>
      <c r="D4979">
        <f>D4980+C4979</f>
        <v>11.811916172136078</v>
      </c>
      <c r="F4979">
        <f>(LN($L$2/A4979)/(LN($L$2/$L$3)))^$L$4</f>
        <v>3.5321473611188723</v>
      </c>
      <c r="G4979">
        <f>(1/(1+F4979))*100</f>
        <v>22.064595881832172</v>
      </c>
      <c r="H4979">
        <f>D4979-G4979</f>
        <v>-10.252679709696094</v>
      </c>
      <c r="I4979">
        <f>H4979^2</f>
        <v>105.11744122961399</v>
      </c>
    </row>
    <row r="4980" spans="1:9" x14ac:dyDescent="0.25">
      <c r="A4980">
        <v>44.935775954166999</v>
      </c>
      <c r="B4980">
        <v>1.618193759E-3</v>
      </c>
      <c r="C4980">
        <f>B4980*$E$2</f>
        <v>1.566411558712E-3</v>
      </c>
      <c r="D4980">
        <f>D4981+C4980</f>
        <v>11.809913454161942</v>
      </c>
      <c r="F4980">
        <f>(LN($L$2/A4980)/(LN($L$2/$L$3)))^$L$4</f>
        <v>3.5322180057289914</v>
      </c>
      <c r="G4980">
        <f>(1/(1+F4980))*100</f>
        <v>22.064251956457987</v>
      </c>
      <c r="H4980">
        <f>D4980-G4980</f>
        <v>-10.254338502296045</v>
      </c>
      <c r="I4980">
        <f>H4980^2</f>
        <v>105.1514581196711</v>
      </c>
    </row>
    <row r="4981" spans="1:9" x14ac:dyDescent="0.25">
      <c r="A4981">
        <v>44.935775954166999</v>
      </c>
      <c r="B4981">
        <v>1.980255376E-3</v>
      </c>
      <c r="C4981">
        <f>B4981*$E$2</f>
        <v>1.916887203968E-3</v>
      </c>
      <c r="D4981">
        <f>D4982+C4981</f>
        <v>11.808347042603229</v>
      </c>
      <c r="F4981">
        <f>(LN($L$2/A4981)/(LN($L$2/$L$3)))^$L$4</f>
        <v>3.5322180057289914</v>
      </c>
      <c r="G4981">
        <f>(1/(1+F4981))*100</f>
        <v>22.064251956457987</v>
      </c>
      <c r="H4981">
        <f>D4981-G4981</f>
        <v>-10.255904913854758</v>
      </c>
      <c r="I4981">
        <f>H4981^2</f>
        <v>105.18358560203018</v>
      </c>
    </row>
    <row r="4982" spans="1:9" x14ac:dyDescent="0.25">
      <c r="A4982">
        <v>44.935768378562997</v>
      </c>
      <c r="B4982">
        <v>1.389134368E-3</v>
      </c>
      <c r="C4982">
        <f>B4982*$E$2</f>
        <v>1.3446820682240001E-3</v>
      </c>
      <c r="D4982">
        <f>D4983+C4982</f>
        <v>11.80643015539926</v>
      </c>
      <c r="F4982">
        <f>(LN($L$2/A4982)/(LN($L$2/$L$3)))^$L$4</f>
        <v>3.5322184059897461</v>
      </c>
      <c r="G4982">
        <f>(1/(1+F4982))*100</f>
        <v>22.064250007863865</v>
      </c>
      <c r="H4982">
        <f>D4982-G4982</f>
        <v>-10.257819852464605</v>
      </c>
      <c r="I4982">
        <f>H4982^2</f>
        <v>105.22286812561697</v>
      </c>
    </row>
    <row r="4983" spans="1:9" x14ac:dyDescent="0.25">
      <c r="A4983">
        <v>44.935764590761003</v>
      </c>
      <c r="B4983">
        <v>1.943310313E-3</v>
      </c>
      <c r="C4983">
        <f>B4983*$E$2</f>
        <v>1.8811243829840001E-3</v>
      </c>
      <c r="D4983">
        <f>D4984+C4983</f>
        <v>11.805085473331037</v>
      </c>
      <c r="F4983">
        <f>(LN($L$2/A4983)/(LN($L$2/$L$3)))^$L$4</f>
        <v>3.5322186061201553</v>
      </c>
      <c r="G4983">
        <f>(1/(1+F4983))*100</f>
        <v>22.064249033566778</v>
      </c>
      <c r="H4983">
        <f>D4983-G4983</f>
        <v>-10.259163560235741</v>
      </c>
      <c r="I4983">
        <f>H4983^2</f>
        <v>105.25043695566889</v>
      </c>
    </row>
    <row r="4984" spans="1:9" x14ac:dyDescent="0.25">
      <c r="A4984">
        <v>44.935764590761003</v>
      </c>
      <c r="B4984">
        <v>9.6057163799999996E-4</v>
      </c>
      <c r="C4984">
        <f>B4984*$E$2</f>
        <v>9.2983334558399992E-4</v>
      </c>
      <c r="D4984">
        <f>D4985+C4984</f>
        <v>11.803204348948052</v>
      </c>
      <c r="F4984">
        <f>(LN($L$2/A4984)/(LN($L$2/$L$3)))^$L$4</f>
        <v>3.5322186061201553</v>
      </c>
      <c r="G4984">
        <f>(1/(1+F4984))*100</f>
        <v>22.064249033566778</v>
      </c>
      <c r="H4984">
        <f>D4984-G4984</f>
        <v>-10.261044684618726</v>
      </c>
      <c r="I4984">
        <f>H4984^2</f>
        <v>105.28903801974221</v>
      </c>
    </row>
    <row r="4985" spans="1:9" x14ac:dyDescent="0.25">
      <c r="A4985">
        <v>44.935764590761003</v>
      </c>
      <c r="B4985">
        <v>1.145296953E-3</v>
      </c>
      <c r="C4985">
        <f>B4985*$E$2</f>
        <v>1.1086474505039999E-3</v>
      </c>
      <c r="D4985">
        <f>D4986+C4985</f>
        <v>11.802274515602468</v>
      </c>
      <c r="F4985">
        <f>(LN($L$2/A4985)/(LN($L$2/$L$3)))^$L$4</f>
        <v>3.5322186061201553</v>
      </c>
      <c r="G4985">
        <f>(1/(1+F4985))*100</f>
        <v>22.064249033566778</v>
      </c>
      <c r="H4985">
        <f>D4985-G4985</f>
        <v>-10.26197451796431</v>
      </c>
      <c r="I4985">
        <f>H4985^2</f>
        <v>105.30812100734883</v>
      </c>
    </row>
    <row r="4986" spans="1:9" x14ac:dyDescent="0.25">
      <c r="A4986">
        <v>44.935764590761003</v>
      </c>
      <c r="B4986">
        <v>1.2265760909999999E-3</v>
      </c>
      <c r="C4986">
        <f>B4986*$E$2</f>
        <v>1.1873256560879998E-3</v>
      </c>
      <c r="D4986">
        <f>D4987+C4986</f>
        <v>11.801165868151964</v>
      </c>
      <c r="F4986">
        <f>(LN($L$2/A4986)/(LN($L$2/$L$3)))^$L$4</f>
        <v>3.5322186061201553</v>
      </c>
      <c r="G4986">
        <f>(1/(1+F4986))*100</f>
        <v>22.064249033566778</v>
      </c>
      <c r="H4986">
        <f>D4986-G4986</f>
        <v>-10.263083165414814</v>
      </c>
      <c r="I4986">
        <f>H4986^2</f>
        <v>105.33087606022096</v>
      </c>
    </row>
    <row r="4987" spans="1:9" x14ac:dyDescent="0.25">
      <c r="A4987">
        <v>44.935764590761003</v>
      </c>
      <c r="B4987">
        <v>2.497486258E-3</v>
      </c>
      <c r="C4987">
        <f>B4987*$E$2</f>
        <v>2.4175666977440001E-3</v>
      </c>
      <c r="D4987">
        <f>D4988+C4987</f>
        <v>11.799978542495875</v>
      </c>
      <c r="F4987">
        <f>(LN($L$2/A4987)/(LN($L$2/$L$3)))^$L$4</f>
        <v>3.5322186061201553</v>
      </c>
      <c r="G4987">
        <f>(1/(1+F4987))*100</f>
        <v>22.064249033566778</v>
      </c>
      <c r="H4987">
        <f>D4987-G4987</f>
        <v>-10.264270491070903</v>
      </c>
      <c r="I4987">
        <f>H4987^2</f>
        <v>105.35524871386892</v>
      </c>
    </row>
    <row r="4988" spans="1:9" x14ac:dyDescent="0.25">
      <c r="A4988">
        <v>44.935764590761003</v>
      </c>
      <c r="B4988">
        <v>1.1896310279999999E-3</v>
      </c>
      <c r="C4988">
        <f>B4988*$E$2</f>
        <v>1.1515628351039999E-3</v>
      </c>
      <c r="D4988">
        <f>D4989+C4988</f>
        <v>11.797560975798131</v>
      </c>
      <c r="F4988">
        <f>(LN($L$2/A4988)/(LN($L$2/$L$3)))^$L$4</f>
        <v>3.5322186061201553</v>
      </c>
      <c r="G4988">
        <f>(1/(1+F4988))*100</f>
        <v>22.064249033566778</v>
      </c>
      <c r="H4988">
        <f>D4988-G4988</f>
        <v>-10.266688057768647</v>
      </c>
      <c r="I4988">
        <f>H4988^2</f>
        <v>105.40488367552935</v>
      </c>
    </row>
    <row r="4989" spans="1:9" x14ac:dyDescent="0.25">
      <c r="A4989">
        <v>44.935764590761003</v>
      </c>
      <c r="B4989">
        <v>2.1132576030000001E-3</v>
      </c>
      <c r="C4989">
        <f>B4989*$E$2</f>
        <v>2.0456333597039999E-3</v>
      </c>
      <c r="D4989">
        <f>D4990+C4989</f>
        <v>11.796409412963026</v>
      </c>
      <c r="F4989">
        <f>(LN($L$2/A4989)/(LN($L$2/$L$3)))^$L$4</f>
        <v>3.5322186061201553</v>
      </c>
      <c r="G4989">
        <f>(1/(1+F4989))*100</f>
        <v>22.064249033566778</v>
      </c>
      <c r="H4989">
        <f>D4989-G4989</f>
        <v>-10.267839620603752</v>
      </c>
      <c r="I4989">
        <f>H4989^2</f>
        <v>105.42853047444019</v>
      </c>
    </row>
    <row r="4990" spans="1:9" x14ac:dyDescent="0.25">
      <c r="A4990">
        <v>44.935764590761003</v>
      </c>
      <c r="B4990">
        <v>1.9950334009999999E-3</v>
      </c>
      <c r="C4990">
        <f>B4990*$E$2</f>
        <v>1.9311923321679999E-3</v>
      </c>
      <c r="D4990">
        <f>D4991+C4990</f>
        <v>11.794363779603323</v>
      </c>
      <c r="F4990">
        <f>(LN($L$2/A4990)/(LN($L$2/$L$3)))^$L$4</f>
        <v>3.5322186061201553</v>
      </c>
      <c r="G4990">
        <f>(1/(1+F4990))*100</f>
        <v>22.064249033566778</v>
      </c>
      <c r="H4990">
        <f>D4990-G4990</f>
        <v>-10.269885253963455</v>
      </c>
      <c r="I4990">
        <f>H4990^2</f>
        <v>105.47054312957601</v>
      </c>
    </row>
    <row r="4991" spans="1:9" x14ac:dyDescent="0.25">
      <c r="A4991">
        <v>44.935764590761003</v>
      </c>
      <c r="B4991">
        <v>1.5590816579999999E-3</v>
      </c>
      <c r="C4991">
        <f>B4991*$E$2</f>
        <v>1.5091910449439999E-3</v>
      </c>
      <c r="D4991">
        <f>D4992+C4991</f>
        <v>11.792432587271154</v>
      </c>
      <c r="F4991">
        <f>(LN($L$2/A4991)/(LN($L$2/$L$3)))^$L$4</f>
        <v>3.5322186061201553</v>
      </c>
      <c r="G4991">
        <f>(1/(1+F4991))*100</f>
        <v>22.064249033566778</v>
      </c>
      <c r="H4991">
        <f>D4991-G4991</f>
        <v>-10.271816446295624</v>
      </c>
      <c r="I4991">
        <f>H4991^2</f>
        <v>105.51021310638926</v>
      </c>
    </row>
    <row r="4992" spans="1:9" x14ac:dyDescent="0.25">
      <c r="A4992">
        <v>44.935764590761003</v>
      </c>
      <c r="B4992">
        <v>1.5221365949999999E-3</v>
      </c>
      <c r="C4992">
        <f>B4992*$E$2</f>
        <v>1.4734282239599998E-3</v>
      </c>
      <c r="D4992">
        <f>D4993+C4992</f>
        <v>11.79092339622621</v>
      </c>
      <c r="F4992">
        <f>(LN($L$2/A4992)/(LN($L$2/$L$3)))^$L$4</f>
        <v>3.5322186061201553</v>
      </c>
      <c r="G4992">
        <f>(1/(1+F4992))*100</f>
        <v>22.064249033566778</v>
      </c>
      <c r="H4992">
        <f>D4992-G4992</f>
        <v>-10.273325637340568</v>
      </c>
      <c r="I4992">
        <f>H4992^2</f>
        <v>105.54121965083898</v>
      </c>
    </row>
    <row r="4993" spans="1:9" x14ac:dyDescent="0.25">
      <c r="A4993">
        <v>44.935764590761003</v>
      </c>
      <c r="B4993">
        <v>2.2388708170000002E-3</v>
      </c>
      <c r="C4993">
        <f>B4993*$E$2</f>
        <v>2.1672269508560002E-3</v>
      </c>
      <c r="D4993">
        <f>D4994+C4993</f>
        <v>11.78944996800225</v>
      </c>
      <c r="F4993">
        <f>(LN($L$2/A4993)/(LN($L$2/$L$3)))^$L$4</f>
        <v>3.5322186061201553</v>
      </c>
      <c r="G4993">
        <f>(1/(1+F4993))*100</f>
        <v>22.064249033566778</v>
      </c>
      <c r="H4993">
        <f>D4993-G4993</f>
        <v>-10.274799065564528</v>
      </c>
      <c r="I4993">
        <f>H4993^2</f>
        <v>105.57149583772569</v>
      </c>
    </row>
    <row r="4994" spans="1:9" x14ac:dyDescent="0.25">
      <c r="A4994">
        <v>44.935764590761003</v>
      </c>
      <c r="B4994">
        <v>1.2191870789999999E-3</v>
      </c>
      <c r="C4994">
        <f>B4994*$E$2</f>
        <v>1.180173092472E-3</v>
      </c>
      <c r="D4994">
        <f>D4995+C4994</f>
        <v>11.787282741051394</v>
      </c>
      <c r="F4994">
        <f>(LN($L$2/A4994)/(LN($L$2/$L$3)))^$L$4</f>
        <v>3.5322186061201553</v>
      </c>
      <c r="G4994">
        <f>(1/(1+F4994))*100</f>
        <v>22.064249033566778</v>
      </c>
      <c r="H4994">
        <f>D4994-G4994</f>
        <v>-10.276966292515384</v>
      </c>
      <c r="I4994">
        <f>H4994^2</f>
        <v>105.61603617749741</v>
      </c>
    </row>
    <row r="4995" spans="1:9" x14ac:dyDescent="0.25">
      <c r="A4995">
        <v>44.935764590761003</v>
      </c>
      <c r="B4995">
        <v>1.426079431E-3</v>
      </c>
      <c r="C4995">
        <f>B4995*$E$2</f>
        <v>1.380444889208E-3</v>
      </c>
      <c r="D4995">
        <f>D4996+C4995</f>
        <v>11.786102567958922</v>
      </c>
      <c r="F4995">
        <f>(LN($L$2/A4995)/(LN($L$2/$L$3)))^$L$4</f>
        <v>3.5322186061201553</v>
      </c>
      <c r="G4995">
        <f>(1/(1+F4995))*100</f>
        <v>22.064249033566778</v>
      </c>
      <c r="H4995">
        <f>D4995-G4995</f>
        <v>-10.278146465607856</v>
      </c>
      <c r="I4995">
        <f>H4995^2</f>
        <v>105.64029476848727</v>
      </c>
    </row>
    <row r="4996" spans="1:9" x14ac:dyDescent="0.25">
      <c r="A4996">
        <v>44.935764590761003</v>
      </c>
      <c r="B4996">
        <v>1.1231299150000001E-3</v>
      </c>
      <c r="C4996">
        <f>B4996*$E$2</f>
        <v>1.0871897577200001E-3</v>
      </c>
      <c r="D4996">
        <f>D4997+C4996</f>
        <v>11.784722123069715</v>
      </c>
      <c r="F4996">
        <f>(LN($L$2/A4996)/(LN($L$2/$L$3)))^$L$4</f>
        <v>3.5322186061201553</v>
      </c>
      <c r="G4996">
        <f>(1/(1+F4996))*100</f>
        <v>22.064249033566778</v>
      </c>
      <c r="H4996">
        <f>D4996-G4996</f>
        <v>-10.279526910497063</v>
      </c>
      <c r="I4996">
        <f>H4996^2</f>
        <v>105.6686735036333</v>
      </c>
    </row>
    <row r="4997" spans="1:9" x14ac:dyDescent="0.25">
      <c r="A4997">
        <v>44.935764590761003</v>
      </c>
      <c r="B4997">
        <v>2.120646615E-3</v>
      </c>
      <c r="C4997">
        <f>B4997*$E$2</f>
        <v>2.05278592332E-3</v>
      </c>
      <c r="D4997">
        <f>D4998+C4997</f>
        <v>11.783634933311994</v>
      </c>
      <c r="F4997">
        <f>(LN($L$2/A4997)/(LN($L$2/$L$3)))^$L$4</f>
        <v>3.5322186061201553</v>
      </c>
      <c r="G4997">
        <f>(1/(1+F4997))*100</f>
        <v>22.064249033566778</v>
      </c>
      <c r="H4997">
        <f>D4997-G4997</f>
        <v>-10.280614100254784</v>
      </c>
      <c r="I4997">
        <f>H4997^2</f>
        <v>105.69102627835748</v>
      </c>
    </row>
    <row r="4998" spans="1:9" x14ac:dyDescent="0.25">
      <c r="A4998">
        <v>44.935764590761003</v>
      </c>
      <c r="B4998">
        <v>1.9285322880000001E-3</v>
      </c>
      <c r="C4998">
        <f>B4998*$E$2</f>
        <v>1.8668192547840001E-3</v>
      </c>
      <c r="D4998">
        <f>D4999+C4998</f>
        <v>11.781582147388674</v>
      </c>
      <c r="F4998">
        <f>(LN($L$2/A4998)/(LN($L$2/$L$3)))^$L$4</f>
        <v>3.5322186061201553</v>
      </c>
      <c r="G4998">
        <f>(1/(1+F4998))*100</f>
        <v>22.064249033566778</v>
      </c>
      <c r="H4998">
        <f>D4998-G4998</f>
        <v>-10.282666886178104</v>
      </c>
      <c r="I4998">
        <f>H4998^2</f>
        <v>105.73323829210371</v>
      </c>
    </row>
    <row r="4999" spans="1:9" x14ac:dyDescent="0.25">
      <c r="A4999">
        <v>44.935764590761003</v>
      </c>
      <c r="B4999">
        <v>1.684694872E-3</v>
      </c>
      <c r="C4999">
        <f>B4999*$E$2</f>
        <v>1.630784636096E-3</v>
      </c>
      <c r="D4999">
        <f>D5000+C4999</f>
        <v>11.779715328133889</v>
      </c>
      <c r="F4999">
        <f>(LN($L$2/A4999)/(LN($L$2/$L$3)))^$L$4</f>
        <v>3.5322186061201553</v>
      </c>
      <c r="G4999">
        <f>(1/(1+F4999))*100</f>
        <v>22.064249033566778</v>
      </c>
      <c r="H4999">
        <f>D4999-G4999</f>
        <v>-10.284533705432889</v>
      </c>
      <c r="I4999">
        <f>H4999^2</f>
        <v>105.77163353818514</v>
      </c>
    </row>
    <row r="5000" spans="1:9" x14ac:dyDescent="0.25">
      <c r="A5000">
        <v>44.935764590761003</v>
      </c>
      <c r="B5000">
        <v>1.9285322880000001E-3</v>
      </c>
      <c r="C5000">
        <f>B5000*$E$2</f>
        <v>1.8668192547840001E-3</v>
      </c>
      <c r="D5000">
        <f>D5001+C5000</f>
        <v>11.778084543497794</v>
      </c>
      <c r="F5000">
        <f>(LN($L$2/A5000)/(LN($L$2/$L$3)))^$L$4</f>
        <v>3.5322186061201553</v>
      </c>
      <c r="G5000">
        <f>(1/(1+F5000))*100</f>
        <v>22.064249033566778</v>
      </c>
      <c r="H5000">
        <f>D5000-G5000</f>
        <v>-10.286164490068984</v>
      </c>
      <c r="I5000">
        <f>H5000^2</f>
        <v>105.80517991675612</v>
      </c>
    </row>
    <row r="5001" spans="1:9" x14ac:dyDescent="0.25">
      <c r="A5001">
        <v>44.935764590761003</v>
      </c>
      <c r="B5001">
        <v>1.463024494E-3</v>
      </c>
      <c r="C5001">
        <f>B5001*$E$2</f>
        <v>1.4162077101919999E-3</v>
      </c>
      <c r="D5001">
        <f>D5002+C5001</f>
        <v>11.776217724243009</v>
      </c>
      <c r="F5001">
        <f>(LN($L$2/A5001)/(LN($L$2/$L$3)))^$L$4</f>
        <v>3.5322186061201553</v>
      </c>
      <c r="G5001">
        <f>(1/(1+F5001))*100</f>
        <v>22.064249033566778</v>
      </c>
      <c r="H5001">
        <f>D5001-G5001</f>
        <v>-10.288031309323769</v>
      </c>
      <c r="I5001">
        <f>H5001^2</f>
        <v>105.84358822162613</v>
      </c>
    </row>
    <row r="5002" spans="1:9" x14ac:dyDescent="0.25">
      <c r="A5002">
        <v>44.935764590761003</v>
      </c>
      <c r="B5002">
        <v>9.6057163799999996E-4</v>
      </c>
      <c r="C5002">
        <f>B5002*$E$2</f>
        <v>9.2983334558399992E-4</v>
      </c>
      <c r="D5002">
        <f>D5003+C5002</f>
        <v>11.774801516532818</v>
      </c>
      <c r="F5002">
        <f>(LN($L$2/A5002)/(LN($L$2/$L$3)))^$L$4</f>
        <v>3.5322186061201553</v>
      </c>
      <c r="G5002">
        <f>(1/(1+F5002))*100</f>
        <v>22.064249033566778</v>
      </c>
      <c r="H5002">
        <f>D5002-G5002</f>
        <v>-10.28944751703396</v>
      </c>
      <c r="I5002">
        <f>H5002^2</f>
        <v>105.87273020579632</v>
      </c>
    </row>
    <row r="5003" spans="1:9" x14ac:dyDescent="0.25">
      <c r="A5003">
        <v>44.935764590761003</v>
      </c>
      <c r="B5003">
        <v>2.0689235269999999E-3</v>
      </c>
      <c r="C5003">
        <f>B5003*$E$2</f>
        <v>2.0027179741359999E-3</v>
      </c>
      <c r="D5003">
        <f>D5004+C5003</f>
        <v>11.773871683187235</v>
      </c>
      <c r="F5003">
        <f>(LN($L$2/A5003)/(LN($L$2/$L$3)))^$L$4</f>
        <v>3.5322186061201553</v>
      </c>
      <c r="G5003">
        <f>(1/(1+F5003))*100</f>
        <v>22.064249033566778</v>
      </c>
      <c r="H5003">
        <f>D5003-G5003</f>
        <v>-10.290377350379543</v>
      </c>
      <c r="I5003">
        <f>H5003^2</f>
        <v>105.89186601320431</v>
      </c>
    </row>
    <row r="5004" spans="1:9" x14ac:dyDescent="0.25">
      <c r="A5004">
        <v>44.935764590761003</v>
      </c>
      <c r="B5004">
        <v>2.3127609430000002E-3</v>
      </c>
      <c r="C5004">
        <f>B5004*$E$2</f>
        <v>2.2387525928240001E-3</v>
      </c>
      <c r="D5004">
        <f>D5005+C5004</f>
        <v>11.771868965213098</v>
      </c>
      <c r="F5004">
        <f>(LN($L$2/A5004)/(LN($L$2/$L$3)))^$L$4</f>
        <v>3.5322186061201553</v>
      </c>
      <c r="G5004">
        <f>(1/(1+F5004))*100</f>
        <v>22.064249033566778</v>
      </c>
      <c r="H5004">
        <f>D5004-G5004</f>
        <v>-10.29238006835368</v>
      </c>
      <c r="I5004">
        <f>H5004^2</f>
        <v>105.9330874714441</v>
      </c>
    </row>
    <row r="5005" spans="1:9" x14ac:dyDescent="0.25">
      <c r="A5005">
        <v>44.935764590761003</v>
      </c>
      <c r="B5005">
        <v>9.4579361200000005E-4</v>
      </c>
      <c r="C5005">
        <f>B5005*$E$2</f>
        <v>9.1552821641600001E-4</v>
      </c>
      <c r="D5005">
        <f>D5006+C5005</f>
        <v>11.769630212620275</v>
      </c>
      <c r="F5005">
        <f>(LN($L$2/A5005)/(LN($L$2/$L$3)))^$L$4</f>
        <v>3.5322186061201553</v>
      </c>
      <c r="G5005">
        <f>(1/(1+F5005))*100</f>
        <v>22.064249033566778</v>
      </c>
      <c r="H5005">
        <f>D5005-G5005</f>
        <v>-10.294618820946503</v>
      </c>
      <c r="I5005">
        <f>H5005^2</f>
        <v>105.97917666858598</v>
      </c>
    </row>
    <row r="5006" spans="1:9" x14ac:dyDescent="0.25">
      <c r="A5006">
        <v>44.935764590761003</v>
      </c>
      <c r="B5006">
        <v>1.869420187E-3</v>
      </c>
      <c r="C5006">
        <f>B5006*$E$2</f>
        <v>1.809598741016E-3</v>
      </c>
      <c r="D5006">
        <f>D5007+C5006</f>
        <v>11.768714684403859</v>
      </c>
      <c r="F5006">
        <f>(LN($L$2/A5006)/(LN($L$2/$L$3)))^$L$4</f>
        <v>3.5322186061201553</v>
      </c>
      <c r="G5006">
        <f>(1/(1+F5006))*100</f>
        <v>22.064249033566778</v>
      </c>
      <c r="H5006">
        <f>D5006-G5006</f>
        <v>-10.295534349162919</v>
      </c>
      <c r="I5006">
        <f>H5006^2</f>
        <v>105.99802753479354</v>
      </c>
    </row>
    <row r="5007" spans="1:9" x14ac:dyDescent="0.25">
      <c r="A5007">
        <v>44.935764590761003</v>
      </c>
      <c r="B5007">
        <v>1.7733630229999999E-3</v>
      </c>
      <c r="C5007">
        <f>B5007*$E$2</f>
        <v>1.716615406264E-3</v>
      </c>
      <c r="D5007">
        <f>D5008+C5007</f>
        <v>11.766905085662843</v>
      </c>
      <c r="F5007">
        <f>(LN($L$2/A5007)/(LN($L$2/$L$3)))^$L$4</f>
        <v>3.5322186061201553</v>
      </c>
      <c r="G5007">
        <f>(1/(1+F5007))*100</f>
        <v>22.064249033566778</v>
      </c>
      <c r="H5007">
        <f>D5007-G5007</f>
        <v>-10.297343947903935</v>
      </c>
      <c r="I5007">
        <f>H5007^2</f>
        <v>106.03529238143379</v>
      </c>
    </row>
    <row r="5008" spans="1:9" x14ac:dyDescent="0.25">
      <c r="A5008">
        <v>44.935764590761003</v>
      </c>
      <c r="B5008">
        <v>2.1797587160000001E-3</v>
      </c>
      <c r="C5008">
        <f>B5008*$E$2</f>
        <v>2.1100064370880001E-3</v>
      </c>
      <c r="D5008">
        <f>D5009+C5008</f>
        <v>11.765188470256579</v>
      </c>
      <c r="F5008">
        <f>(LN($L$2/A5008)/(LN($L$2/$L$3)))^$L$4</f>
        <v>3.5322186061201553</v>
      </c>
      <c r="G5008">
        <f>(1/(1+F5008))*100</f>
        <v>22.064249033566778</v>
      </c>
      <c r="H5008">
        <f>D5008-G5008</f>
        <v>-10.299060563310199</v>
      </c>
      <c r="I5008">
        <f>H5008^2</f>
        <v>106.0706484867314</v>
      </c>
    </row>
    <row r="5009" spans="1:9" x14ac:dyDescent="0.25">
      <c r="A5009">
        <v>44.935764590761003</v>
      </c>
      <c r="B5009">
        <v>1.765974011E-3</v>
      </c>
      <c r="C5009">
        <f>B5009*$E$2</f>
        <v>1.7094628426479999E-3</v>
      </c>
      <c r="D5009">
        <f>D5010+C5009</f>
        <v>11.763078463819491</v>
      </c>
      <c r="F5009">
        <f>(LN($L$2/A5009)/(LN($L$2/$L$3)))^$L$4</f>
        <v>3.5322186061201553</v>
      </c>
      <c r="G5009">
        <f>(1/(1+F5009))*100</f>
        <v>22.064249033566778</v>
      </c>
      <c r="H5009">
        <f>D5009-G5009</f>
        <v>-10.301170569747287</v>
      </c>
      <c r="I5009">
        <f>H5009^2</f>
        <v>106.11411510702764</v>
      </c>
    </row>
    <row r="5010" spans="1:9" x14ac:dyDescent="0.25">
      <c r="A5010">
        <v>44.935764590761003</v>
      </c>
      <c r="B5010">
        <v>1.1231299150000001E-3</v>
      </c>
      <c r="C5010">
        <f>B5010*$E$2</f>
        <v>1.0871897577200001E-3</v>
      </c>
      <c r="D5010">
        <f>D5011+C5010</f>
        <v>11.761369000976844</v>
      </c>
      <c r="F5010">
        <f>(LN($L$2/A5010)/(LN($L$2/$L$3)))^$L$4</f>
        <v>3.5322186061201553</v>
      </c>
      <c r="G5010">
        <f>(1/(1+F5010))*100</f>
        <v>22.064249033566778</v>
      </c>
      <c r="H5010">
        <f>D5010-G5010</f>
        <v>-10.302880032589934</v>
      </c>
      <c r="I5010">
        <f>H5010^2</f>
        <v>106.14933696594036</v>
      </c>
    </row>
    <row r="5011" spans="1:9" x14ac:dyDescent="0.25">
      <c r="A5011">
        <v>44.935764590761003</v>
      </c>
      <c r="B5011">
        <v>2.423596132E-3</v>
      </c>
      <c r="C5011">
        <f>B5011*$E$2</f>
        <v>2.3460410557759998E-3</v>
      </c>
      <c r="D5011">
        <f>D5012+C5011</f>
        <v>11.760281811219123</v>
      </c>
      <c r="F5011">
        <f>(LN($L$2/A5011)/(LN($L$2/$L$3)))^$L$4</f>
        <v>3.5322186061201553</v>
      </c>
      <c r="G5011">
        <f>(1/(1+F5011))*100</f>
        <v>22.064249033566778</v>
      </c>
      <c r="H5011">
        <f>D5011-G5011</f>
        <v>-10.303967222347655</v>
      </c>
      <c r="I5011">
        <f>H5011^2</f>
        <v>106.17174051921485</v>
      </c>
    </row>
    <row r="5012" spans="1:9" x14ac:dyDescent="0.25">
      <c r="A5012">
        <v>44.935764590761003</v>
      </c>
      <c r="B5012">
        <v>2.194536741E-3</v>
      </c>
      <c r="C5012">
        <f>B5012*$E$2</f>
        <v>2.1243115652879998E-3</v>
      </c>
      <c r="D5012">
        <f>D5013+C5012</f>
        <v>11.757935770163346</v>
      </c>
      <c r="F5012">
        <f>(LN($L$2/A5012)/(LN($L$2/$L$3)))^$L$4</f>
        <v>3.5322186061201553</v>
      </c>
      <c r="G5012">
        <f>(1/(1+F5012))*100</f>
        <v>22.064249033566778</v>
      </c>
      <c r="H5012">
        <f>D5012-G5012</f>
        <v>-10.306313263403432</v>
      </c>
      <c r="I5012">
        <f>H5012^2</f>
        <v>106.2200930834055</v>
      </c>
    </row>
    <row r="5013" spans="1:9" x14ac:dyDescent="0.25">
      <c r="A5013">
        <v>44.935764590761003</v>
      </c>
      <c r="B5013">
        <v>1.8176970990000001E-3</v>
      </c>
      <c r="C5013">
        <f>B5013*$E$2</f>
        <v>1.759530791832E-3</v>
      </c>
      <c r="D5013">
        <f>D5014+C5013</f>
        <v>11.755811458598059</v>
      </c>
      <c r="F5013">
        <f>(LN($L$2/A5013)/(LN($L$2/$L$3)))^$L$4</f>
        <v>3.5322186061201553</v>
      </c>
      <c r="G5013">
        <f>(1/(1+F5013))*100</f>
        <v>22.064249033566778</v>
      </c>
      <c r="H5013">
        <f>D5013-G5013</f>
        <v>-10.308437574968719</v>
      </c>
      <c r="I5013">
        <f>H5013^2</f>
        <v>106.26388523702697</v>
      </c>
    </row>
    <row r="5014" spans="1:9" x14ac:dyDescent="0.25">
      <c r="A5014">
        <v>44.935764590761003</v>
      </c>
      <c r="B5014">
        <v>1.2930772049999999E-3</v>
      </c>
      <c r="C5014">
        <f>B5014*$E$2</f>
        <v>1.25169873444E-3</v>
      </c>
      <c r="D5014">
        <f>D5015+C5014</f>
        <v>11.754051927806227</v>
      </c>
      <c r="F5014">
        <f>(LN($L$2/A5014)/(LN($L$2/$L$3)))^$L$4</f>
        <v>3.5322186061201553</v>
      </c>
      <c r="G5014">
        <f>(1/(1+F5014))*100</f>
        <v>22.064249033566778</v>
      </c>
      <c r="H5014">
        <f>D5014-G5014</f>
        <v>-10.310197105760551</v>
      </c>
      <c r="I5014">
        <f>H5014^2</f>
        <v>106.30016435963324</v>
      </c>
    </row>
    <row r="5015" spans="1:9" x14ac:dyDescent="0.25">
      <c r="A5015">
        <v>44.935764590761003</v>
      </c>
      <c r="B5015">
        <v>1.6625278339999999E-3</v>
      </c>
      <c r="C5015">
        <f>B5015*$E$2</f>
        <v>1.6093269433119998E-3</v>
      </c>
      <c r="D5015">
        <f>D5016+C5015</f>
        <v>11.752800229071786</v>
      </c>
      <c r="F5015">
        <f>(LN($L$2/A5015)/(LN($L$2/$L$3)))^$L$4</f>
        <v>3.5322186061201553</v>
      </c>
      <c r="G5015">
        <f>(1/(1+F5015))*100</f>
        <v>22.064249033566778</v>
      </c>
      <c r="H5015">
        <f>D5015-G5015</f>
        <v>-10.311448804494992</v>
      </c>
      <c r="I5015">
        <f>H5015^2</f>
        <v>106.3259764477212</v>
      </c>
    </row>
    <row r="5016" spans="1:9" x14ac:dyDescent="0.25">
      <c r="A5016">
        <v>44.935764590761003</v>
      </c>
      <c r="B5016">
        <v>1.544303633E-3</v>
      </c>
      <c r="C5016">
        <f>B5016*$E$2</f>
        <v>1.494885916744E-3</v>
      </c>
      <c r="D5016">
        <f>D5017+C5016</f>
        <v>11.751190902128474</v>
      </c>
      <c r="F5016">
        <f>(LN($L$2/A5016)/(LN($L$2/$L$3)))^$L$4</f>
        <v>3.5322186061201553</v>
      </c>
      <c r="G5016">
        <f>(1/(1+F5016))*100</f>
        <v>22.064249033566778</v>
      </c>
      <c r="H5016">
        <f>D5016-G5016</f>
        <v>-10.313058131438304</v>
      </c>
      <c r="I5016">
        <f>H5016^2</f>
        <v>106.35916802242572</v>
      </c>
    </row>
    <row r="5017" spans="1:9" x14ac:dyDescent="0.25">
      <c r="A5017">
        <v>44.935764590761003</v>
      </c>
      <c r="B5017">
        <v>1.2635211539999999E-3</v>
      </c>
      <c r="C5017">
        <f>B5017*$E$2</f>
        <v>1.223088477072E-3</v>
      </c>
      <c r="D5017">
        <f>D5018+C5017</f>
        <v>11.749696016211731</v>
      </c>
      <c r="F5017">
        <f>(LN($L$2/A5017)/(LN($L$2/$L$3)))^$L$4</f>
        <v>3.5322186061201553</v>
      </c>
      <c r="G5017">
        <f>(1/(1+F5017))*100</f>
        <v>22.064249033566778</v>
      </c>
      <c r="H5017">
        <f>D5017-G5017</f>
        <v>-10.314553017355047</v>
      </c>
      <c r="I5017">
        <f>H5017^2</f>
        <v>106.39000394782811</v>
      </c>
    </row>
    <row r="5018" spans="1:9" x14ac:dyDescent="0.25">
      <c r="A5018">
        <v>44.935764590761003</v>
      </c>
      <c r="B5018">
        <v>1.53691462E-3</v>
      </c>
      <c r="C5018">
        <f>B5018*$E$2</f>
        <v>1.4877333521599999E-3</v>
      </c>
      <c r="D5018">
        <f>D5019+C5018</f>
        <v>11.748472927734658</v>
      </c>
      <c r="F5018">
        <f>(LN($L$2/A5018)/(LN($L$2/$L$3)))^$L$4</f>
        <v>3.5322186061201553</v>
      </c>
      <c r="G5018">
        <f>(1/(1+F5018))*100</f>
        <v>22.064249033566778</v>
      </c>
      <c r="H5018">
        <f>D5018-G5018</f>
        <v>-10.31577610583212</v>
      </c>
      <c r="I5018">
        <f>H5018^2</f>
        <v>106.41523666565689</v>
      </c>
    </row>
    <row r="5019" spans="1:9" x14ac:dyDescent="0.25">
      <c r="A5019">
        <v>44.935764590761003</v>
      </c>
      <c r="B5019">
        <v>5.9112100799999998E-4</v>
      </c>
      <c r="C5019">
        <f>B5019*$E$2</f>
        <v>5.7220513574399992E-4</v>
      </c>
      <c r="D5019">
        <f>D5020+C5019</f>
        <v>11.746985194382498</v>
      </c>
      <c r="F5019">
        <f>(LN($L$2/A5019)/(LN($L$2/$L$3)))^$L$4</f>
        <v>3.5322186061201553</v>
      </c>
      <c r="G5019">
        <f>(1/(1+F5019))*100</f>
        <v>22.064249033566778</v>
      </c>
      <c r="H5019">
        <f>D5019-G5019</f>
        <v>-10.31726383918428</v>
      </c>
      <c r="I5019">
        <f>H5019^2</f>
        <v>106.44593312733954</v>
      </c>
    </row>
    <row r="5020" spans="1:9" x14ac:dyDescent="0.25">
      <c r="A5020">
        <v>44.935764590761003</v>
      </c>
      <c r="B5020">
        <v>1.16746399E-3</v>
      </c>
      <c r="C5020">
        <f>B5020*$E$2</f>
        <v>1.1301051423199999E-3</v>
      </c>
      <c r="D5020">
        <f>D5021+C5020</f>
        <v>11.746412989246753</v>
      </c>
      <c r="F5020">
        <f>(LN($L$2/A5020)/(LN($L$2/$L$3)))^$L$4</f>
        <v>3.5322186061201553</v>
      </c>
      <c r="G5020">
        <f>(1/(1+F5020))*100</f>
        <v>22.064249033566778</v>
      </c>
      <c r="H5020">
        <f>D5020-G5020</f>
        <v>-10.317836044320025</v>
      </c>
      <c r="I5020">
        <f>H5020^2</f>
        <v>106.4577406374695</v>
      </c>
    </row>
    <row r="5021" spans="1:9" x14ac:dyDescent="0.25">
      <c r="A5021">
        <v>44.935764590761003</v>
      </c>
      <c r="B5021">
        <v>1.396523381E-3</v>
      </c>
      <c r="C5021">
        <f>B5021*$E$2</f>
        <v>1.3518346328079999E-3</v>
      </c>
      <c r="D5021">
        <f>D5022+C5021</f>
        <v>11.745282884104434</v>
      </c>
      <c r="F5021">
        <f>(LN($L$2/A5021)/(LN($L$2/$L$3)))^$L$4</f>
        <v>3.5322186061201553</v>
      </c>
      <c r="G5021">
        <f>(1/(1+F5021))*100</f>
        <v>22.064249033566778</v>
      </c>
      <c r="H5021">
        <f>D5021-G5021</f>
        <v>-10.318966149462344</v>
      </c>
      <c r="I5021">
        <f>H5021^2</f>
        <v>106.48106239374972</v>
      </c>
    </row>
    <row r="5022" spans="1:9" x14ac:dyDescent="0.25">
      <c r="A5022">
        <v>44.935764590761003</v>
      </c>
      <c r="B5022">
        <v>1.211798066E-3</v>
      </c>
      <c r="C5022">
        <f>B5022*$E$2</f>
        <v>1.1730205278879999E-3</v>
      </c>
      <c r="D5022">
        <f>D5023+C5022</f>
        <v>11.743931049471625</v>
      </c>
      <c r="F5022">
        <f>(LN($L$2/A5022)/(LN($L$2/$L$3)))^$L$4</f>
        <v>3.5322186061201553</v>
      </c>
      <c r="G5022">
        <f>(1/(1+F5022))*100</f>
        <v>22.064249033566778</v>
      </c>
      <c r="H5022">
        <f>D5022-G5022</f>
        <v>-10.320317984095153</v>
      </c>
      <c r="I5022">
        <f>H5022^2</f>
        <v>106.50896329283785</v>
      </c>
    </row>
    <row r="5023" spans="1:9" x14ac:dyDescent="0.25">
      <c r="A5023">
        <v>44.889901882813</v>
      </c>
      <c r="B5023">
        <v>3.228998505E-3</v>
      </c>
      <c r="C5023">
        <f>B5023*$E$2</f>
        <v>3.12567055284E-3</v>
      </c>
      <c r="D5023">
        <f>D5024+C5023</f>
        <v>11.742758028943737</v>
      </c>
      <c r="F5023">
        <f>(LN($L$2/A5023)/(LN($L$2/$L$3)))^$L$4</f>
        <v>3.5346434419268706</v>
      </c>
      <c r="G5023">
        <f>(1/(1+F5023))*100</f>
        <v>22.052450491566713</v>
      </c>
      <c r="H5023">
        <f>D5023-G5023</f>
        <v>-10.309692462622976</v>
      </c>
      <c r="I5023">
        <f>H5023^2</f>
        <v>106.28975867386501</v>
      </c>
    </row>
    <row r="5024" spans="1:9" x14ac:dyDescent="0.25">
      <c r="A5024">
        <v>44.881913408163001</v>
      </c>
      <c r="B5024">
        <v>2.6674335479999998E-3</v>
      </c>
      <c r="C5024">
        <f>B5024*$E$2</f>
        <v>2.5820756744639999E-3</v>
      </c>
      <c r="D5024">
        <f>D5025+C5024</f>
        <v>11.739632358390896</v>
      </c>
      <c r="F5024">
        <f>(LN($L$2/A5024)/(LN($L$2/$L$3)))^$L$4</f>
        <v>3.5350661446612812</v>
      </c>
      <c r="G5024">
        <f>(1/(1+F5024))*100</f>
        <v>22.050395035080331</v>
      </c>
      <c r="H5024">
        <f>D5024-G5024</f>
        <v>-10.310762676689436</v>
      </c>
      <c r="I5024">
        <f>H5024^2</f>
        <v>106.3118269750119</v>
      </c>
    </row>
    <row r="5025" spans="1:9" x14ac:dyDescent="0.25">
      <c r="A5025">
        <v>44.85822828157</v>
      </c>
      <c r="B5025">
        <v>1.389134368E-3</v>
      </c>
      <c r="C5025">
        <f>B5025*$E$2</f>
        <v>1.3446820682240001E-3</v>
      </c>
      <c r="D5025">
        <f>D5026+C5025</f>
        <v>11.737050282716432</v>
      </c>
      <c r="F5025">
        <f>(LN($L$2/A5025)/(LN($L$2/$L$3)))^$L$4</f>
        <v>3.5363200133280763</v>
      </c>
      <c r="G5025">
        <f>(1/(1+F5025))*100</f>
        <v>22.04430016096569</v>
      </c>
      <c r="H5025">
        <f>D5025-G5025</f>
        <v>-10.307249878249259</v>
      </c>
      <c r="I5025">
        <f>H5025^2</f>
        <v>106.23940005266935</v>
      </c>
    </row>
    <row r="5026" spans="1:9" x14ac:dyDescent="0.25">
      <c r="A5026">
        <v>44.850959489320999</v>
      </c>
      <c r="B5026">
        <v>1.241354116E-3</v>
      </c>
      <c r="C5026">
        <f>B5026*$E$2</f>
        <v>1.201630784288E-3</v>
      </c>
      <c r="D5026">
        <f>D5027+C5026</f>
        <v>11.735705600648208</v>
      </c>
      <c r="F5026">
        <f>(LN($L$2/A5026)/(LN($L$2/$L$3)))^$L$4</f>
        <v>3.5367049941677857</v>
      </c>
      <c r="G5026">
        <f>(1/(1+F5026))*100</f>
        <v>22.042429500828504</v>
      </c>
      <c r="H5026">
        <f>D5026-G5026</f>
        <v>-10.306723900180296</v>
      </c>
      <c r="I5026">
        <f>H5026^2</f>
        <v>106.22855755454773</v>
      </c>
    </row>
    <row r="5027" spans="1:9" x14ac:dyDescent="0.25">
      <c r="A5027">
        <v>44.850955701517996</v>
      </c>
      <c r="B5027">
        <v>1.2561321419999999E-3</v>
      </c>
      <c r="C5027">
        <f>B5027*$E$2</f>
        <v>1.2159359134559999E-3</v>
      </c>
      <c r="D5027">
        <f>D5028+C5027</f>
        <v>11.734503969863919</v>
      </c>
      <c r="F5027">
        <f>(LN($L$2/A5027)/(LN($L$2/$L$3)))^$L$4</f>
        <v>3.5367051948049424</v>
      </c>
      <c r="G5027">
        <f>(1/(1+F5027))*100</f>
        <v>22.042428525995405</v>
      </c>
      <c r="H5027">
        <f>D5027-G5027</f>
        <v>-10.307924556131486</v>
      </c>
      <c r="I5027">
        <f>H5027^2</f>
        <v>106.25330865489849</v>
      </c>
    </row>
    <row r="5028" spans="1:9" x14ac:dyDescent="0.25">
      <c r="A5028">
        <v>44.850955701517996</v>
      </c>
      <c r="B5028">
        <v>1.647749809E-3</v>
      </c>
      <c r="C5028">
        <f>B5028*$E$2</f>
        <v>1.5950218151119999E-3</v>
      </c>
      <c r="D5028">
        <f>D5029+C5028</f>
        <v>11.733288033950464</v>
      </c>
      <c r="F5028">
        <f>(LN($L$2/A5028)/(LN($L$2/$L$3)))^$L$4</f>
        <v>3.5367051948049424</v>
      </c>
      <c r="G5028">
        <f>(1/(1+F5028))*100</f>
        <v>22.042428525995405</v>
      </c>
      <c r="H5028">
        <f>D5028-G5028</f>
        <v>-10.309140492044941</v>
      </c>
      <c r="I5028">
        <f>H5028^2</f>
        <v>106.27837768472061</v>
      </c>
    </row>
    <row r="5029" spans="1:9" x14ac:dyDescent="0.25">
      <c r="A5029">
        <v>44.830327331227998</v>
      </c>
      <c r="B5029">
        <v>1.064017814E-3</v>
      </c>
      <c r="C5029">
        <f>B5029*$E$2</f>
        <v>1.029969243952E-3</v>
      </c>
      <c r="D5029">
        <f>D5030+C5029</f>
        <v>11.731693012135352</v>
      </c>
      <c r="F5029">
        <f>(LN($L$2/A5029)/(LN($L$2/$L$3)))^$L$4</f>
        <v>3.5377982009949536</v>
      </c>
      <c r="G5029">
        <f>(1/(1+F5029))*100</f>
        <v>22.037119230659947</v>
      </c>
      <c r="H5029">
        <f>D5029-G5029</f>
        <v>-10.305426218524595</v>
      </c>
      <c r="I5029">
        <f>H5029^2</f>
        <v>106.20180954545413</v>
      </c>
    </row>
    <row r="5030" spans="1:9" x14ac:dyDescent="0.25">
      <c r="A5030">
        <v>44.751230447567004</v>
      </c>
      <c r="B5030">
        <v>2.6157104590000002E-3</v>
      </c>
      <c r="C5030">
        <f>B5030*$E$2</f>
        <v>2.5320077243119999E-3</v>
      </c>
      <c r="D5030">
        <f>D5031+C5030</f>
        <v>11.7306630428914</v>
      </c>
      <c r="F5030">
        <f>(LN($L$2/A5030)/(LN($L$2/$L$3)))^$L$4</f>
        <v>3.541995442075482</v>
      </c>
      <c r="G5030">
        <f>(1/(1+F5030))*100</f>
        <v>22.016754810811658</v>
      </c>
      <c r="H5030">
        <f>D5030-G5030</f>
        <v>-10.286091767920258</v>
      </c>
      <c r="I5030">
        <f>H5030^2</f>
        <v>105.80368385807689</v>
      </c>
    </row>
    <row r="5031" spans="1:9" x14ac:dyDescent="0.25">
      <c r="A5031">
        <v>44.677902386520003</v>
      </c>
      <c r="B5031">
        <v>2.061534515E-3</v>
      </c>
      <c r="C5031">
        <f>B5031*$E$2</f>
        <v>1.9955654105199999E-3</v>
      </c>
      <c r="D5031">
        <f>D5032+C5031</f>
        <v>11.728131035167088</v>
      </c>
      <c r="F5031">
        <f>(LN($L$2/A5031)/(LN($L$2/$L$3)))^$L$4</f>
        <v>3.5458954403292076</v>
      </c>
      <c r="G5031">
        <f>(1/(1+F5031))*100</f>
        <v>21.997866275771212</v>
      </c>
      <c r="H5031">
        <f>D5031-G5031</f>
        <v>-10.269735240604124</v>
      </c>
      <c r="I5031">
        <f>H5031^2</f>
        <v>105.46746191210624</v>
      </c>
    </row>
    <row r="5032" spans="1:9" x14ac:dyDescent="0.25">
      <c r="A5032">
        <v>44.660929245265997</v>
      </c>
      <c r="B5032">
        <v>2.128035628E-3</v>
      </c>
      <c r="C5032">
        <f>B5032*$E$2</f>
        <v>2.0599384879040001E-3</v>
      </c>
      <c r="D5032">
        <f>D5033+C5032</f>
        <v>11.726135469756569</v>
      </c>
      <c r="F5032">
        <f>(LN($L$2/A5032)/(LN($L$2/$L$3)))^$L$4</f>
        <v>3.5467993881268689</v>
      </c>
      <c r="G5032">
        <f>(1/(1+F5032))*100</f>
        <v>21.993492886695552</v>
      </c>
      <c r="H5032">
        <f>D5032-G5032</f>
        <v>-10.267357416938983</v>
      </c>
      <c r="I5032">
        <f>H5032^2</f>
        <v>105.41862832717196</v>
      </c>
    </row>
    <row r="5033" spans="1:9" x14ac:dyDescent="0.25">
      <c r="A5033">
        <v>44.627039779787999</v>
      </c>
      <c r="B5033">
        <v>2.201925754E-3</v>
      </c>
      <c r="C5033">
        <f>B5033*$E$2</f>
        <v>2.1314641298719999E-3</v>
      </c>
      <c r="D5033">
        <f>D5034+C5033</f>
        <v>11.724075531268666</v>
      </c>
      <c r="F5033">
        <f>(LN($L$2/A5033)/(LN($L$2/$L$3)))^$L$4</f>
        <v>3.5486056335849407</v>
      </c>
      <c r="G5033">
        <f>(1/(1+F5033))*100</f>
        <v>21.984759298903196</v>
      </c>
      <c r="H5033">
        <f>D5033-G5033</f>
        <v>-10.26068376763453</v>
      </c>
      <c r="I5033">
        <f>H5033^2</f>
        <v>105.28163137939875</v>
      </c>
    </row>
    <row r="5034" spans="1:9" x14ac:dyDescent="0.25">
      <c r="A5034">
        <v>44.626933721329003</v>
      </c>
      <c r="B5034">
        <v>2.4679302080000002E-3</v>
      </c>
      <c r="C5034">
        <f>B5034*$E$2</f>
        <v>2.3889564413440002E-3</v>
      </c>
      <c r="D5034">
        <f>D5035+C5034</f>
        <v>11.721944067138793</v>
      </c>
      <c r="F5034">
        <f>(LN($L$2/A5034)/(LN($L$2/$L$3)))^$L$4</f>
        <v>3.5486112891837371</v>
      </c>
      <c r="G5034">
        <f>(1/(1+F5034))*100</f>
        <v>21.984731963751798</v>
      </c>
      <c r="H5034">
        <f>D5034-G5034</f>
        <v>-10.262787896613006</v>
      </c>
      <c r="I5034">
        <f>H5034^2</f>
        <v>105.32481541086639</v>
      </c>
    </row>
    <row r="5035" spans="1:9" x14ac:dyDescent="0.25">
      <c r="A5035">
        <v>44.626767058036002</v>
      </c>
      <c r="B5035">
        <v>2.128035628E-3</v>
      </c>
      <c r="C5035">
        <f>B5035*$E$2</f>
        <v>2.0599384879040001E-3</v>
      </c>
      <c r="D5035">
        <f>D5036+C5035</f>
        <v>11.719555110697449</v>
      </c>
      <c r="F5035">
        <f>(LN($L$2/A5035)/(LN($L$2/$L$3)))^$L$4</f>
        <v>3.5486201765896195</v>
      </c>
      <c r="G5035">
        <f>(1/(1+F5035))*100</f>
        <v>21.98468900847557</v>
      </c>
      <c r="H5035">
        <f>D5035-G5035</f>
        <v>-10.265133897778121</v>
      </c>
      <c r="I5035">
        <f>H5035^2</f>
        <v>105.37297393931344</v>
      </c>
    </row>
    <row r="5036" spans="1:9" x14ac:dyDescent="0.25">
      <c r="A5036">
        <v>44.615861975761</v>
      </c>
      <c r="B5036">
        <v>2.4679302080000002E-3</v>
      </c>
      <c r="C5036">
        <f>B5036*$E$2</f>
        <v>2.3889564413440002E-3</v>
      </c>
      <c r="D5036">
        <f>D5037+C5036</f>
        <v>11.717495172209546</v>
      </c>
      <c r="F5036">
        <f>(LN($L$2/A5036)/(LN($L$2/$L$3)))^$L$4</f>
        <v>3.5492017922399732</v>
      </c>
      <c r="G5036">
        <f>(1/(1+F5036))*100</f>
        <v>21.981878265013428</v>
      </c>
      <c r="H5036">
        <f>D5036-G5036</f>
        <v>-10.264383092803882</v>
      </c>
      <c r="I5036">
        <f>H5036^2</f>
        <v>105.3575602758382</v>
      </c>
    </row>
    <row r="5037" spans="1:9" x14ac:dyDescent="0.25">
      <c r="A5037">
        <v>44.589120092865002</v>
      </c>
      <c r="B5037">
        <v>1.53691462E-3</v>
      </c>
      <c r="C5037">
        <f>B5037*$E$2</f>
        <v>1.4877333521599999E-3</v>
      </c>
      <c r="D5037">
        <f>D5038+C5037</f>
        <v>11.715106215768202</v>
      </c>
      <c r="F5037">
        <f>(LN($L$2/A5037)/(LN($L$2/$L$3)))^$L$4</f>
        <v>3.550628858979302</v>
      </c>
      <c r="G5037">
        <f>(1/(1+F5037))*100</f>
        <v>21.9749847985691</v>
      </c>
      <c r="H5037">
        <f>D5037-G5037</f>
        <v>-10.259878582800898</v>
      </c>
      <c r="I5037">
        <f>H5037^2</f>
        <v>105.26510853381656</v>
      </c>
    </row>
    <row r="5038" spans="1:9" x14ac:dyDescent="0.25">
      <c r="A5038">
        <v>44.588767827269002</v>
      </c>
      <c r="B5038">
        <v>2.3053719299999998E-3</v>
      </c>
      <c r="C5038">
        <f>B5038*$E$2</f>
        <v>2.2316000282399996E-3</v>
      </c>
      <c r="D5038">
        <f>D5039+C5038</f>
        <v>11.713618482416042</v>
      </c>
      <c r="F5038">
        <f>(LN($L$2/A5038)/(LN($L$2/$L$3)))^$L$4</f>
        <v>3.550647665090541</v>
      </c>
      <c r="G5038">
        <f>(1/(1+F5038))*100</f>
        <v>21.974893984241337</v>
      </c>
      <c r="H5038">
        <f>D5038-G5038</f>
        <v>-10.261275501825295</v>
      </c>
      <c r="I5038">
        <f>H5038^2</f>
        <v>105.29377492435997</v>
      </c>
    </row>
    <row r="5039" spans="1:9" x14ac:dyDescent="0.25">
      <c r="A5039">
        <v>44.588767827269002</v>
      </c>
      <c r="B5039">
        <v>1.8472531489999999E-3</v>
      </c>
      <c r="C5039">
        <f>B5039*$E$2</f>
        <v>1.7881410482319998E-3</v>
      </c>
      <c r="D5039">
        <f>D5040+C5039</f>
        <v>11.711386882387801</v>
      </c>
      <c r="F5039">
        <f>(LN($L$2/A5039)/(LN($L$2/$L$3)))^$L$4</f>
        <v>3.550647665090541</v>
      </c>
      <c r="G5039">
        <f>(1/(1+F5039))*100</f>
        <v>21.974893984241337</v>
      </c>
      <c r="H5039">
        <f>D5039-G5039</f>
        <v>-10.263507101853536</v>
      </c>
      <c r="I5039">
        <f>H5039^2</f>
        <v>105.33957802979796</v>
      </c>
    </row>
    <row r="5040" spans="1:9" x14ac:dyDescent="0.25">
      <c r="A5040">
        <v>44.530828371581002</v>
      </c>
      <c r="B5040">
        <v>1.8841982119999999E-3</v>
      </c>
      <c r="C5040">
        <f>B5040*$E$2</f>
        <v>1.8239038692159999E-3</v>
      </c>
      <c r="D5040">
        <f>D5041+C5040</f>
        <v>11.709598741339569</v>
      </c>
      <c r="F5040">
        <f>(LN($L$2/A5040)/(LN($L$2/$L$3)))^$L$4</f>
        <v>3.5537435381680584</v>
      </c>
      <c r="G5040">
        <f>(1/(1+F5040))*100</f>
        <v>21.959954301736843</v>
      </c>
      <c r="H5040">
        <f>D5040-G5040</f>
        <v>-10.250355560397274</v>
      </c>
      <c r="I5040">
        <f>H5040^2</f>
        <v>105.06978911456731</v>
      </c>
    </row>
    <row r="5041" spans="1:9" x14ac:dyDescent="0.25">
      <c r="A5041">
        <v>44.484144945189001</v>
      </c>
      <c r="B5041">
        <v>1.6403607970000001E-3</v>
      </c>
      <c r="C5041">
        <f>B5041*$E$2</f>
        <v>1.587869251496E-3</v>
      </c>
      <c r="D5041">
        <f>D5042+C5041</f>
        <v>11.707774837470353</v>
      </c>
      <c r="F5041">
        <f>(LN($L$2/A5041)/(LN($L$2/$L$3)))^$L$4</f>
        <v>3.5562418911771605</v>
      </c>
      <c r="G5041">
        <f>(1/(1+F5041))*100</f>
        <v>21.947912860737905</v>
      </c>
      <c r="H5041">
        <f>D5041-G5041</f>
        <v>-10.240138023267551</v>
      </c>
      <c r="I5041">
        <f>H5041^2</f>
        <v>104.86042673556987</v>
      </c>
    </row>
    <row r="5042" spans="1:9" x14ac:dyDescent="0.25">
      <c r="A5042">
        <v>44.474963312874003</v>
      </c>
      <c r="B5042">
        <v>1.2561321419999999E-3</v>
      </c>
      <c r="C5042">
        <f>B5042*$E$2</f>
        <v>1.2159359134559999E-3</v>
      </c>
      <c r="D5042">
        <f>D5043+C5042</f>
        <v>11.706186968218857</v>
      </c>
      <c r="F5042">
        <f>(LN($L$2/A5042)/(LN($L$2/$L$3)))^$L$4</f>
        <v>3.5567336765231277</v>
      </c>
      <c r="G5042">
        <f>(1/(1+F5042))*100</f>
        <v>21.945544132897812</v>
      </c>
      <c r="H5042">
        <f>D5042-G5042</f>
        <v>-10.239357164678955</v>
      </c>
      <c r="I5042">
        <f>H5042^2</f>
        <v>104.84443514586225</v>
      </c>
    </row>
    <row r="5043" spans="1:9" x14ac:dyDescent="0.25">
      <c r="A5043">
        <v>44.474963312874003</v>
      </c>
      <c r="B5043">
        <v>1.2561321419999999E-3</v>
      </c>
      <c r="C5043">
        <f>B5043*$E$2</f>
        <v>1.2159359134559999E-3</v>
      </c>
      <c r="D5043">
        <f>D5044+C5043</f>
        <v>11.704971032305401</v>
      </c>
      <c r="F5043">
        <f>(LN($L$2/A5043)/(LN($L$2/$L$3)))^$L$4</f>
        <v>3.5567336765231277</v>
      </c>
      <c r="G5043">
        <f>(1/(1+F5043))*100</f>
        <v>21.945544132897812</v>
      </c>
      <c r="H5043">
        <f>D5043-G5043</f>
        <v>-10.24057310059241</v>
      </c>
      <c r="I5043">
        <f>H5043^2</f>
        <v>104.86933742857686</v>
      </c>
    </row>
    <row r="5044" spans="1:9" x14ac:dyDescent="0.25">
      <c r="A5044">
        <v>44.462141602731997</v>
      </c>
      <c r="B5044">
        <v>2.268426867E-3</v>
      </c>
      <c r="C5044">
        <f>B5044*$E$2</f>
        <v>2.1958372072560001E-3</v>
      </c>
      <c r="D5044">
        <f>D5045+C5044</f>
        <v>11.703755096391946</v>
      </c>
      <c r="F5044">
        <f>(LN($L$2/A5044)/(LN($L$2/$L$3)))^$L$4</f>
        <v>3.557420658479284</v>
      </c>
      <c r="G5044">
        <f>(1/(1+F5044))*100</f>
        <v>21.942236079073709</v>
      </c>
      <c r="H5044">
        <f>D5044-G5044</f>
        <v>-10.238480982681763</v>
      </c>
      <c r="I5044">
        <f>H5044^2</f>
        <v>104.82649283273611</v>
      </c>
    </row>
    <row r="5045" spans="1:9" x14ac:dyDescent="0.25">
      <c r="A5045">
        <v>44.462141602731997</v>
      </c>
      <c r="B5045">
        <v>2.0172004389999998E-3</v>
      </c>
      <c r="C5045">
        <f>B5045*$E$2</f>
        <v>1.9526500249519997E-3</v>
      </c>
      <c r="D5045">
        <f>D5046+C5045</f>
        <v>11.701559259184689</v>
      </c>
      <c r="F5045">
        <f>(LN($L$2/A5045)/(LN($L$2/$L$3)))^$L$4</f>
        <v>3.557420658479284</v>
      </c>
      <c r="G5045">
        <f>(1/(1+F5045))*100</f>
        <v>21.942236079073709</v>
      </c>
      <c r="H5045">
        <f>D5045-G5045</f>
        <v>-10.240676819889019</v>
      </c>
      <c r="I5045">
        <f>H5045^2</f>
        <v>104.87146172941227</v>
      </c>
    </row>
    <row r="5046" spans="1:9" x14ac:dyDescent="0.25">
      <c r="A5046">
        <v>44.406055616890001</v>
      </c>
      <c r="B5046">
        <v>9.0884854900000005E-4</v>
      </c>
      <c r="C5046">
        <f>B5046*$E$2</f>
        <v>8.7976539543199999E-4</v>
      </c>
      <c r="D5046">
        <f>D5047+C5046</f>
        <v>11.699606609159737</v>
      </c>
      <c r="F5046">
        <f>(LN($L$2/A5046)/(LN($L$2/$L$3)))^$L$4</f>
        <v>3.5604288397993229</v>
      </c>
      <c r="G5046">
        <f>(1/(1+F5046))*100</f>
        <v>21.927762390959792</v>
      </c>
      <c r="H5046">
        <f>D5046-G5046</f>
        <v>-10.228155781800055</v>
      </c>
      <c r="I5046">
        <f>H5046^2</f>
        <v>104.61517069676989</v>
      </c>
    </row>
    <row r="5047" spans="1:9" x14ac:dyDescent="0.25">
      <c r="A5047">
        <v>44.406055616890001</v>
      </c>
      <c r="B5047">
        <v>9.0145953699999999E-4</v>
      </c>
      <c r="C5047">
        <f>B5047*$E$2</f>
        <v>8.7261283181599991E-4</v>
      </c>
      <c r="D5047">
        <f>D5048+C5047</f>
        <v>11.698726843764305</v>
      </c>
      <c r="F5047">
        <f>(LN($L$2/A5047)/(LN($L$2/$L$3)))^$L$4</f>
        <v>3.5604288397993229</v>
      </c>
      <c r="G5047">
        <f>(1/(1+F5047))*100</f>
        <v>21.927762390959792</v>
      </c>
      <c r="H5047">
        <f>D5047-G5047</f>
        <v>-10.229035547195487</v>
      </c>
      <c r="I5047">
        <f>H5047^2</f>
        <v>104.63316822578888</v>
      </c>
    </row>
    <row r="5048" spans="1:9" x14ac:dyDescent="0.25">
      <c r="A5048">
        <v>44.406055616890001</v>
      </c>
      <c r="B5048">
        <v>1.470413507E-3</v>
      </c>
      <c r="C5048">
        <f>B5048*$E$2</f>
        <v>1.4233602747759999E-3</v>
      </c>
      <c r="D5048">
        <f>D5049+C5048</f>
        <v>11.697854230932489</v>
      </c>
      <c r="F5048">
        <f>(LN($L$2/A5048)/(LN($L$2/$L$3)))^$L$4</f>
        <v>3.5604288397993229</v>
      </c>
      <c r="G5048">
        <f>(1/(1+F5048))*100</f>
        <v>21.927762390959792</v>
      </c>
      <c r="H5048">
        <f>D5048-G5048</f>
        <v>-10.229908160027303</v>
      </c>
      <c r="I5048">
        <f>H5048^2</f>
        <v>104.65102096259321</v>
      </c>
    </row>
    <row r="5049" spans="1:9" x14ac:dyDescent="0.25">
      <c r="A5049">
        <v>44.406055616890001</v>
      </c>
      <c r="B5049">
        <v>1.758584998E-3</v>
      </c>
      <c r="C5049">
        <f>B5049*$E$2</f>
        <v>1.7023102780640001E-3</v>
      </c>
      <c r="D5049">
        <f>D5050+C5049</f>
        <v>11.696430870657712</v>
      </c>
      <c r="F5049">
        <f>(LN($L$2/A5049)/(LN($L$2/$L$3)))^$L$4</f>
        <v>3.5604288397993229</v>
      </c>
      <c r="G5049">
        <f>(1/(1+F5049))*100</f>
        <v>21.927762390959792</v>
      </c>
      <c r="H5049">
        <f>D5049-G5049</f>
        <v>-10.23133152030208</v>
      </c>
      <c r="I5049">
        <f>H5049^2</f>
        <v>104.68014467832687</v>
      </c>
    </row>
    <row r="5050" spans="1:9" x14ac:dyDescent="0.25">
      <c r="A5050">
        <v>44.406055616890001</v>
      </c>
      <c r="B5050">
        <v>2.1575916779999998E-3</v>
      </c>
      <c r="C5050">
        <f>B5050*$E$2</f>
        <v>2.0885487443039999E-3</v>
      </c>
      <c r="D5050">
        <f>D5051+C5050</f>
        <v>11.694728560379648</v>
      </c>
      <c r="F5050">
        <f>(LN($L$2/A5050)/(LN($L$2/$L$3)))^$L$4</f>
        <v>3.5604288397993229</v>
      </c>
      <c r="G5050">
        <f>(1/(1+F5050))*100</f>
        <v>21.927762390959792</v>
      </c>
      <c r="H5050">
        <f>D5050-G5050</f>
        <v>-10.233033830580144</v>
      </c>
      <c r="I5050">
        <f>H5050^2</f>
        <v>104.71498137779774</v>
      </c>
    </row>
    <row r="5051" spans="1:9" x14ac:dyDescent="0.25">
      <c r="A5051">
        <v>44.406055616890001</v>
      </c>
      <c r="B5051">
        <v>1.248743129E-3</v>
      </c>
      <c r="C5051">
        <f>B5051*$E$2</f>
        <v>1.208783348872E-3</v>
      </c>
      <c r="D5051">
        <f>D5052+C5051</f>
        <v>11.692640011635344</v>
      </c>
      <c r="F5051">
        <f>(LN($L$2/A5051)/(LN($L$2/$L$3)))^$L$4</f>
        <v>3.5604288397993229</v>
      </c>
      <c r="G5051">
        <f>(1/(1+F5051))*100</f>
        <v>21.927762390959792</v>
      </c>
      <c r="H5051">
        <f>D5051-G5051</f>
        <v>-10.235122379324448</v>
      </c>
      <c r="I5051">
        <f>H5051^2</f>
        <v>104.75773011974815</v>
      </c>
    </row>
    <row r="5052" spans="1:9" x14ac:dyDescent="0.25">
      <c r="A5052">
        <v>44.406055616890001</v>
      </c>
      <c r="B5052">
        <v>1.16746399E-3</v>
      </c>
      <c r="C5052">
        <f>B5052*$E$2</f>
        <v>1.1301051423199999E-3</v>
      </c>
      <c r="D5052">
        <f>D5053+C5052</f>
        <v>11.691431228286472</v>
      </c>
      <c r="F5052">
        <f>(LN($L$2/A5052)/(LN($L$2/$L$3)))^$L$4</f>
        <v>3.5604288397993229</v>
      </c>
      <c r="G5052">
        <f>(1/(1+F5052))*100</f>
        <v>21.927762390959792</v>
      </c>
      <c r="H5052">
        <f>D5052-G5052</f>
        <v>-10.23633116267332</v>
      </c>
      <c r="I5052">
        <f>H5052^2</f>
        <v>104.78247567191693</v>
      </c>
    </row>
    <row r="5053" spans="1:9" x14ac:dyDescent="0.25">
      <c r="A5053">
        <v>44.406055616890001</v>
      </c>
      <c r="B5053">
        <v>3.0368841779999998E-3</v>
      </c>
      <c r="C5053">
        <f>B5053*$E$2</f>
        <v>2.9397038843039999E-3</v>
      </c>
      <c r="D5053">
        <f>D5054+C5053</f>
        <v>11.690301123144152</v>
      </c>
      <c r="F5053">
        <f>(LN($L$2/A5053)/(LN($L$2/$L$3)))^$L$4</f>
        <v>3.5604288397993229</v>
      </c>
      <c r="G5053">
        <f>(1/(1+F5053))*100</f>
        <v>21.927762390959792</v>
      </c>
      <c r="H5053">
        <f>D5053-G5053</f>
        <v>-10.23746126781564</v>
      </c>
      <c r="I5053">
        <f>H5053^2</f>
        <v>104.8056132100254</v>
      </c>
    </row>
    <row r="5054" spans="1:9" x14ac:dyDescent="0.25">
      <c r="A5054">
        <v>44.406055616890001</v>
      </c>
      <c r="B5054">
        <v>1.655138822E-3</v>
      </c>
      <c r="C5054">
        <f>B5054*$E$2</f>
        <v>1.6021743796959999E-3</v>
      </c>
      <c r="D5054">
        <f>D5055+C5054</f>
        <v>11.687361419259849</v>
      </c>
      <c r="F5054">
        <f>(LN($L$2/A5054)/(LN($L$2/$L$3)))^$L$4</f>
        <v>3.5604288397993229</v>
      </c>
      <c r="G5054">
        <f>(1/(1+F5054))*100</f>
        <v>21.927762390959792</v>
      </c>
      <c r="H5054">
        <f>D5054-G5054</f>
        <v>-10.240400971699943</v>
      </c>
      <c r="I5054">
        <f>H5054^2</f>
        <v>104.86581206119314</v>
      </c>
    </row>
    <row r="5055" spans="1:9" x14ac:dyDescent="0.25">
      <c r="A5055">
        <v>44.406055616890001</v>
      </c>
      <c r="B5055">
        <v>2.0024224139999999E-3</v>
      </c>
      <c r="C5055">
        <f>B5055*$E$2</f>
        <v>1.9383448967519997E-3</v>
      </c>
      <c r="D5055">
        <f>D5056+C5055</f>
        <v>11.685759244880153</v>
      </c>
      <c r="F5055">
        <f>(LN($L$2/A5055)/(LN($L$2/$L$3)))^$L$4</f>
        <v>3.5604288397993229</v>
      </c>
      <c r="G5055">
        <f>(1/(1+F5055))*100</f>
        <v>21.927762390959792</v>
      </c>
      <c r="H5055">
        <f>D5055-G5055</f>
        <v>-10.242003146079639</v>
      </c>
      <c r="I5055">
        <f>H5055^2</f>
        <v>104.89862844430523</v>
      </c>
    </row>
    <row r="5056" spans="1:9" x14ac:dyDescent="0.25">
      <c r="A5056">
        <v>44.406055616890001</v>
      </c>
      <c r="B5056">
        <v>1.4408574559999999E-3</v>
      </c>
      <c r="C5056">
        <f>B5056*$E$2</f>
        <v>1.3947500174079999E-3</v>
      </c>
      <c r="D5056">
        <f>D5057+C5056</f>
        <v>11.683820899983401</v>
      </c>
      <c r="F5056">
        <f>(LN($L$2/A5056)/(LN($L$2/$L$3)))^$L$4</f>
        <v>3.5604288397993229</v>
      </c>
      <c r="G5056">
        <f>(1/(1+F5056))*100</f>
        <v>21.927762390959792</v>
      </c>
      <c r="H5056">
        <f>D5056-G5056</f>
        <v>-10.243941490976392</v>
      </c>
      <c r="I5056">
        <f>H5056^2</f>
        <v>104.93833727054762</v>
      </c>
    </row>
    <row r="5057" spans="1:9" x14ac:dyDescent="0.25">
      <c r="A5057">
        <v>44.406055616890001</v>
      </c>
      <c r="B5057">
        <v>8.4973644899999996E-4</v>
      </c>
      <c r="C5057">
        <f>B5057*$E$2</f>
        <v>8.2254488263199996E-4</v>
      </c>
      <c r="D5057">
        <f>D5058+C5057</f>
        <v>11.682426149965993</v>
      </c>
      <c r="F5057">
        <f>(LN($L$2/A5057)/(LN($L$2/$L$3)))^$L$4</f>
        <v>3.5604288397993229</v>
      </c>
      <c r="G5057">
        <f>(1/(1+F5057))*100</f>
        <v>21.927762390959792</v>
      </c>
      <c r="H5057">
        <f>D5057-G5057</f>
        <v>-10.245336240993799</v>
      </c>
      <c r="I5057">
        <f>H5057^2</f>
        <v>104.96691469102095</v>
      </c>
    </row>
    <row r="5058" spans="1:9" x14ac:dyDescent="0.25">
      <c r="A5058">
        <v>44.406055616890001</v>
      </c>
      <c r="B5058">
        <v>1.869420187E-3</v>
      </c>
      <c r="C5058">
        <f>B5058*$E$2</f>
        <v>1.809598741016E-3</v>
      </c>
      <c r="D5058">
        <f>D5059+C5058</f>
        <v>11.68160360508336</v>
      </c>
      <c r="F5058">
        <f>(LN($L$2/A5058)/(LN($L$2/$L$3)))^$L$4</f>
        <v>3.5604288397993229</v>
      </c>
      <c r="G5058">
        <f>(1/(1+F5058))*100</f>
        <v>21.927762390959792</v>
      </c>
      <c r="H5058">
        <f>D5058-G5058</f>
        <v>-10.246158785876432</v>
      </c>
      <c r="I5058">
        <f>H5058^2</f>
        <v>104.9837698653928</v>
      </c>
    </row>
    <row r="5059" spans="1:9" x14ac:dyDescent="0.25">
      <c r="A5059">
        <v>44.406055616890001</v>
      </c>
      <c r="B5059">
        <v>1.2709101670000001E-3</v>
      </c>
      <c r="C5059">
        <f>B5059*$E$2</f>
        <v>1.230241041656E-3</v>
      </c>
      <c r="D5059">
        <f>D5060+C5059</f>
        <v>11.679794006342345</v>
      </c>
      <c r="F5059">
        <f>(LN($L$2/A5059)/(LN($L$2/$L$3)))^$L$4</f>
        <v>3.5604288397993229</v>
      </c>
      <c r="G5059">
        <f>(1/(1+F5059))*100</f>
        <v>21.927762390959792</v>
      </c>
      <c r="H5059">
        <f>D5059-G5059</f>
        <v>-10.247968384617447</v>
      </c>
      <c r="I5059">
        <f>H5059^2</f>
        <v>105.02085601211873</v>
      </c>
    </row>
    <row r="5060" spans="1:9" x14ac:dyDescent="0.25">
      <c r="A5060">
        <v>44.406051829088</v>
      </c>
      <c r="B5060">
        <v>1.241354116E-3</v>
      </c>
      <c r="C5060">
        <f>B5060*$E$2</f>
        <v>1.201630784288E-3</v>
      </c>
      <c r="D5060">
        <f>D5061+C5060</f>
        <v>11.678563765300689</v>
      </c>
      <c r="F5060">
        <f>(LN($L$2/A5060)/(LN($L$2/$L$3)))^$L$4</f>
        <v>3.5604290431302883</v>
      </c>
      <c r="G5060">
        <f>(1/(1+F5060))*100</f>
        <v>21.927761413290138</v>
      </c>
      <c r="H5060">
        <f>D5060-G5060</f>
        <v>-10.249197647989449</v>
      </c>
      <c r="I5060">
        <f>H5060^2</f>
        <v>105.04605242755245</v>
      </c>
    </row>
    <row r="5061" spans="1:9" x14ac:dyDescent="0.25">
      <c r="A5061">
        <v>44.406051829088</v>
      </c>
      <c r="B5061">
        <v>7.9801336100000005E-4</v>
      </c>
      <c r="C5061">
        <f>B5061*$E$2</f>
        <v>7.7247693344800002E-4</v>
      </c>
      <c r="D5061">
        <f>D5062+C5061</f>
        <v>11.6773621345164</v>
      </c>
      <c r="F5061">
        <f>(LN($L$2/A5061)/(LN($L$2/$L$3)))^$L$4</f>
        <v>3.5604290431302883</v>
      </c>
      <c r="G5061">
        <f>(1/(1+F5061))*100</f>
        <v>21.927761413290138</v>
      </c>
      <c r="H5061">
        <f>D5061-G5061</f>
        <v>-10.250399278773738</v>
      </c>
      <c r="I5061">
        <f>H5061^2</f>
        <v>105.07068537428518</v>
      </c>
    </row>
    <row r="5062" spans="1:9" x14ac:dyDescent="0.25">
      <c r="A5062">
        <v>44.406051829088</v>
      </c>
      <c r="B5062">
        <v>1.5664706710000001E-3</v>
      </c>
      <c r="C5062">
        <f>B5062*$E$2</f>
        <v>1.516343609528E-3</v>
      </c>
      <c r="D5062">
        <f>D5063+C5062</f>
        <v>11.676589657582952</v>
      </c>
      <c r="F5062">
        <f>(LN($L$2/A5062)/(LN($L$2/$L$3)))^$L$4</f>
        <v>3.5604290431302883</v>
      </c>
      <c r="G5062">
        <f>(1/(1+F5062))*100</f>
        <v>21.927761413290138</v>
      </c>
      <c r="H5062">
        <f>D5062-G5062</f>
        <v>-10.251171755707187</v>
      </c>
      <c r="I5062">
        <f>H5062^2</f>
        <v>105.08652236500876</v>
      </c>
    </row>
    <row r="5063" spans="1:9" x14ac:dyDescent="0.25">
      <c r="A5063">
        <v>44.406051829088</v>
      </c>
      <c r="B5063">
        <v>1.3078552300000001E-3</v>
      </c>
      <c r="C5063">
        <f>B5063*$E$2</f>
        <v>1.2660038626399999E-3</v>
      </c>
      <c r="D5063">
        <f>D5064+C5063</f>
        <v>11.675073313973424</v>
      </c>
      <c r="F5063">
        <f>(LN($L$2/A5063)/(LN($L$2/$L$3)))^$L$4</f>
        <v>3.5604290431302883</v>
      </c>
      <c r="G5063">
        <f>(1/(1+F5063))*100</f>
        <v>21.927761413290138</v>
      </c>
      <c r="H5063">
        <f>D5063-G5063</f>
        <v>-10.252688099316714</v>
      </c>
      <c r="I5063">
        <f>H5063^2</f>
        <v>105.11761326187057</v>
      </c>
    </row>
    <row r="5064" spans="1:9" x14ac:dyDescent="0.25">
      <c r="A5064">
        <v>44.406051829088</v>
      </c>
      <c r="B5064">
        <v>1.8250861120000001E-3</v>
      </c>
      <c r="C5064">
        <f>B5064*$E$2</f>
        <v>1.766683356416E-3</v>
      </c>
      <c r="D5064">
        <f>D5065+C5064</f>
        <v>11.673807310110785</v>
      </c>
      <c r="F5064">
        <f>(LN($L$2/A5064)/(LN($L$2/$L$3)))^$L$4</f>
        <v>3.5604290431302883</v>
      </c>
      <c r="G5064">
        <f>(1/(1+F5064))*100</f>
        <v>21.927761413290138</v>
      </c>
      <c r="H5064">
        <f>D5064-G5064</f>
        <v>-10.253954103179353</v>
      </c>
      <c r="I5064">
        <f>H5064^2</f>
        <v>105.1435747501087</v>
      </c>
    </row>
    <row r="5065" spans="1:9" x14ac:dyDescent="0.25">
      <c r="A5065">
        <v>44.406051829088</v>
      </c>
      <c r="B5065">
        <v>1.8472531489999999E-3</v>
      </c>
      <c r="C5065">
        <f>B5065*$E$2</f>
        <v>1.7881410482319998E-3</v>
      </c>
      <c r="D5065">
        <f>D5066+C5065</f>
        <v>11.672040626754368</v>
      </c>
      <c r="F5065">
        <f>(LN($L$2/A5065)/(LN($L$2/$L$3)))^$L$4</f>
        <v>3.5604290431302883</v>
      </c>
      <c r="G5065">
        <f>(1/(1+F5065))*100</f>
        <v>21.927761413290138</v>
      </c>
      <c r="H5065">
        <f>D5065-G5065</f>
        <v>-10.25572078653577</v>
      </c>
      <c r="I5065">
        <f>H5065^2</f>
        <v>105.17980885138188</v>
      </c>
    </row>
    <row r="5066" spans="1:9" x14ac:dyDescent="0.25">
      <c r="A5066">
        <v>44.401256471617003</v>
      </c>
      <c r="B5066">
        <v>1.0418507759999999E-3</v>
      </c>
      <c r="C5066">
        <f>B5066*$E$2</f>
        <v>1.0085115511679998E-3</v>
      </c>
      <c r="D5066">
        <f>D5067+C5066</f>
        <v>11.670252485706136</v>
      </c>
      <c r="F5066">
        <f>(LN($L$2/A5066)/(LN($L$2/$L$3)))^$L$4</f>
        <v>3.5606864787423738</v>
      </c>
      <c r="G5066">
        <f>(1/(1+F5066))*100</f>
        <v>21.926523663949681</v>
      </c>
      <c r="H5066">
        <f>D5066-G5066</f>
        <v>-10.256271178243544</v>
      </c>
      <c r="I5066">
        <f>H5066^2</f>
        <v>105.19109848166921</v>
      </c>
    </row>
    <row r="5067" spans="1:9" x14ac:dyDescent="0.25">
      <c r="A5067">
        <v>44.401256471617003</v>
      </c>
      <c r="B5067">
        <v>8.9407052400000003E-4</v>
      </c>
      <c r="C5067">
        <f>B5067*$E$2</f>
        <v>8.6546026723199995E-4</v>
      </c>
      <c r="D5067">
        <f>D5068+C5067</f>
        <v>11.669243974154968</v>
      </c>
      <c r="F5067">
        <f>(LN($L$2/A5067)/(LN($L$2/$L$3)))^$L$4</f>
        <v>3.5606864787423738</v>
      </c>
      <c r="G5067">
        <f>(1/(1+F5067))*100</f>
        <v>21.926523663949681</v>
      </c>
      <c r="H5067">
        <f>D5067-G5067</f>
        <v>-10.257279689794712</v>
      </c>
      <c r="I5067">
        <f>H5067^2</f>
        <v>105.21178663467511</v>
      </c>
    </row>
    <row r="5068" spans="1:9" x14ac:dyDescent="0.25">
      <c r="A5068">
        <v>44.399222421883998</v>
      </c>
      <c r="B5068">
        <v>1.6625278339999999E-3</v>
      </c>
      <c r="C5068">
        <f>B5068*$E$2</f>
        <v>1.6093269433119998E-3</v>
      </c>
      <c r="D5068">
        <f>D5069+C5068</f>
        <v>11.668378513887737</v>
      </c>
      <c r="F5068">
        <f>(LN($L$2/A5068)/(LN($L$2/$L$3)))^$L$4</f>
        <v>3.5607956865950738</v>
      </c>
      <c r="G5068">
        <f>(1/(1+F5068))*100</f>
        <v>21.925998635263667</v>
      </c>
      <c r="H5068">
        <f>D5068-G5068</f>
        <v>-10.257620121375931</v>
      </c>
      <c r="I5068">
        <f>H5068^2</f>
        <v>105.21877055445637</v>
      </c>
    </row>
    <row r="5069" spans="1:9" x14ac:dyDescent="0.25">
      <c r="A5069">
        <v>44.399222421883998</v>
      </c>
      <c r="B5069">
        <v>1.2191870789999999E-3</v>
      </c>
      <c r="C5069">
        <f>B5069*$E$2</f>
        <v>1.180173092472E-3</v>
      </c>
      <c r="D5069">
        <f>D5070+C5069</f>
        <v>11.666769186944425</v>
      </c>
      <c r="F5069">
        <f>(LN($L$2/A5069)/(LN($L$2/$L$3)))^$L$4</f>
        <v>3.5607956865950738</v>
      </c>
      <c r="G5069">
        <f>(1/(1+F5069))*100</f>
        <v>21.925998635263667</v>
      </c>
      <c r="H5069">
        <f>D5069-G5069</f>
        <v>-10.259229448319243</v>
      </c>
      <c r="I5069">
        <f>H5069^2</f>
        <v>105.25178887326075</v>
      </c>
    </row>
    <row r="5070" spans="1:9" x14ac:dyDescent="0.25">
      <c r="A5070">
        <v>44.399222421883998</v>
      </c>
      <c r="B5070">
        <v>1.285688192E-3</v>
      </c>
      <c r="C5070">
        <f>B5070*$E$2</f>
        <v>1.2445461698559999E-3</v>
      </c>
      <c r="D5070">
        <f>D5071+C5070</f>
        <v>11.665589013851953</v>
      </c>
      <c r="F5070">
        <f>(LN($L$2/A5070)/(LN($L$2/$L$3)))^$L$4</f>
        <v>3.5607956865950738</v>
      </c>
      <c r="G5070">
        <f>(1/(1+F5070))*100</f>
        <v>21.925998635263667</v>
      </c>
      <c r="H5070">
        <f>D5070-G5070</f>
        <v>-10.260409621411714</v>
      </c>
      <c r="I5070">
        <f>H5070^2</f>
        <v>105.27600559915808</v>
      </c>
    </row>
    <row r="5071" spans="1:9" x14ac:dyDescent="0.25">
      <c r="A5071">
        <v>44.392601343795</v>
      </c>
      <c r="B5071">
        <v>1.4408574559999999E-3</v>
      </c>
      <c r="C5071">
        <f>B5071*$E$2</f>
        <v>1.3947500174079999E-3</v>
      </c>
      <c r="D5071">
        <f>D5072+C5071</f>
        <v>11.664344467682097</v>
      </c>
      <c r="F5071">
        <f>(LN($L$2/A5071)/(LN($L$2/$L$3)))^$L$4</f>
        <v>3.5611512177144702</v>
      </c>
      <c r="G5071">
        <f>(1/(1+F5071))*100</f>
        <v>21.924289554712161</v>
      </c>
      <c r="H5071">
        <f>D5071-G5071</f>
        <v>-10.259945087030063</v>
      </c>
      <c r="I5071">
        <f>H5071^2</f>
        <v>105.26647318887233</v>
      </c>
    </row>
    <row r="5072" spans="1:9" x14ac:dyDescent="0.25">
      <c r="A5072">
        <v>44.388653459365003</v>
      </c>
      <c r="B5072">
        <v>1.019683738E-3</v>
      </c>
      <c r="C5072">
        <f>B5072*$E$2</f>
        <v>9.8705385838400005E-4</v>
      </c>
      <c r="D5072">
        <f>D5073+C5072</f>
        <v>11.66294971766469</v>
      </c>
      <c r="F5072">
        <f>(LN($L$2/A5072)/(LN($L$2/$L$3)))^$L$4</f>
        <v>3.5613632404692779</v>
      </c>
      <c r="G5072">
        <f>(1/(1+F5072))*100</f>
        <v>21.923270462825908</v>
      </c>
      <c r="H5072">
        <f>D5072-G5072</f>
        <v>-10.260320745161218</v>
      </c>
      <c r="I5072">
        <f>H5072^2</f>
        <v>105.27418179358565</v>
      </c>
    </row>
    <row r="5073" spans="1:9" x14ac:dyDescent="0.25">
      <c r="A5073">
        <v>44.385889358455998</v>
      </c>
      <c r="B5073">
        <v>2.5492093460000001E-3</v>
      </c>
      <c r="C5073">
        <f>B5073*$E$2</f>
        <v>2.4676346469280001E-3</v>
      </c>
      <c r="D5073">
        <f>D5074+C5073</f>
        <v>11.661962663806305</v>
      </c>
      <c r="F5073">
        <f>(LN($L$2/A5073)/(LN($L$2/$L$3)))^$L$4</f>
        <v>3.5615117026527918</v>
      </c>
      <c r="G5073">
        <f>(1/(1+F5073))*100</f>
        <v>21.922556932572157</v>
      </c>
      <c r="H5073">
        <f>D5073-G5073</f>
        <v>-10.260594268765852</v>
      </c>
      <c r="I5073">
        <f>H5073^2</f>
        <v>105.27979474823064</v>
      </c>
    </row>
    <row r="5074" spans="1:9" x14ac:dyDescent="0.25">
      <c r="A5074">
        <v>44.374075203674998</v>
      </c>
      <c r="B5074">
        <v>1.0049057129999999E-3</v>
      </c>
      <c r="C5074">
        <f>B5074*$E$2</f>
        <v>9.7274873018399991E-4</v>
      </c>
      <c r="D5074">
        <f>D5075+C5074</f>
        <v>11.659495029159377</v>
      </c>
      <c r="F5074">
        <f>(LN($L$2/A5074)/(LN($L$2/$L$3)))^$L$4</f>
        <v>3.5621463902140698</v>
      </c>
      <c r="G5074">
        <f>(1/(1+F5074))*100</f>
        <v>21.919507058016109</v>
      </c>
      <c r="H5074">
        <f>D5074-G5074</f>
        <v>-10.260012028856732</v>
      </c>
      <c r="I5074">
        <f>H5074^2</f>
        <v>105.26784683228483</v>
      </c>
    </row>
    <row r="5075" spans="1:9" x14ac:dyDescent="0.25">
      <c r="A5075">
        <v>44.364139798741</v>
      </c>
      <c r="B5075">
        <v>1.352189305E-3</v>
      </c>
      <c r="C5075">
        <f>B5075*$E$2</f>
        <v>1.3089192472399999E-3</v>
      </c>
      <c r="D5075">
        <f>D5076+C5075</f>
        <v>11.658522280429192</v>
      </c>
      <c r="F5075">
        <f>(LN($L$2/A5075)/(LN($L$2/$L$3)))^$L$4</f>
        <v>3.5626803213203577</v>
      </c>
      <c r="G5075">
        <f>(1/(1+F5075))*100</f>
        <v>21.916942007250203</v>
      </c>
      <c r="H5075">
        <f>D5075-G5075</f>
        <v>-10.25841972682101</v>
      </c>
      <c r="I5075">
        <f>H5075^2</f>
        <v>105.23517529163045</v>
      </c>
    </row>
    <row r="5076" spans="1:9" x14ac:dyDescent="0.25">
      <c r="A5076">
        <v>44.364139798741</v>
      </c>
      <c r="B5076">
        <v>1.5295256080000001E-3</v>
      </c>
      <c r="C5076">
        <f>B5076*$E$2</f>
        <v>1.4805807885440001E-3</v>
      </c>
      <c r="D5076">
        <f>D5077+C5076</f>
        <v>11.657213361181952</v>
      </c>
      <c r="F5076">
        <f>(LN($L$2/A5076)/(LN($L$2/$L$3)))^$L$4</f>
        <v>3.5626803213203577</v>
      </c>
      <c r="G5076">
        <f>(1/(1+F5076))*100</f>
        <v>21.916942007250203</v>
      </c>
      <c r="H5076">
        <f>D5076-G5076</f>
        <v>-10.25972864606825</v>
      </c>
      <c r="I5076">
        <f>H5076^2</f>
        <v>105.26203189095345</v>
      </c>
    </row>
    <row r="5077" spans="1:9" x14ac:dyDescent="0.25">
      <c r="A5077">
        <v>44.360257301578002</v>
      </c>
      <c r="B5077">
        <v>1.056628801E-3</v>
      </c>
      <c r="C5077">
        <f>B5077*$E$2</f>
        <v>1.022816679368E-3</v>
      </c>
      <c r="D5077">
        <f>D5078+C5077</f>
        <v>11.655732780393409</v>
      </c>
      <c r="F5077">
        <f>(LN($L$2/A5077)/(LN($L$2/$L$3)))^$L$4</f>
        <v>3.5628890111246485</v>
      </c>
      <c r="G5077">
        <f>(1/(1+F5077))*100</f>
        <v>21.915939606725672</v>
      </c>
      <c r="H5077">
        <f>D5077-G5077</f>
        <v>-10.260206826332263</v>
      </c>
      <c r="I5077">
        <f>H5077^2</f>
        <v>105.27184411911517</v>
      </c>
    </row>
    <row r="5078" spans="1:9" x14ac:dyDescent="0.25">
      <c r="A5078">
        <v>44.337685788804997</v>
      </c>
      <c r="B5078">
        <v>9.1623756200000001E-4</v>
      </c>
      <c r="C5078">
        <f>B5078*$E$2</f>
        <v>8.8691796001599994E-4</v>
      </c>
      <c r="D5078">
        <f>D5079+C5078</f>
        <v>11.654709963714041</v>
      </c>
      <c r="F5078">
        <f>(LN($L$2/A5078)/(LN($L$2/$L$3)))^$L$4</f>
        <v>3.5641027463015269</v>
      </c>
      <c r="G5078">
        <f>(1/(1+F5078))*100</f>
        <v>21.910111484898962</v>
      </c>
      <c r="H5078">
        <f>D5078-G5078</f>
        <v>-10.255401521184922</v>
      </c>
      <c r="I5078">
        <f>H5078^2</f>
        <v>105.17326036072201</v>
      </c>
    </row>
    <row r="5079" spans="1:9" x14ac:dyDescent="0.25">
      <c r="A5079">
        <v>44.337682001003003</v>
      </c>
      <c r="B5079">
        <v>1.285688192E-3</v>
      </c>
      <c r="C5079">
        <f>B5079*$E$2</f>
        <v>1.2445461698559999E-3</v>
      </c>
      <c r="D5079">
        <f>D5080+C5079</f>
        <v>11.653823045754024</v>
      </c>
      <c r="F5079">
        <f>(LN($L$2/A5079)/(LN($L$2/$L$3)))^$L$4</f>
        <v>3.5641029500518684</v>
      </c>
      <c r="G5079">
        <f>(1/(1+F5079))*100</f>
        <v>21.910110506789412</v>
      </c>
      <c r="H5079">
        <f>D5079-G5079</f>
        <v>-10.256287461035388</v>
      </c>
      <c r="I5079">
        <f>H5079^2</f>
        <v>105.19143248339172</v>
      </c>
    </row>
    <row r="5080" spans="1:9" x14ac:dyDescent="0.25">
      <c r="A5080">
        <v>44.337682001003003</v>
      </c>
      <c r="B5080">
        <v>1.2339651040000001E-3</v>
      </c>
      <c r="C5080">
        <f>B5080*$E$2</f>
        <v>1.1944782206720001E-3</v>
      </c>
      <c r="D5080">
        <f>D5081+C5080</f>
        <v>11.652578499584168</v>
      </c>
      <c r="F5080">
        <f>(LN($L$2/A5080)/(LN($L$2/$L$3)))^$L$4</f>
        <v>3.5641029500518684</v>
      </c>
      <c r="G5080">
        <f>(1/(1+F5080))*100</f>
        <v>21.910110506789412</v>
      </c>
      <c r="H5080">
        <f>D5080-G5080</f>
        <v>-10.257532007205244</v>
      </c>
      <c r="I5080">
        <f>H5080^2</f>
        <v>105.21696287884004</v>
      </c>
    </row>
    <row r="5081" spans="1:9" x14ac:dyDescent="0.25">
      <c r="A5081">
        <v>44.330610174463999</v>
      </c>
      <c r="B5081">
        <v>1.980255376E-3</v>
      </c>
      <c r="C5081">
        <f>B5081*$E$2</f>
        <v>1.916887203968E-3</v>
      </c>
      <c r="D5081">
        <f>D5082+C5081</f>
        <v>11.651384021363496</v>
      </c>
      <c r="F5081">
        <f>(LN($L$2/A5081)/(LN($L$2/$L$3)))^$L$4</f>
        <v>3.5644833925424613</v>
      </c>
      <c r="G5081">
        <f>(1/(1+F5081))*100</f>
        <v>21.908284333640442</v>
      </c>
      <c r="H5081">
        <f>D5081-G5081</f>
        <v>-10.256900312276946</v>
      </c>
      <c r="I5081">
        <f>H5081^2</f>
        <v>105.2040040159869</v>
      </c>
    </row>
    <row r="5082" spans="1:9" x14ac:dyDescent="0.25">
      <c r="A5082">
        <v>44.329435955808997</v>
      </c>
      <c r="B5082">
        <v>1.4778025189999999E-3</v>
      </c>
      <c r="C5082">
        <f>B5082*$E$2</f>
        <v>1.4305128383919998E-3</v>
      </c>
      <c r="D5082">
        <f>D5083+C5082</f>
        <v>11.649467134159528</v>
      </c>
      <c r="F5082">
        <f>(LN($L$2/A5082)/(LN($L$2/$L$3)))^$L$4</f>
        <v>3.5645465697458727</v>
      </c>
      <c r="G5082">
        <f>(1/(1+F5082))*100</f>
        <v>21.907981104367924</v>
      </c>
      <c r="H5082">
        <f>D5082-G5082</f>
        <v>-10.258513970208396</v>
      </c>
      <c r="I5082">
        <f>H5082^2</f>
        <v>105.23710887696083</v>
      </c>
    </row>
    <row r="5083" spans="1:9" x14ac:dyDescent="0.25">
      <c r="A5083">
        <v>44.324371664388003</v>
      </c>
      <c r="B5083">
        <v>1.499969557E-3</v>
      </c>
      <c r="C5083">
        <f>B5083*$E$2</f>
        <v>1.451970531176E-3</v>
      </c>
      <c r="D5083">
        <f>D5084+C5083</f>
        <v>11.648036621321136</v>
      </c>
      <c r="F5083">
        <f>(LN($L$2/A5083)/(LN($L$2/$L$3)))^$L$4</f>
        <v>3.564819072548254</v>
      </c>
      <c r="G5083">
        <f>(1/(1+F5083))*100</f>
        <v>21.906673278986332</v>
      </c>
      <c r="H5083">
        <f>D5083-G5083</f>
        <v>-10.258636657665196</v>
      </c>
      <c r="I5083">
        <f>H5083^2</f>
        <v>105.23962607399214</v>
      </c>
    </row>
    <row r="5084" spans="1:9" x14ac:dyDescent="0.25">
      <c r="A5084">
        <v>44.324367876586003</v>
      </c>
      <c r="B5084">
        <v>2.0098114259999998E-3</v>
      </c>
      <c r="C5084">
        <f>B5084*$E$2</f>
        <v>1.9454974603679998E-3</v>
      </c>
      <c r="D5084">
        <f>D5085+C5084</f>
        <v>11.64658465078996</v>
      </c>
      <c r="F5084">
        <f>(LN($L$2/A5084)/(LN($L$2/$L$3)))^$L$4</f>
        <v>3.5648192763804345</v>
      </c>
      <c r="G5084">
        <f>(1/(1+F5084))*100</f>
        <v>21.90667230079098</v>
      </c>
      <c r="H5084">
        <f>D5084-G5084</f>
        <v>-10.260087650001021</v>
      </c>
      <c r="I5084">
        <f>H5084^2</f>
        <v>105.26939858570347</v>
      </c>
    </row>
    <row r="5085" spans="1:9" x14ac:dyDescent="0.25">
      <c r="A5085">
        <v>44.311917371051003</v>
      </c>
      <c r="B5085">
        <v>1.3374112799999999E-3</v>
      </c>
      <c r="C5085">
        <f>B5085*$E$2</f>
        <v>1.2946141190399998E-3</v>
      </c>
      <c r="D5085">
        <f>D5086+C5085</f>
        <v>11.644639153329592</v>
      </c>
      <c r="F5085">
        <f>(LN($L$2/A5085)/(LN($L$2/$L$3)))^$L$4</f>
        <v>3.5654893986594161</v>
      </c>
      <c r="G5085">
        <f>(1/(1+F5085))*100</f>
        <v>21.90345684065402</v>
      </c>
      <c r="H5085">
        <f>D5085-G5085</f>
        <v>-10.258817687324427</v>
      </c>
      <c r="I5085">
        <f>H5085^2</f>
        <v>105.24334034176051</v>
      </c>
    </row>
    <row r="5086" spans="1:9" x14ac:dyDescent="0.25">
      <c r="A5086">
        <v>44.311913583249002</v>
      </c>
      <c r="B5086">
        <v>1.573859683E-3</v>
      </c>
      <c r="C5086">
        <f>B5086*$E$2</f>
        <v>1.5234961731440001E-3</v>
      </c>
      <c r="D5086">
        <f>D5087+C5086</f>
        <v>11.643344539210553</v>
      </c>
      <c r="F5086">
        <f>(LN($L$2/A5086)/(LN($L$2/$L$3)))^$L$4</f>
        <v>3.5654896025681997</v>
      </c>
      <c r="G5086">
        <f>(1/(1+F5086))*100</f>
        <v>21.903455862378387</v>
      </c>
      <c r="H5086">
        <f>D5086-G5086</f>
        <v>-10.260111323167834</v>
      </c>
      <c r="I5086">
        <f>H5086^2</f>
        <v>105.26988436379681</v>
      </c>
    </row>
    <row r="5087" spans="1:9" x14ac:dyDescent="0.25">
      <c r="A5087">
        <v>44.299796404299002</v>
      </c>
      <c r="B5087">
        <v>1.027072751E-3</v>
      </c>
      <c r="C5087">
        <f>B5087*$E$2</f>
        <v>9.942064229679999E-4</v>
      </c>
      <c r="D5087">
        <f>D5088+C5087</f>
        <v>11.641821043037409</v>
      </c>
      <c r="F5087">
        <f>(LN($L$2/A5087)/(LN($L$2/$L$3)))^$L$4</f>
        <v>3.5661420260932313</v>
      </c>
      <c r="G5087">
        <f>(1/(1+F5087))*100</f>
        <v>21.900326233513919</v>
      </c>
      <c r="H5087">
        <f>D5087-G5087</f>
        <v>-10.258505190476511</v>
      </c>
      <c r="I5087">
        <f>H5087^2</f>
        <v>105.2369287430335</v>
      </c>
    </row>
    <row r="5088" spans="1:9" x14ac:dyDescent="0.25">
      <c r="A5088">
        <v>44.263376687011998</v>
      </c>
      <c r="B5088">
        <v>1.758584998E-3</v>
      </c>
      <c r="C5088">
        <f>B5088*$E$2</f>
        <v>1.7023102780640001E-3</v>
      </c>
      <c r="D5088">
        <f>D5089+C5088</f>
        <v>11.640826836614441</v>
      </c>
      <c r="F5088">
        <f>(LN($L$2/A5088)/(LN($L$2/$L$3)))^$L$4</f>
        <v>3.5681044048461312</v>
      </c>
      <c r="G5088">
        <f>(1/(1+F5088))*100</f>
        <v>21.89091823162223</v>
      </c>
      <c r="H5088">
        <f>D5088-G5088</f>
        <v>-10.250091395007789</v>
      </c>
      <c r="I5088">
        <f>H5088^2</f>
        <v>105.06437360601274</v>
      </c>
    </row>
    <row r="5089" spans="1:9" x14ac:dyDescent="0.25">
      <c r="A5089">
        <v>44.252664782644999</v>
      </c>
      <c r="B5089">
        <v>2.2536488420000001E-3</v>
      </c>
      <c r="C5089">
        <f>B5089*$E$2</f>
        <v>2.1815320790559999E-3</v>
      </c>
      <c r="D5089">
        <f>D5090+C5089</f>
        <v>11.639124526336376</v>
      </c>
      <c r="F5089">
        <f>(LN($L$2/A5089)/(LN($L$2/$L$3)))^$L$4</f>
        <v>3.5686819979470905</v>
      </c>
      <c r="G5089">
        <f>(1/(1+F5089))*100</f>
        <v>21.888150684362447</v>
      </c>
      <c r="H5089">
        <f>D5089-G5089</f>
        <v>-10.249026158026071</v>
      </c>
      <c r="I5089">
        <f>H5089^2</f>
        <v>105.04253718790265</v>
      </c>
    </row>
    <row r="5090" spans="1:9" x14ac:dyDescent="0.25">
      <c r="A5090">
        <v>44.252664782644999</v>
      </c>
      <c r="B5090">
        <v>2.563987371E-3</v>
      </c>
      <c r="C5090">
        <f>B5090*$E$2</f>
        <v>2.4819397751279998E-3</v>
      </c>
      <c r="D5090">
        <f>D5091+C5090</f>
        <v>11.636942994257319</v>
      </c>
      <c r="F5090">
        <f>(LN($L$2/A5090)/(LN($L$2/$L$3)))^$L$4</f>
        <v>3.5686819979470905</v>
      </c>
      <c r="G5090">
        <f>(1/(1+F5090))*100</f>
        <v>21.888150684362447</v>
      </c>
      <c r="H5090">
        <f>D5090-G5090</f>
        <v>-10.251207690105128</v>
      </c>
      <c r="I5090">
        <f>H5090^2</f>
        <v>105.08725910567051</v>
      </c>
    </row>
    <row r="5091" spans="1:9" x14ac:dyDescent="0.25">
      <c r="A5091">
        <v>44.252664782644999</v>
      </c>
      <c r="B5091">
        <v>2.1502026659999999E-3</v>
      </c>
      <c r="C5091">
        <f>B5091*$E$2</f>
        <v>2.0813961806879998E-3</v>
      </c>
      <c r="D5091">
        <f>D5092+C5091</f>
        <v>11.634461054482191</v>
      </c>
      <c r="F5091">
        <f>(LN($L$2/A5091)/(LN($L$2/$L$3)))^$L$4</f>
        <v>3.5686819979470905</v>
      </c>
      <c r="G5091">
        <f>(1/(1+F5091))*100</f>
        <v>21.888150684362447</v>
      </c>
      <c r="H5091">
        <f>D5091-G5091</f>
        <v>-10.253689629880256</v>
      </c>
      <c r="I5091">
        <f>H5091^2</f>
        <v>105.1381510259139</v>
      </c>
    </row>
    <row r="5092" spans="1:9" x14ac:dyDescent="0.25">
      <c r="A5092">
        <v>44.242695287491003</v>
      </c>
      <c r="B5092">
        <v>2.0024224139999999E-3</v>
      </c>
      <c r="C5092">
        <f>B5092*$E$2</f>
        <v>1.9383448967519997E-3</v>
      </c>
      <c r="D5092">
        <f>D5093+C5092</f>
        <v>11.632379658301502</v>
      </c>
      <c r="F5092">
        <f>(LN($L$2/A5092)/(LN($L$2/$L$3)))^$L$4</f>
        <v>3.5692197278020772</v>
      </c>
      <c r="G5092">
        <f>(1/(1+F5092))*100</f>
        <v>21.88557477145071</v>
      </c>
      <c r="H5092">
        <f>D5092-G5092</f>
        <v>-10.253195113149207</v>
      </c>
      <c r="I5092">
        <f>H5092^2</f>
        <v>105.12801002830679</v>
      </c>
    </row>
    <row r="5093" spans="1:9" x14ac:dyDescent="0.25">
      <c r="A5093">
        <v>44.242695287491003</v>
      </c>
      <c r="B5093">
        <v>1.581248696E-3</v>
      </c>
      <c r="C5093">
        <f>B5093*$E$2</f>
        <v>1.5306487377279999E-3</v>
      </c>
      <c r="D5093">
        <f>D5094+C5093</f>
        <v>11.63044131340475</v>
      </c>
      <c r="F5093">
        <f>(LN($L$2/A5093)/(LN($L$2/$L$3)))^$L$4</f>
        <v>3.5692197278020772</v>
      </c>
      <c r="G5093">
        <f>(1/(1+F5093))*100</f>
        <v>21.88557477145071</v>
      </c>
      <c r="H5093">
        <f>D5093-G5093</f>
        <v>-10.255133458045959</v>
      </c>
      <c r="I5093">
        <f>H5093^2</f>
        <v>105.16776224233368</v>
      </c>
    </row>
    <row r="5094" spans="1:9" x14ac:dyDescent="0.25">
      <c r="A5094">
        <v>44.242695287491003</v>
      </c>
      <c r="B5094">
        <v>1.4851915319999999E-3</v>
      </c>
      <c r="C5094">
        <f>B5094*$E$2</f>
        <v>1.4376654029759999E-3</v>
      </c>
      <c r="D5094">
        <f>D5095+C5094</f>
        <v>11.628910664667023</v>
      </c>
      <c r="F5094">
        <f>(LN($L$2/A5094)/(LN($L$2/$L$3)))^$L$4</f>
        <v>3.5692197278020772</v>
      </c>
      <c r="G5094">
        <f>(1/(1+F5094))*100</f>
        <v>21.88557477145071</v>
      </c>
      <c r="H5094">
        <f>D5094-G5094</f>
        <v>-10.256664106783687</v>
      </c>
      <c r="I5094">
        <f>H5094^2</f>
        <v>105.1991585993848</v>
      </c>
    </row>
    <row r="5095" spans="1:9" x14ac:dyDescent="0.25">
      <c r="A5095">
        <v>44.234623481195001</v>
      </c>
      <c r="B5095">
        <v>2.719156636E-3</v>
      </c>
      <c r="C5095">
        <f>B5095*$E$2</f>
        <v>2.632143623648E-3</v>
      </c>
      <c r="D5095">
        <f>D5096+C5095</f>
        <v>11.627472999264047</v>
      </c>
      <c r="F5095">
        <f>(LN($L$2/A5095)/(LN($L$2/$L$3)))^$L$4</f>
        <v>3.569655219710639</v>
      </c>
      <c r="G5095">
        <f>(1/(1+F5095))*100</f>
        <v>21.883489058137791</v>
      </c>
      <c r="H5095">
        <f>D5095-G5095</f>
        <v>-10.256016058873744</v>
      </c>
      <c r="I5095">
        <f>H5095^2</f>
        <v>105.18586539987612</v>
      </c>
    </row>
    <row r="5096" spans="1:9" x14ac:dyDescent="0.25">
      <c r="A5096">
        <v>44.206029363067003</v>
      </c>
      <c r="B5096">
        <v>9.5318262500000001E-4</v>
      </c>
      <c r="C5096">
        <f>B5096*$E$2</f>
        <v>9.2268078099999996E-4</v>
      </c>
      <c r="D5096">
        <f>D5097+C5096</f>
        <v>11.624840855640398</v>
      </c>
      <c r="F5096">
        <f>(LN($L$2/A5096)/(LN($L$2/$L$3)))^$L$4</f>
        <v>3.5711987911586736</v>
      </c>
      <c r="G5096">
        <f>(1/(1+F5096))*100</f>
        <v>21.876099589764884</v>
      </c>
      <c r="H5096">
        <f>D5096-G5096</f>
        <v>-10.251258734124486</v>
      </c>
      <c r="I5096">
        <f>H5096^2</f>
        <v>105.08830563396356</v>
      </c>
    </row>
    <row r="5097" spans="1:9" x14ac:dyDescent="0.25">
      <c r="A5097">
        <v>44.206029363067003</v>
      </c>
      <c r="B5097">
        <v>1.4039123939999999E-3</v>
      </c>
      <c r="C5097">
        <f>B5097*$E$2</f>
        <v>1.358987197392E-3</v>
      </c>
      <c r="D5097">
        <f>D5098+C5097</f>
        <v>11.623918174859398</v>
      </c>
      <c r="F5097">
        <f>(LN($L$2/A5097)/(LN($L$2/$L$3)))^$L$4</f>
        <v>3.5711987911586736</v>
      </c>
      <c r="G5097">
        <f>(1/(1+F5097))*100</f>
        <v>21.876099589764884</v>
      </c>
      <c r="H5097">
        <f>D5097-G5097</f>
        <v>-10.252181414905486</v>
      </c>
      <c r="I5097">
        <f>H5097^2</f>
        <v>105.10722376413345</v>
      </c>
    </row>
    <row r="5098" spans="1:9" x14ac:dyDescent="0.25">
      <c r="A5098">
        <v>44.206029363067003</v>
      </c>
      <c r="B5098">
        <v>1.3374112799999999E-3</v>
      </c>
      <c r="C5098">
        <f>B5098*$E$2</f>
        <v>1.2946141190399998E-3</v>
      </c>
      <c r="D5098">
        <f>D5099+C5098</f>
        <v>11.622559187662006</v>
      </c>
      <c r="F5098">
        <f>(LN($L$2/A5098)/(LN($L$2/$L$3)))^$L$4</f>
        <v>3.5711987911586736</v>
      </c>
      <c r="G5098">
        <f>(1/(1+F5098))*100</f>
        <v>21.876099589764884</v>
      </c>
      <c r="H5098">
        <f>D5098-G5098</f>
        <v>-10.253540402102878</v>
      </c>
      <c r="I5098">
        <f>H5098^2</f>
        <v>105.13509077755606</v>
      </c>
    </row>
    <row r="5099" spans="1:9" x14ac:dyDescent="0.25">
      <c r="A5099">
        <v>44.206029363067003</v>
      </c>
      <c r="B5099">
        <v>1.0418507759999999E-3</v>
      </c>
      <c r="C5099">
        <f>B5099*$E$2</f>
        <v>1.0085115511679998E-3</v>
      </c>
      <c r="D5099">
        <f>D5100+C5099</f>
        <v>11.621264573542966</v>
      </c>
      <c r="F5099">
        <f>(LN($L$2/A5099)/(LN($L$2/$L$3)))^$L$4</f>
        <v>3.5711987911586736</v>
      </c>
      <c r="G5099">
        <f>(1/(1+F5099))*100</f>
        <v>21.876099589764884</v>
      </c>
      <c r="H5099">
        <f>D5099-G5099</f>
        <v>-10.254835016221918</v>
      </c>
      <c r="I5099">
        <f>H5099^2</f>
        <v>105.16164120993119</v>
      </c>
    </row>
    <row r="5100" spans="1:9" x14ac:dyDescent="0.25">
      <c r="A5100">
        <v>44.198548453899001</v>
      </c>
      <c r="B5100">
        <v>2.9038819510000002E-3</v>
      </c>
      <c r="C5100">
        <f>B5100*$E$2</f>
        <v>2.810957728568E-3</v>
      </c>
      <c r="D5100">
        <f>D5101+C5100</f>
        <v>11.620256061991798</v>
      </c>
      <c r="F5100">
        <f>(LN($L$2/A5100)/(LN($L$2/$L$3)))^$L$4</f>
        <v>3.5716028468709369</v>
      </c>
      <c r="G5100">
        <f>(1/(1+F5100))*100</f>
        <v>21.874166096568441</v>
      </c>
      <c r="H5100">
        <f>D5100-G5100</f>
        <v>-10.253910034576643</v>
      </c>
      <c r="I5100">
        <f>H5100^2</f>
        <v>105.14267099719157</v>
      </c>
    </row>
    <row r="5101" spans="1:9" x14ac:dyDescent="0.25">
      <c r="A5101">
        <v>44.198548453899001</v>
      </c>
      <c r="B5101">
        <v>1.4113014059999999E-3</v>
      </c>
      <c r="C5101">
        <f>B5101*$E$2</f>
        <v>1.3661397610079998E-3</v>
      </c>
      <c r="D5101">
        <f>D5102+C5101</f>
        <v>11.617445104263229</v>
      </c>
      <c r="F5101">
        <f>(LN($L$2/A5101)/(LN($L$2/$L$3)))^$L$4</f>
        <v>3.5716028468709369</v>
      </c>
      <c r="G5101">
        <f>(1/(1+F5101))*100</f>
        <v>21.874166096568441</v>
      </c>
      <c r="H5101">
        <f>D5101-G5101</f>
        <v>-10.256720992305212</v>
      </c>
      <c r="I5101">
        <f>H5101^2</f>
        <v>105.20032551399441</v>
      </c>
    </row>
    <row r="5102" spans="1:9" x14ac:dyDescent="0.25">
      <c r="A5102">
        <v>44.183560120949998</v>
      </c>
      <c r="B5102">
        <v>2.8447698500000001E-3</v>
      </c>
      <c r="C5102">
        <f>B5102*$E$2</f>
        <v>2.7537372147999999E-3</v>
      </c>
      <c r="D5102">
        <f>D5103+C5102</f>
        <v>11.616078964502222</v>
      </c>
      <c r="F5102">
        <f>(LN($L$2/A5102)/(LN($L$2/$L$3)))^$L$4</f>
        <v>3.5724126655293733</v>
      </c>
      <c r="G5102">
        <f>(1/(1+F5102))*100</f>
        <v>21.870291969463445</v>
      </c>
      <c r="H5102">
        <f>D5102-G5102</f>
        <v>-10.254213004961223</v>
      </c>
      <c r="I5102">
        <f>H5102^2</f>
        <v>105.14888435111587</v>
      </c>
    </row>
    <row r="5103" spans="1:9" x14ac:dyDescent="0.25">
      <c r="A5103">
        <v>44.145659172773001</v>
      </c>
      <c r="B5103">
        <v>1.463024494E-3</v>
      </c>
      <c r="C5103">
        <f>B5103*$E$2</f>
        <v>1.4162077101919999E-3</v>
      </c>
      <c r="D5103">
        <f>D5104+C5103</f>
        <v>11.613325227287422</v>
      </c>
      <c r="F5103">
        <f>(LN($L$2/A5103)/(LN($L$2/$L$3)))^$L$4</f>
        <v>3.5744620906556999</v>
      </c>
      <c r="G5103">
        <f>(1/(1+F5103))*100</f>
        <v>21.860493762593642</v>
      </c>
      <c r="H5103">
        <f>D5103-G5103</f>
        <v>-10.247168535306219</v>
      </c>
      <c r="I5103">
        <f>H5103^2</f>
        <v>105.0044629909698</v>
      </c>
    </row>
    <row r="5104" spans="1:9" x14ac:dyDescent="0.25">
      <c r="A5104">
        <v>44.136958791590999</v>
      </c>
      <c r="B5104">
        <v>2.9186599760000001E-3</v>
      </c>
      <c r="C5104">
        <f>B5104*$E$2</f>
        <v>2.8252628567680001E-3</v>
      </c>
      <c r="D5104">
        <f>D5105+C5104</f>
        <v>11.611909019577231</v>
      </c>
      <c r="F5104">
        <f>(LN($L$2/A5104)/(LN($L$2/$L$3)))^$L$4</f>
        <v>3.5749328799393281</v>
      </c>
      <c r="G5104">
        <f>(1/(1+F5104))*100</f>
        <v>21.858244180694118</v>
      </c>
      <c r="H5104">
        <f>D5104-G5104</f>
        <v>-10.246335161116887</v>
      </c>
      <c r="I5104">
        <f>H5104^2</f>
        <v>104.98738423394022</v>
      </c>
    </row>
    <row r="5105" spans="1:9" x14ac:dyDescent="0.25">
      <c r="A5105">
        <v>44.135759567832999</v>
      </c>
      <c r="B5105">
        <v>2.64526651E-3</v>
      </c>
      <c r="C5105">
        <f>B5105*$E$2</f>
        <v>2.5606179816799997E-3</v>
      </c>
      <c r="D5105">
        <f>D5106+C5105</f>
        <v>11.609083756720462</v>
      </c>
      <c r="F5105">
        <f>(LN($L$2/A5105)/(LN($L$2/$L$3)))^$L$4</f>
        <v>3.5749977812707749</v>
      </c>
      <c r="G5105">
        <f>(1/(1+F5105))*100</f>
        <v>21.857934097669329</v>
      </c>
      <c r="H5105">
        <f>D5105-G5105</f>
        <v>-10.248850340948866</v>
      </c>
      <c r="I5105">
        <f>H5105^2</f>
        <v>105.0389333111677</v>
      </c>
    </row>
    <row r="5106" spans="1:9" x14ac:dyDescent="0.25">
      <c r="A5106">
        <v>44.088974914462</v>
      </c>
      <c r="B5106">
        <v>3.162497392E-3</v>
      </c>
      <c r="C5106">
        <f>B5106*$E$2</f>
        <v>3.0612974754559998E-3</v>
      </c>
      <c r="D5106">
        <f>D5107+C5106</f>
        <v>11.606523138738781</v>
      </c>
      <c r="F5106">
        <f>(LN($L$2/A5106)/(LN($L$2/$L$3)))^$L$4</f>
        <v>3.5775315821390192</v>
      </c>
      <c r="G5106">
        <f>(1/(1+F5106))*100</f>
        <v>21.845835076307949</v>
      </c>
      <c r="H5106">
        <f>D5106-G5106</f>
        <v>-10.239311937569168</v>
      </c>
      <c r="I5106">
        <f>H5106^2</f>
        <v>104.84350895484647</v>
      </c>
    </row>
    <row r="5107" spans="1:9" x14ac:dyDescent="0.25">
      <c r="A5107">
        <v>44.063149679676997</v>
      </c>
      <c r="B5107">
        <v>1.0787958389999999E-3</v>
      </c>
      <c r="C5107">
        <f>B5107*$E$2</f>
        <v>1.044274372152E-3</v>
      </c>
      <c r="D5107">
        <f>D5108+C5107</f>
        <v>11.603461841263325</v>
      </c>
      <c r="F5107">
        <f>(LN($L$2/A5107)/(LN($L$2/$L$3)))^$L$4</f>
        <v>3.5789317857759526</v>
      </c>
      <c r="G5107">
        <f>(1/(1+F5107))*100</f>
        <v>21.839154780737545</v>
      </c>
      <c r="H5107">
        <f>D5107-G5107</f>
        <v>-10.23569293947422</v>
      </c>
      <c r="I5107">
        <f>H5107^2</f>
        <v>104.76940995120239</v>
      </c>
    </row>
    <row r="5108" spans="1:9" x14ac:dyDescent="0.25">
      <c r="A5108">
        <v>44.063145891874001</v>
      </c>
      <c r="B5108">
        <v>9.1623756200000001E-4</v>
      </c>
      <c r="C5108">
        <f>B5108*$E$2</f>
        <v>8.8691796001599994E-4</v>
      </c>
      <c r="D5108">
        <f>D5109+C5108</f>
        <v>11.602417566891173</v>
      </c>
      <c r="F5108">
        <f>(LN($L$2/A5108)/(LN($L$2/$L$3)))^$L$4</f>
        <v>3.5789319912251156</v>
      </c>
      <c r="G5108">
        <f>(1/(1+F5108))*100</f>
        <v>21.839153800850518</v>
      </c>
      <c r="H5108">
        <f>D5108-G5108</f>
        <v>-10.236736233959345</v>
      </c>
      <c r="I5108">
        <f>H5108^2</f>
        <v>104.79076872365616</v>
      </c>
    </row>
    <row r="5109" spans="1:9" x14ac:dyDescent="0.25">
      <c r="A5109">
        <v>44.063145891874001</v>
      </c>
      <c r="B5109">
        <v>1.2709101670000001E-3</v>
      </c>
      <c r="C5109">
        <f>B5109*$E$2</f>
        <v>1.230241041656E-3</v>
      </c>
      <c r="D5109">
        <f>D5110+C5109</f>
        <v>11.601530648931156</v>
      </c>
      <c r="F5109">
        <f>(LN($L$2/A5109)/(LN($L$2/$L$3)))^$L$4</f>
        <v>3.5789319912251156</v>
      </c>
      <c r="G5109">
        <f>(1/(1+F5109))*100</f>
        <v>21.839153800850518</v>
      </c>
      <c r="H5109">
        <f>D5109-G5109</f>
        <v>-10.237623151919362</v>
      </c>
      <c r="I5109">
        <f>H5109^2</f>
        <v>104.80892780071532</v>
      </c>
    </row>
    <row r="5110" spans="1:9" x14ac:dyDescent="0.25">
      <c r="A5110">
        <v>44.063145891874001</v>
      </c>
      <c r="B5110">
        <v>1.396523381E-3</v>
      </c>
      <c r="C5110">
        <f>B5110*$E$2</f>
        <v>1.3518346328079999E-3</v>
      </c>
      <c r="D5110">
        <f>D5111+C5110</f>
        <v>11.600300407889501</v>
      </c>
      <c r="F5110">
        <f>(LN($L$2/A5110)/(LN($L$2/$L$3)))^$L$4</f>
        <v>3.5789319912251156</v>
      </c>
      <c r="G5110">
        <f>(1/(1+F5110))*100</f>
        <v>21.839153800850518</v>
      </c>
      <c r="H5110">
        <f>D5110-G5110</f>
        <v>-10.238853392961017</v>
      </c>
      <c r="I5110">
        <f>H5110^2</f>
        <v>104.83411880254934</v>
      </c>
    </row>
    <row r="5111" spans="1:9" x14ac:dyDescent="0.25">
      <c r="A5111">
        <v>44.063145891874001</v>
      </c>
      <c r="B5111">
        <v>2.8004357739999999E-3</v>
      </c>
      <c r="C5111">
        <f>B5111*$E$2</f>
        <v>2.7108218292319999E-3</v>
      </c>
      <c r="D5111">
        <f>D5112+C5111</f>
        <v>11.598948573256692</v>
      </c>
      <c r="F5111">
        <f>(LN($L$2/A5111)/(LN($L$2/$L$3)))^$L$4</f>
        <v>3.5789319912251156</v>
      </c>
      <c r="G5111">
        <f>(1/(1+F5111))*100</f>
        <v>21.839153800850518</v>
      </c>
      <c r="H5111">
        <f>D5111-G5111</f>
        <v>-10.240205227593826</v>
      </c>
      <c r="I5111">
        <f>H5111^2</f>
        <v>104.86180310323992</v>
      </c>
    </row>
    <row r="5112" spans="1:9" x14ac:dyDescent="0.25">
      <c r="A5112">
        <v>44.063145891874001</v>
      </c>
      <c r="B5112">
        <v>7.9801336100000005E-4</v>
      </c>
      <c r="C5112">
        <f>B5112*$E$2</f>
        <v>7.7247693344800002E-4</v>
      </c>
      <c r="D5112">
        <f>D5113+C5112</f>
        <v>11.596237751427459</v>
      </c>
      <c r="F5112">
        <f>(LN($L$2/A5112)/(LN($L$2/$L$3)))^$L$4</f>
        <v>3.5789319912251156</v>
      </c>
      <c r="G5112">
        <f>(1/(1+F5112))*100</f>
        <v>21.839153800850518</v>
      </c>
      <c r="H5112">
        <f>D5112-G5112</f>
        <v>-10.242916049423059</v>
      </c>
      <c r="I5112">
        <f>H5112^2</f>
        <v>104.91732919552848</v>
      </c>
    </row>
    <row r="5113" spans="1:9" x14ac:dyDescent="0.25">
      <c r="A5113">
        <v>44.063145891874001</v>
      </c>
      <c r="B5113">
        <v>1.0787958389999999E-3</v>
      </c>
      <c r="C5113">
        <f>B5113*$E$2</f>
        <v>1.044274372152E-3</v>
      </c>
      <c r="D5113">
        <f>D5114+C5113</f>
        <v>11.595465274494011</v>
      </c>
      <c r="F5113">
        <f>(LN($L$2/A5113)/(LN($L$2/$L$3)))^$L$4</f>
        <v>3.5789319912251156</v>
      </c>
      <c r="G5113">
        <f>(1/(1+F5113))*100</f>
        <v>21.839153800850518</v>
      </c>
      <c r="H5113">
        <f>D5113-G5113</f>
        <v>-10.243688526356507</v>
      </c>
      <c r="I5113">
        <f>H5113^2</f>
        <v>104.93315462500796</v>
      </c>
    </row>
    <row r="5114" spans="1:9" x14ac:dyDescent="0.25">
      <c r="A5114">
        <v>44.060782303358003</v>
      </c>
      <c r="B5114">
        <v>1.4039123939999999E-3</v>
      </c>
      <c r="C5114">
        <f>B5114*$E$2</f>
        <v>1.358987197392E-3</v>
      </c>
      <c r="D5114">
        <f>D5115+C5114</f>
        <v>11.594421000121859</v>
      </c>
      <c r="F5114">
        <f>(LN($L$2/A5114)/(LN($L$2/$L$3)))^$L$4</f>
        <v>3.5790601960750692</v>
      </c>
      <c r="G5114">
        <f>(1/(1+F5114))*100</f>
        <v>21.83854234668388</v>
      </c>
      <c r="H5114">
        <f>D5114-G5114</f>
        <v>-10.244121346562022</v>
      </c>
      <c r="I5114">
        <f>H5114^2</f>
        <v>104.94202216308769</v>
      </c>
    </row>
    <row r="5115" spans="1:9" x14ac:dyDescent="0.25">
      <c r="A5115">
        <v>44.046922735437001</v>
      </c>
      <c r="B5115">
        <v>1.7881410490000001E-3</v>
      </c>
      <c r="C5115">
        <f>B5115*$E$2</f>
        <v>1.7309205354320001E-3</v>
      </c>
      <c r="D5115">
        <f>D5116+C5115</f>
        <v>11.593062012924467</v>
      </c>
      <c r="F5115">
        <f>(LN($L$2/A5115)/(LN($L$2/$L$3)))^$L$4</f>
        <v>3.5798121463760268</v>
      </c>
      <c r="G5115">
        <f>(1/(1+F5115))*100</f>
        <v>21.834956719595869</v>
      </c>
      <c r="H5115">
        <f>D5115-G5115</f>
        <v>-10.241894706671403</v>
      </c>
      <c r="I5115">
        <f>H5115^2</f>
        <v>104.8964071825437</v>
      </c>
    </row>
    <row r="5116" spans="1:9" x14ac:dyDescent="0.25">
      <c r="A5116">
        <v>44.046922735437001</v>
      </c>
      <c r="B5116">
        <v>1.1970200410000001E-3</v>
      </c>
      <c r="C5116">
        <f>B5116*$E$2</f>
        <v>1.158715399688E-3</v>
      </c>
      <c r="D5116">
        <f>D5117+C5116</f>
        <v>11.591331092389035</v>
      </c>
      <c r="F5116">
        <f>(LN($L$2/A5116)/(LN($L$2/$L$3)))^$L$4</f>
        <v>3.5798121463760268</v>
      </c>
      <c r="G5116">
        <f>(1/(1+F5116))*100</f>
        <v>21.834956719595869</v>
      </c>
      <c r="H5116">
        <f>D5116-G5116</f>
        <v>-10.243625627206834</v>
      </c>
      <c r="I5116">
        <f>H5116^2</f>
        <v>104.93186599036859</v>
      </c>
    </row>
    <row r="5117" spans="1:9" x14ac:dyDescent="0.25">
      <c r="A5117">
        <v>44.040638771737001</v>
      </c>
      <c r="B5117">
        <v>1.3448002930000001E-3</v>
      </c>
      <c r="C5117">
        <f>B5117*$E$2</f>
        <v>1.3017666836240001E-3</v>
      </c>
      <c r="D5117">
        <f>D5118+C5117</f>
        <v>11.590172376989347</v>
      </c>
      <c r="F5117">
        <f>(LN($L$2/A5117)/(LN($L$2/$L$3)))^$L$4</f>
        <v>3.5801531867648939</v>
      </c>
      <c r="G5117">
        <f>(1/(1+F5117))*100</f>
        <v>21.833330878313511</v>
      </c>
      <c r="H5117">
        <f>D5117-G5117</f>
        <v>-10.243158501324164</v>
      </c>
      <c r="I5117">
        <f>H5117^2</f>
        <v>104.92229608324949</v>
      </c>
    </row>
    <row r="5118" spans="1:9" x14ac:dyDescent="0.25">
      <c r="A5118">
        <v>44.040638771737001</v>
      </c>
      <c r="B5118">
        <v>1.0861848520000001E-3</v>
      </c>
      <c r="C5118">
        <f>B5118*$E$2</f>
        <v>1.051426936736E-3</v>
      </c>
      <c r="D5118">
        <f>D5119+C5118</f>
        <v>11.588870610305722</v>
      </c>
      <c r="F5118">
        <f>(LN($L$2/A5118)/(LN($L$2/$L$3)))^$L$4</f>
        <v>3.5801531867648939</v>
      </c>
      <c r="G5118">
        <f>(1/(1+F5118))*100</f>
        <v>21.833330878313511</v>
      </c>
      <c r="H5118">
        <f>D5118-G5118</f>
        <v>-10.244460268007789</v>
      </c>
      <c r="I5118">
        <f>H5118^2</f>
        <v>104.94896618279022</v>
      </c>
    </row>
    <row r="5119" spans="1:9" x14ac:dyDescent="0.25">
      <c r="A5119">
        <v>44.005518270572999</v>
      </c>
      <c r="B5119">
        <v>1.2339651040000001E-3</v>
      </c>
      <c r="C5119">
        <f>B5119*$E$2</f>
        <v>1.1944782206720001E-3</v>
      </c>
      <c r="D5119">
        <f>D5120+C5119</f>
        <v>11.587819183368987</v>
      </c>
      <c r="F5119">
        <f>(LN($L$2/A5119)/(LN($L$2/$L$3)))^$L$4</f>
        <v>3.5820604285125435</v>
      </c>
      <c r="G5119">
        <f>(1/(1+F5119))*100</f>
        <v>21.824242949249498</v>
      </c>
      <c r="H5119">
        <f>D5119-G5119</f>
        <v>-10.236423765880511</v>
      </c>
      <c r="I5119">
        <f>H5119^2</f>
        <v>104.78437151468334</v>
      </c>
    </row>
    <row r="5120" spans="1:9" x14ac:dyDescent="0.25">
      <c r="A5120">
        <v>43.995310143886996</v>
      </c>
      <c r="B5120">
        <v>2.490097245E-3</v>
      </c>
      <c r="C5120">
        <f>B5120*$E$2</f>
        <v>2.41041413316E-3</v>
      </c>
      <c r="D5120">
        <f>D5121+C5120</f>
        <v>11.586624705148315</v>
      </c>
      <c r="F5120">
        <f>(LN($L$2/A5120)/(LN($L$2/$L$3)))^$L$4</f>
        <v>3.5826151690638732</v>
      </c>
      <c r="G5120">
        <f>(1/(1+F5120))*100</f>
        <v>21.821601053275394</v>
      </c>
      <c r="H5120">
        <f>D5120-G5120</f>
        <v>-10.234976348127079</v>
      </c>
      <c r="I5120">
        <f>H5120^2</f>
        <v>104.75474084672071</v>
      </c>
    </row>
    <row r="5121" spans="1:9" x14ac:dyDescent="0.25">
      <c r="A5121">
        <v>43.987992110211003</v>
      </c>
      <c r="B5121">
        <v>3.0442731899999998E-3</v>
      </c>
      <c r="C5121">
        <f>B5121*$E$2</f>
        <v>2.9468564479199996E-3</v>
      </c>
      <c r="D5121">
        <f>D5122+C5121</f>
        <v>11.584214291015156</v>
      </c>
      <c r="F5121">
        <f>(LN($L$2/A5121)/(LN($L$2/$L$3)))^$L$4</f>
        <v>3.5830129590571049</v>
      </c>
      <c r="G5121">
        <f>(1/(1+F5121))*100</f>
        <v>21.819707012256341</v>
      </c>
      <c r="H5121">
        <f>D5121-G5121</f>
        <v>-10.235492721241185</v>
      </c>
      <c r="I5121">
        <f>H5121^2</f>
        <v>104.76531124658128</v>
      </c>
    </row>
    <row r="5122" spans="1:9" x14ac:dyDescent="0.25">
      <c r="A5122">
        <v>43.978367305048998</v>
      </c>
      <c r="B5122">
        <v>1.3078552300000001E-3</v>
      </c>
      <c r="C5122">
        <f>B5122*$E$2</f>
        <v>1.2660038626399999E-3</v>
      </c>
      <c r="D5122">
        <f>D5123+C5122</f>
        <v>11.581267434567236</v>
      </c>
      <c r="F5122">
        <f>(LN($L$2/A5122)/(LN($L$2/$L$3)))^$L$4</f>
        <v>3.5835362740288539</v>
      </c>
      <c r="G5122">
        <f>(1/(1+F5122))*100</f>
        <v>21.817215796156802</v>
      </c>
      <c r="H5122">
        <f>D5122-G5122</f>
        <v>-10.235948361589566</v>
      </c>
      <c r="I5122">
        <f>H5122^2</f>
        <v>104.77463886112812</v>
      </c>
    </row>
    <row r="5123" spans="1:9" x14ac:dyDescent="0.25">
      <c r="A5123">
        <v>43.959757833283</v>
      </c>
      <c r="B5123">
        <v>1.9654773510000001E-3</v>
      </c>
      <c r="C5123">
        <f>B5123*$E$2</f>
        <v>1.902582075768E-3</v>
      </c>
      <c r="D5123">
        <f>D5124+C5123</f>
        <v>11.580001430704597</v>
      </c>
      <c r="F5123">
        <f>(LN($L$2/A5123)/(LN($L$2/$L$3)))^$L$4</f>
        <v>3.5845485328141788</v>
      </c>
      <c r="G5123">
        <f>(1/(1+F5123))*100</f>
        <v>21.812398600264356</v>
      </c>
      <c r="H5123">
        <f>D5123-G5123</f>
        <v>-10.232397169559759</v>
      </c>
      <c r="I5123">
        <f>H5123^2</f>
        <v>104.70195183561457</v>
      </c>
    </row>
    <row r="5124" spans="1:9" x14ac:dyDescent="0.25">
      <c r="A5124">
        <v>43.959757833283</v>
      </c>
      <c r="B5124">
        <v>8.7190348600000005E-4</v>
      </c>
      <c r="C5124">
        <f>B5124*$E$2</f>
        <v>8.4400257444800007E-4</v>
      </c>
      <c r="D5124">
        <f>D5125+C5124</f>
        <v>11.578098848628828</v>
      </c>
      <c r="F5124">
        <f>(LN($L$2/A5124)/(LN($L$2/$L$3)))^$L$4</f>
        <v>3.5845485328141788</v>
      </c>
      <c r="G5124">
        <f>(1/(1+F5124))*100</f>
        <v>21.812398600264356</v>
      </c>
      <c r="H5124">
        <f>D5124-G5124</f>
        <v>-10.234299751635527</v>
      </c>
      <c r="I5124">
        <f>H5124^2</f>
        <v>104.74089140632701</v>
      </c>
    </row>
    <row r="5125" spans="1:9" x14ac:dyDescent="0.25">
      <c r="A5125">
        <v>43.959757833283</v>
      </c>
      <c r="B5125">
        <v>9.6796065000000003E-4</v>
      </c>
      <c r="C5125">
        <f>B5125*$E$2</f>
        <v>9.369859092E-4</v>
      </c>
      <c r="D5125">
        <f>D5126+C5125</f>
        <v>11.57725484605438</v>
      </c>
      <c r="F5125">
        <f>(LN($L$2/A5125)/(LN($L$2/$L$3)))^$L$4</f>
        <v>3.5845485328141788</v>
      </c>
      <c r="G5125">
        <f>(1/(1+F5125))*100</f>
        <v>21.812398600264356</v>
      </c>
      <c r="H5125">
        <f>D5125-G5125</f>
        <v>-10.235143754209975</v>
      </c>
      <c r="I5125">
        <f>H5125^2</f>
        <v>104.75816766934346</v>
      </c>
    </row>
    <row r="5126" spans="1:9" x14ac:dyDescent="0.25">
      <c r="A5126">
        <v>43.959750257678998</v>
      </c>
      <c r="B5126">
        <v>1.7438069730000001E-3</v>
      </c>
      <c r="C5126">
        <f>B5126*$E$2</f>
        <v>1.6880051498640001E-3</v>
      </c>
      <c r="D5126">
        <f>D5127+C5126</f>
        <v>11.576317860145179</v>
      </c>
      <c r="F5126">
        <f>(LN($L$2/A5126)/(LN($L$2/$L$3)))^$L$4</f>
        <v>3.5845489450043466</v>
      </c>
      <c r="G5126">
        <f>(1/(1+F5126))*100</f>
        <v>21.812396639143131</v>
      </c>
      <c r="H5126">
        <f>D5126-G5126</f>
        <v>-10.236078778997951</v>
      </c>
      <c r="I5126">
        <f>H5126^2</f>
        <v>104.7773087698522</v>
      </c>
    </row>
    <row r="5127" spans="1:9" x14ac:dyDescent="0.25">
      <c r="A5127">
        <v>43.959750257678998</v>
      </c>
      <c r="B5127">
        <v>1.2339651040000001E-3</v>
      </c>
      <c r="C5127">
        <f>B5127*$E$2</f>
        <v>1.1944782206720001E-3</v>
      </c>
      <c r="D5127">
        <f>D5128+C5127</f>
        <v>11.574629854995315</v>
      </c>
      <c r="F5127">
        <f>(LN($L$2/A5127)/(LN($L$2/$L$3)))^$L$4</f>
        <v>3.5845489450043466</v>
      </c>
      <c r="G5127">
        <f>(1/(1+F5127))*100</f>
        <v>21.812396639143131</v>
      </c>
      <c r="H5127">
        <f>D5127-G5127</f>
        <v>-10.237766784147816</v>
      </c>
      <c r="I5127">
        <f>H5127^2</f>
        <v>104.81186872660031</v>
      </c>
    </row>
    <row r="5128" spans="1:9" x14ac:dyDescent="0.25">
      <c r="A5128">
        <v>43.959750257678998</v>
      </c>
      <c r="B5128">
        <v>2.0763125399999999E-3</v>
      </c>
      <c r="C5128">
        <f>B5128*$E$2</f>
        <v>2.00987053872E-3</v>
      </c>
      <c r="D5128">
        <f>D5129+C5128</f>
        <v>11.573435376774643</v>
      </c>
      <c r="F5128">
        <f>(LN($L$2/A5128)/(LN($L$2/$L$3)))^$L$4</f>
        <v>3.5845489450043466</v>
      </c>
      <c r="G5128">
        <f>(1/(1+F5128))*100</f>
        <v>21.812396639143131</v>
      </c>
      <c r="H5128">
        <f>D5128-G5128</f>
        <v>-10.238961262368488</v>
      </c>
      <c r="I5128">
        <f>H5128^2</f>
        <v>104.8363277322825</v>
      </c>
    </row>
    <row r="5129" spans="1:9" x14ac:dyDescent="0.25">
      <c r="A5129">
        <v>43.959750257678998</v>
      </c>
      <c r="B5129">
        <v>9.9751670099999996E-4</v>
      </c>
      <c r="C5129">
        <f>B5129*$E$2</f>
        <v>9.6559616656799994E-4</v>
      </c>
      <c r="D5129">
        <f>D5130+C5129</f>
        <v>11.571425506235924</v>
      </c>
      <c r="F5129">
        <f>(LN($L$2/A5129)/(LN($L$2/$L$3)))^$L$4</f>
        <v>3.5845489450043466</v>
      </c>
      <c r="G5129">
        <f>(1/(1+F5129))*100</f>
        <v>21.812396639143131</v>
      </c>
      <c r="H5129">
        <f>D5129-G5129</f>
        <v>-10.240971132907207</v>
      </c>
      <c r="I5129">
        <f>H5129^2</f>
        <v>104.87748974503873</v>
      </c>
    </row>
    <row r="5130" spans="1:9" x14ac:dyDescent="0.25">
      <c r="A5130">
        <v>43.959750257678998</v>
      </c>
      <c r="B5130">
        <v>2.2610378550000001E-3</v>
      </c>
      <c r="C5130">
        <f>B5130*$E$2</f>
        <v>2.18868464364E-3</v>
      </c>
      <c r="D5130">
        <f>D5131+C5130</f>
        <v>11.570459910069356</v>
      </c>
      <c r="F5130">
        <f>(LN($L$2/A5130)/(LN($L$2/$L$3)))^$L$4</f>
        <v>3.5845489450043466</v>
      </c>
      <c r="G5130">
        <f>(1/(1+F5130))*100</f>
        <v>21.812396639143131</v>
      </c>
      <c r="H5130">
        <f>D5130-G5130</f>
        <v>-10.241936729073775</v>
      </c>
      <c r="I5130">
        <f>H5130^2</f>
        <v>104.89726796235041</v>
      </c>
    </row>
    <row r="5131" spans="1:9" x14ac:dyDescent="0.25">
      <c r="A5131">
        <v>43.941811226886003</v>
      </c>
      <c r="B5131">
        <v>2.7413236739999998E-3</v>
      </c>
      <c r="C5131">
        <f>B5131*$E$2</f>
        <v>2.6536013164319998E-3</v>
      </c>
      <c r="D5131">
        <f>D5132+C5131</f>
        <v>11.568271225425717</v>
      </c>
      <c r="F5131">
        <f>(LN($L$2/A5131)/(LN($L$2/$L$3)))^$L$4</f>
        <v>3.5855252776489346</v>
      </c>
      <c r="G5131">
        <f>(1/(1+F5131))*100</f>
        <v>21.807752426407177</v>
      </c>
      <c r="H5131">
        <f>D5131-G5131</f>
        <v>-10.23948120098146</v>
      </c>
      <c r="I5131">
        <f>H5131^2</f>
        <v>104.84697526525274</v>
      </c>
    </row>
    <row r="5132" spans="1:9" x14ac:dyDescent="0.25">
      <c r="A5132">
        <v>43.941811226886003</v>
      </c>
      <c r="B5132">
        <v>1.2191870789999999E-3</v>
      </c>
      <c r="C5132">
        <f>B5132*$E$2</f>
        <v>1.180173092472E-3</v>
      </c>
      <c r="D5132">
        <f>D5133+C5132</f>
        <v>11.565617624109285</v>
      </c>
      <c r="F5132">
        <f>(LN($L$2/A5132)/(LN($L$2/$L$3)))^$L$4</f>
        <v>3.5855252776489346</v>
      </c>
      <c r="G5132">
        <f>(1/(1+F5132))*100</f>
        <v>21.807752426407177</v>
      </c>
      <c r="H5132">
        <f>D5132-G5132</f>
        <v>-10.242134802297892</v>
      </c>
      <c r="I5132">
        <f>H5132^2</f>
        <v>104.90132530844168</v>
      </c>
    </row>
    <row r="5133" spans="1:9" x14ac:dyDescent="0.25">
      <c r="A5133">
        <v>43.941811226886003</v>
      </c>
      <c r="B5133">
        <v>1.1896310279999999E-3</v>
      </c>
      <c r="C5133">
        <f>B5133*$E$2</f>
        <v>1.1515628351039999E-3</v>
      </c>
      <c r="D5133">
        <f>D5134+C5133</f>
        <v>11.564437451016813</v>
      </c>
      <c r="F5133">
        <f>(LN($L$2/A5133)/(LN($L$2/$L$3)))^$L$4</f>
        <v>3.5855252776489346</v>
      </c>
      <c r="G5133">
        <f>(1/(1+F5133))*100</f>
        <v>21.807752426407177</v>
      </c>
      <c r="H5133">
        <f>D5133-G5133</f>
        <v>-10.243314975390364</v>
      </c>
      <c r="I5133">
        <f>H5133^2</f>
        <v>104.92550168505649</v>
      </c>
    </row>
    <row r="5134" spans="1:9" x14ac:dyDescent="0.25">
      <c r="A5134">
        <v>43.917410205693002</v>
      </c>
      <c r="B5134">
        <v>1.647749809E-3</v>
      </c>
      <c r="C5134">
        <f>B5134*$E$2</f>
        <v>1.5950218151119999E-3</v>
      </c>
      <c r="D5134">
        <f>D5135+C5134</f>
        <v>11.563285888181708</v>
      </c>
      <c r="F5134">
        <f>(LN($L$2/A5134)/(LN($L$2/$L$3)))^$L$4</f>
        <v>3.5868541596293162</v>
      </c>
      <c r="G5134">
        <f>(1/(1+F5134))*100</f>
        <v>21.801434386150493</v>
      </c>
      <c r="H5134">
        <f>D5134-G5134</f>
        <v>-10.238148497968785</v>
      </c>
      <c r="I5134">
        <f>H5134^2</f>
        <v>104.81968466646049</v>
      </c>
    </row>
    <row r="5135" spans="1:9" x14ac:dyDescent="0.25">
      <c r="A5135">
        <v>43.907542981196997</v>
      </c>
      <c r="B5135">
        <v>2.1575916779999998E-3</v>
      </c>
      <c r="C5135">
        <f>B5135*$E$2</f>
        <v>2.0885487443039999E-3</v>
      </c>
      <c r="D5135">
        <f>D5136+C5135</f>
        <v>11.561690866366597</v>
      </c>
      <c r="F5135">
        <f>(LN($L$2/A5135)/(LN($L$2/$L$3)))^$L$4</f>
        <v>3.5873918097726496</v>
      </c>
      <c r="G5135">
        <f>(1/(1+F5135))*100</f>
        <v>21.798879220860794</v>
      </c>
      <c r="H5135">
        <f>D5135-G5135</f>
        <v>-10.237188354494197</v>
      </c>
      <c r="I5135">
        <f>H5135^2</f>
        <v>104.80002540539161</v>
      </c>
    </row>
    <row r="5136" spans="1:9" x14ac:dyDescent="0.25">
      <c r="A5136">
        <v>43.868714221768002</v>
      </c>
      <c r="B5136">
        <v>1.241354116E-3</v>
      </c>
      <c r="C5136">
        <f>B5136*$E$2</f>
        <v>1.201630784288E-3</v>
      </c>
      <c r="D5136">
        <f>D5137+C5136</f>
        <v>11.559602317622293</v>
      </c>
      <c r="F5136">
        <f>(LN($L$2/A5136)/(LN($L$2/$L$3)))^$L$4</f>
        <v>3.5895090986423792</v>
      </c>
      <c r="G5136">
        <f>(1/(1+F5136))*100</f>
        <v>21.788822693385871</v>
      </c>
      <c r="H5136">
        <f>D5136-G5136</f>
        <v>-10.229220375763578</v>
      </c>
      <c r="I5136">
        <f>H5136^2</f>
        <v>104.63694949593676</v>
      </c>
    </row>
    <row r="5137" spans="1:9" x14ac:dyDescent="0.25">
      <c r="A5137">
        <v>43.868164990461999</v>
      </c>
      <c r="B5137">
        <v>1.7438069730000001E-3</v>
      </c>
      <c r="C5137">
        <f>B5137*$E$2</f>
        <v>1.6880051498640001E-3</v>
      </c>
      <c r="D5137">
        <f>D5138+C5137</f>
        <v>11.558400686838004</v>
      </c>
      <c r="F5137">
        <f>(LN($L$2/A5137)/(LN($L$2/$L$3)))^$L$4</f>
        <v>3.5895390655677355</v>
      </c>
      <c r="G5137">
        <f>(1/(1+F5137))*100</f>
        <v>21.788680425499287</v>
      </c>
      <c r="H5137">
        <f>D5137-G5137</f>
        <v>-10.230279738661283</v>
      </c>
      <c r="I5137">
        <f>H5137^2</f>
        <v>104.65862353126356</v>
      </c>
    </row>
    <row r="5138" spans="1:9" x14ac:dyDescent="0.25">
      <c r="A5138">
        <v>43.868164990461999</v>
      </c>
      <c r="B5138">
        <v>7.7584632299999997E-4</v>
      </c>
      <c r="C5138">
        <f>B5138*$E$2</f>
        <v>7.5101924066399992E-4</v>
      </c>
      <c r="D5138">
        <f>D5139+C5138</f>
        <v>11.55671268168814</v>
      </c>
      <c r="F5138">
        <f>(LN($L$2/A5138)/(LN($L$2/$L$3)))^$L$4</f>
        <v>3.5895390655677355</v>
      </c>
      <c r="G5138">
        <f>(1/(1+F5138))*100</f>
        <v>21.788680425499287</v>
      </c>
      <c r="H5138">
        <f>D5138-G5138</f>
        <v>-10.231967743811147</v>
      </c>
      <c r="I5138">
        <f>H5138^2</f>
        <v>104.69316391039177</v>
      </c>
    </row>
    <row r="5139" spans="1:9" x14ac:dyDescent="0.25">
      <c r="A5139">
        <v>43.868164990461999</v>
      </c>
      <c r="B5139">
        <v>1.5147475819999999E-3</v>
      </c>
      <c r="C5139">
        <f>B5139*$E$2</f>
        <v>1.4662756593759999E-3</v>
      </c>
      <c r="D5139">
        <f>D5140+C5139</f>
        <v>11.555961662447476</v>
      </c>
      <c r="F5139">
        <f>(LN($L$2/A5139)/(LN($L$2/$L$3)))^$L$4</f>
        <v>3.5895390655677355</v>
      </c>
      <c r="G5139">
        <f>(1/(1+F5139))*100</f>
        <v>21.788680425499287</v>
      </c>
      <c r="H5139">
        <f>D5139-G5139</f>
        <v>-10.23271876305181</v>
      </c>
      <c r="I5139">
        <f>H5139^2</f>
        <v>104.70853328371257</v>
      </c>
    </row>
    <row r="5140" spans="1:9" x14ac:dyDescent="0.25">
      <c r="A5140">
        <v>43.865718070299003</v>
      </c>
      <c r="B5140">
        <v>9.6796065000000003E-4</v>
      </c>
      <c r="C5140">
        <f>B5140*$E$2</f>
        <v>9.369859092E-4</v>
      </c>
      <c r="D5140">
        <f>D5141+C5140</f>
        <v>11.5544953867881</v>
      </c>
      <c r="F5140">
        <f>(LN($L$2/A5140)/(LN($L$2/$L$3)))^$L$4</f>
        <v>3.5896725794779445</v>
      </c>
      <c r="G5140">
        <f>(1/(1+F5140))*100</f>
        <v>21.788046591195958</v>
      </c>
      <c r="H5140">
        <f>D5140-G5140</f>
        <v>-10.233551204407858</v>
      </c>
      <c r="I5140">
        <f>H5140^2</f>
        <v>104.72557025323752</v>
      </c>
    </row>
    <row r="5141" spans="1:9" x14ac:dyDescent="0.25">
      <c r="A5141">
        <v>43.865718070299003</v>
      </c>
      <c r="B5141">
        <v>1.285688192E-3</v>
      </c>
      <c r="C5141">
        <f>B5141*$E$2</f>
        <v>1.2445461698559999E-3</v>
      </c>
      <c r="D5141">
        <f>D5142+C5141</f>
        <v>11.553558400878899</v>
      </c>
      <c r="F5141">
        <f>(LN($L$2/A5141)/(LN($L$2/$L$3)))^$L$4</f>
        <v>3.5896725794779445</v>
      </c>
      <c r="G5141">
        <f>(1/(1+F5141))*100</f>
        <v>21.788046591195958</v>
      </c>
      <c r="H5141">
        <f>D5141-G5141</f>
        <v>-10.234488190317059</v>
      </c>
      <c r="I5141">
        <f>H5141^2</f>
        <v>104.74474851773934</v>
      </c>
    </row>
    <row r="5142" spans="1:9" x14ac:dyDescent="0.25">
      <c r="A5142">
        <v>43.862657526193999</v>
      </c>
      <c r="B5142">
        <v>1.2265760909999999E-3</v>
      </c>
      <c r="C5142">
        <f>B5142*$E$2</f>
        <v>1.1873256560879998E-3</v>
      </c>
      <c r="D5142">
        <f>D5143+C5142</f>
        <v>11.552313854709043</v>
      </c>
      <c r="F5142">
        <f>(LN($L$2/A5142)/(LN($L$2/$L$3)))^$L$4</f>
        <v>3.5898395892103259</v>
      </c>
      <c r="G5142">
        <f>(1/(1+F5142))*100</f>
        <v>21.787253793155944</v>
      </c>
      <c r="H5142">
        <f>D5142-G5142</f>
        <v>-10.234939938446901</v>
      </c>
      <c r="I5142">
        <f>H5142^2</f>
        <v>104.75399554361546</v>
      </c>
    </row>
    <row r="5143" spans="1:9" x14ac:dyDescent="0.25">
      <c r="A5143">
        <v>43.847672981046998</v>
      </c>
      <c r="B5143">
        <v>7.7584632299999997E-4</v>
      </c>
      <c r="C5143">
        <f>B5143*$E$2</f>
        <v>7.5101924066399992E-4</v>
      </c>
      <c r="D5143">
        <f>D5144+C5143</f>
        <v>11.551126529052954</v>
      </c>
      <c r="F5143">
        <f>(LN($L$2/A5143)/(LN($L$2/$L$3)))^$L$4</f>
        <v>3.5906575002288692</v>
      </c>
      <c r="G5143">
        <f>(1/(1+F5143))*100</f>
        <v>21.783371988656192</v>
      </c>
      <c r="H5143">
        <f>D5143-G5143</f>
        <v>-10.232245459603238</v>
      </c>
      <c r="I5143">
        <f>H5143^2</f>
        <v>104.69884714557108</v>
      </c>
    </row>
    <row r="5144" spans="1:9" x14ac:dyDescent="0.25">
      <c r="A5144">
        <v>43.845048034184003</v>
      </c>
      <c r="B5144">
        <v>1.16746399E-3</v>
      </c>
      <c r="C5144">
        <f>B5144*$E$2</f>
        <v>1.1301051423199999E-3</v>
      </c>
      <c r="D5144">
        <f>D5145+C5144</f>
        <v>11.550375509812291</v>
      </c>
      <c r="F5144">
        <f>(LN($L$2/A5144)/(LN($L$2/$L$3)))^$L$4</f>
        <v>3.5908008178185877</v>
      </c>
      <c r="G5144">
        <f>(1/(1+F5144))*100</f>
        <v>21.782691946002796</v>
      </c>
      <c r="H5144">
        <f>D5144-G5144</f>
        <v>-10.232316436190505</v>
      </c>
      <c r="I5144">
        <f>H5144^2</f>
        <v>104.70029965033436</v>
      </c>
    </row>
    <row r="5145" spans="1:9" x14ac:dyDescent="0.25">
      <c r="A5145">
        <v>43.845044246382002</v>
      </c>
      <c r="B5145">
        <v>1.278299179E-3</v>
      </c>
      <c r="C5145">
        <f>B5145*$E$2</f>
        <v>1.2373936052720001E-3</v>
      </c>
      <c r="D5145">
        <f>D5146+C5145</f>
        <v>11.549245404669971</v>
      </c>
      <c r="F5145">
        <f>(LN($L$2/A5145)/(LN($L$2/$L$3)))^$L$4</f>
        <v>3.5908010246343518</v>
      </c>
      <c r="G5145">
        <f>(1/(1+F5145))*100</f>
        <v>21.782690964691678</v>
      </c>
      <c r="H5145">
        <f>D5145-G5145</f>
        <v>-10.233445560021707</v>
      </c>
      <c r="I5145">
        <f>H5145^2</f>
        <v>104.72340802992798</v>
      </c>
    </row>
    <row r="5146" spans="1:9" x14ac:dyDescent="0.25">
      <c r="A5146">
        <v>43.831832392622999</v>
      </c>
      <c r="B5146">
        <v>2.4088181070000001E-3</v>
      </c>
      <c r="C5146">
        <f>B5146*$E$2</f>
        <v>2.3317359275760001E-3</v>
      </c>
      <c r="D5146">
        <f>D5147+C5146</f>
        <v>11.548008011064699</v>
      </c>
      <c r="F5146">
        <f>(LN($L$2/A5146)/(LN($L$2/$L$3)))^$L$4</f>
        <v>3.5915225433066928</v>
      </c>
      <c r="G5146">
        <f>(1/(1+F5146))*100</f>
        <v>21.779268000279192</v>
      </c>
      <c r="H5146">
        <f>D5146-G5146</f>
        <v>-10.231259989214493</v>
      </c>
      <c r="I5146">
        <f>H5146^2</f>
        <v>104.67868096690135</v>
      </c>
    </row>
    <row r="5147" spans="1:9" x14ac:dyDescent="0.25">
      <c r="A5147">
        <v>43.807912422298003</v>
      </c>
      <c r="B5147">
        <v>1.499969557E-3</v>
      </c>
      <c r="C5147">
        <f>B5147*$E$2</f>
        <v>1.451970531176E-3</v>
      </c>
      <c r="D5147">
        <f>D5148+C5147</f>
        <v>11.545676275137122</v>
      </c>
      <c r="F5147">
        <f>(LN($L$2/A5147)/(LN($L$2/$L$3)))^$L$4</f>
        <v>3.5928295873193798</v>
      </c>
      <c r="G5147">
        <f>(1/(1+F5147))*100</f>
        <v>21.773069977622516</v>
      </c>
      <c r="H5147">
        <f>D5147-G5147</f>
        <v>-10.227393702485394</v>
      </c>
      <c r="I5147">
        <f>H5147^2</f>
        <v>104.59958194563789</v>
      </c>
    </row>
    <row r="5148" spans="1:9" x14ac:dyDescent="0.25">
      <c r="A5148">
        <v>43.807912422298003</v>
      </c>
      <c r="B5148">
        <v>2.0024224139999999E-3</v>
      </c>
      <c r="C5148">
        <f>B5148*$E$2</f>
        <v>1.9383448967519997E-3</v>
      </c>
      <c r="D5148">
        <f>D5149+C5148</f>
        <v>11.544224304605946</v>
      </c>
      <c r="F5148">
        <f>(LN($L$2/A5148)/(LN($L$2/$L$3)))^$L$4</f>
        <v>3.5928295873193798</v>
      </c>
      <c r="G5148">
        <f>(1/(1+F5148))*100</f>
        <v>21.773069977622516</v>
      </c>
      <c r="H5148">
        <f>D5148-G5148</f>
        <v>-10.22884567301657</v>
      </c>
      <c r="I5148">
        <f>H5148^2</f>
        <v>104.62928380238981</v>
      </c>
    </row>
    <row r="5149" spans="1:9" x14ac:dyDescent="0.25">
      <c r="A5149">
        <v>43.807365888249997</v>
      </c>
      <c r="B5149">
        <v>2.120646615E-3</v>
      </c>
      <c r="C5149">
        <f>B5149*$E$2</f>
        <v>2.05278592332E-3</v>
      </c>
      <c r="D5149">
        <f>D5150+C5149</f>
        <v>11.542285959709194</v>
      </c>
      <c r="F5149">
        <f>(LN($L$2/A5149)/(LN($L$2/$L$3)))^$L$4</f>
        <v>3.5928594623775409</v>
      </c>
      <c r="G5149">
        <f>(1/(1+F5149))*100</f>
        <v>21.772928350878377</v>
      </c>
      <c r="H5149">
        <f>D5149-G5149</f>
        <v>-10.230642391169184</v>
      </c>
      <c r="I5149">
        <f>H5149^2</f>
        <v>104.66604373598791</v>
      </c>
    </row>
    <row r="5150" spans="1:9" x14ac:dyDescent="0.25">
      <c r="A5150">
        <v>43.785685599517002</v>
      </c>
      <c r="B5150">
        <v>1.174853003E-3</v>
      </c>
      <c r="C5150">
        <f>B5150*$E$2</f>
        <v>1.137257706904E-3</v>
      </c>
      <c r="D5150">
        <f>D5151+C5150</f>
        <v>11.540233173785873</v>
      </c>
      <c r="F5150">
        <f>(LN($L$2/A5150)/(LN($L$2/$L$3)))^$L$4</f>
        <v>3.5940449684898996</v>
      </c>
      <c r="G5150">
        <f>(1/(1+F5150))*100</f>
        <v>21.767309786014309</v>
      </c>
      <c r="H5150">
        <f>D5150-G5150</f>
        <v>-10.227076612228435</v>
      </c>
      <c r="I5150">
        <f>H5150^2</f>
        <v>104.59309603238985</v>
      </c>
    </row>
    <row r="5151" spans="1:9" x14ac:dyDescent="0.25">
      <c r="A5151">
        <v>43.785022734148001</v>
      </c>
      <c r="B5151">
        <v>1.913754263E-3</v>
      </c>
      <c r="C5151">
        <f>B5151*$E$2</f>
        <v>1.852514126584E-3</v>
      </c>
      <c r="D5151">
        <f>D5152+C5151</f>
        <v>11.539095916078969</v>
      </c>
      <c r="F5151">
        <f>(LN($L$2/A5151)/(LN($L$2/$L$3)))^$L$4</f>
        <v>3.5940812271743847</v>
      </c>
      <c r="G5151">
        <f>(1/(1+F5151))*100</f>
        <v>21.767137988003217</v>
      </c>
      <c r="H5151">
        <f>D5151-G5151</f>
        <v>-10.228042071924248</v>
      </c>
      <c r="I5151">
        <f>H5151^2</f>
        <v>104.61284462505247</v>
      </c>
    </row>
    <row r="5152" spans="1:9" x14ac:dyDescent="0.25">
      <c r="A5152">
        <v>43.749371940689002</v>
      </c>
      <c r="B5152">
        <v>1.6994728969999999E-3</v>
      </c>
      <c r="C5152">
        <f>B5152*$E$2</f>
        <v>1.6450897642959999E-3</v>
      </c>
      <c r="D5152">
        <f>D5153+C5152</f>
        <v>11.537243401952384</v>
      </c>
      <c r="F5152">
        <f>(LN($L$2/A5152)/(LN($L$2/$L$3)))^$L$4</f>
        <v>3.5960324036353146</v>
      </c>
      <c r="G5152">
        <f>(1/(1+F5152))*100</f>
        <v>21.757897076814167</v>
      </c>
      <c r="H5152">
        <f>D5152-G5152</f>
        <v>-10.220653674861783</v>
      </c>
      <c r="I5152">
        <f>H5152^2</f>
        <v>104.46176154146566</v>
      </c>
    </row>
    <row r="5153" spans="1:9" x14ac:dyDescent="0.25">
      <c r="A5153">
        <v>43.748296204890003</v>
      </c>
      <c r="B5153">
        <v>1.056628801E-3</v>
      </c>
      <c r="C5153">
        <f>B5153*$E$2</f>
        <v>1.022816679368E-3</v>
      </c>
      <c r="D5153">
        <f>D5154+C5153</f>
        <v>11.535598312188089</v>
      </c>
      <c r="F5153">
        <f>(LN($L$2/A5153)/(LN($L$2/$L$3)))^$L$4</f>
        <v>3.5960913119177826</v>
      </c>
      <c r="G5153">
        <f>(1/(1+F5153))*100</f>
        <v>21.757618204994632</v>
      </c>
      <c r="H5153">
        <f>D5153-G5153</f>
        <v>-10.222019892806543</v>
      </c>
      <c r="I5153">
        <f>H5153^2</f>
        <v>104.48969068893268</v>
      </c>
    </row>
    <row r="5154" spans="1:9" x14ac:dyDescent="0.25">
      <c r="A5154">
        <v>43.734152551811</v>
      </c>
      <c r="B5154">
        <v>1.8472531489999999E-3</v>
      </c>
      <c r="C5154">
        <f>B5154*$E$2</f>
        <v>1.7881410482319998E-3</v>
      </c>
      <c r="D5154">
        <f>D5155+C5154</f>
        <v>11.534575495508721</v>
      </c>
      <c r="F5154">
        <f>(LN($L$2/A5154)/(LN($L$2/$L$3)))^$L$4</f>
        <v>3.5968660113596727</v>
      </c>
      <c r="G5154">
        <f>(1/(1+F5154))*100</f>
        <v>21.753951442761707</v>
      </c>
      <c r="H5154">
        <f>D5154-G5154</f>
        <v>-10.219375947252987</v>
      </c>
      <c r="I5154">
        <f>H5154^2</f>
        <v>104.43564475129288</v>
      </c>
    </row>
    <row r="5155" spans="1:9" x14ac:dyDescent="0.25">
      <c r="A5155">
        <v>43.715338538730997</v>
      </c>
      <c r="B5155">
        <v>1.50735857E-3</v>
      </c>
      <c r="C5155">
        <f>B5155*$E$2</f>
        <v>1.4591230957599999E-3</v>
      </c>
      <c r="D5155">
        <f>D5156+C5155</f>
        <v>11.532787354460488</v>
      </c>
      <c r="F5155">
        <f>(LN($L$2/A5155)/(LN($L$2/$L$3)))^$L$4</f>
        <v>3.597897042198043</v>
      </c>
      <c r="G5155">
        <f>(1/(1+F5155))*100</f>
        <v>21.749073344233608</v>
      </c>
      <c r="H5155">
        <f>D5155-G5155</f>
        <v>-10.21628598977312</v>
      </c>
      <c r="I5155">
        <f>H5155^2</f>
        <v>104.37249942483453</v>
      </c>
    </row>
    <row r="5156" spans="1:9" x14ac:dyDescent="0.25">
      <c r="A5156">
        <v>43.709835035144003</v>
      </c>
      <c r="B5156">
        <v>1.315244242E-3</v>
      </c>
      <c r="C5156">
        <f>B5156*$E$2</f>
        <v>1.273156426256E-3</v>
      </c>
      <c r="D5156">
        <f>D5157+C5156</f>
        <v>11.531328231364729</v>
      </c>
      <c r="F5156">
        <f>(LN($L$2/A5156)/(LN($L$2/$L$3)))^$L$4</f>
        <v>3.5981987529383006</v>
      </c>
      <c r="G5156">
        <f>(1/(1+F5156))*100</f>
        <v>21.747646279121554</v>
      </c>
      <c r="H5156">
        <f>D5156-G5156</f>
        <v>-10.216318047756825</v>
      </c>
      <c r="I5156">
        <f>H5156^2</f>
        <v>104.37315445292184</v>
      </c>
    </row>
    <row r="5157" spans="1:9" x14ac:dyDescent="0.25">
      <c r="A5157">
        <v>43.708547009547999</v>
      </c>
      <c r="B5157">
        <v>1.4039123939999999E-3</v>
      </c>
      <c r="C5157">
        <f>B5157*$E$2</f>
        <v>1.358987197392E-3</v>
      </c>
      <c r="D5157">
        <f>D5158+C5157</f>
        <v>11.530055074938472</v>
      </c>
      <c r="F5157">
        <f>(LN($L$2/A5157)/(LN($L$2/$L$3)))^$L$4</f>
        <v>3.5982693718578544</v>
      </c>
      <c r="G5157">
        <f>(1/(1+F5157))*100</f>
        <v>21.747312284925286</v>
      </c>
      <c r="H5157">
        <f>D5157-G5157</f>
        <v>-10.217257209986814</v>
      </c>
      <c r="I5157">
        <f>H5157^2</f>
        <v>104.39234489502753</v>
      </c>
    </row>
    <row r="5158" spans="1:9" x14ac:dyDescent="0.25">
      <c r="A5158">
        <v>43.697202542227998</v>
      </c>
      <c r="B5158">
        <v>2.490097245E-3</v>
      </c>
      <c r="C5158">
        <f>B5158*$E$2</f>
        <v>2.41041413316E-3</v>
      </c>
      <c r="D5158">
        <f>D5159+C5158</f>
        <v>11.52869608774108</v>
      </c>
      <c r="F5158">
        <f>(LN($L$2/A5158)/(LN($L$2/$L$3)))^$L$4</f>
        <v>3.5988914780268657</v>
      </c>
      <c r="G5158">
        <f>(1/(1+F5158))*100</f>
        <v>21.744370459227394</v>
      </c>
      <c r="H5158">
        <f>D5158-G5158</f>
        <v>-10.215674371486314</v>
      </c>
      <c r="I5158">
        <f>H5158^2</f>
        <v>104.36000286424229</v>
      </c>
    </row>
    <row r="5159" spans="1:9" x14ac:dyDescent="0.25">
      <c r="A5159">
        <v>43.697202542227998</v>
      </c>
      <c r="B5159">
        <v>9.1623756200000001E-4</v>
      </c>
      <c r="C5159">
        <f>B5159*$E$2</f>
        <v>8.8691796001599994E-4</v>
      </c>
      <c r="D5159">
        <f>D5160+C5159</f>
        <v>11.526285673607921</v>
      </c>
      <c r="F5159">
        <f>(LN($L$2/A5159)/(LN($L$2/$L$3)))^$L$4</f>
        <v>3.5988914780268657</v>
      </c>
      <c r="G5159">
        <f>(1/(1+F5159))*100</f>
        <v>21.744370459227394</v>
      </c>
      <c r="H5159">
        <f>D5159-G5159</f>
        <v>-10.218084785619473</v>
      </c>
      <c r="I5159">
        <f>H5159^2</f>
        <v>104.40925668610815</v>
      </c>
    </row>
    <row r="5160" spans="1:9" x14ac:dyDescent="0.25">
      <c r="A5160">
        <v>43.697198754425997</v>
      </c>
      <c r="B5160">
        <v>1.5590816579999999E-3</v>
      </c>
      <c r="C5160">
        <f>B5160*$E$2</f>
        <v>1.5091910449439999E-3</v>
      </c>
      <c r="D5160">
        <f>D5161+C5160</f>
        <v>11.525398755647904</v>
      </c>
      <c r="F5160">
        <f>(LN($L$2/A5160)/(LN($L$2/$L$3)))^$L$4</f>
        <v>3.5988916857777937</v>
      </c>
      <c r="G5160">
        <f>(1/(1+F5160))*100</f>
        <v>21.744369476944392</v>
      </c>
      <c r="H5160">
        <f>D5160-G5160</f>
        <v>-10.218970721296488</v>
      </c>
      <c r="I5160">
        <f>H5160^2</f>
        <v>104.42736260271487</v>
      </c>
    </row>
    <row r="5161" spans="1:9" x14ac:dyDescent="0.25">
      <c r="A5161">
        <v>43.695562423915</v>
      </c>
      <c r="B5161">
        <v>1.4556354820000001E-3</v>
      </c>
      <c r="C5161">
        <f>B5161*$E$2</f>
        <v>1.409055146576E-3</v>
      </c>
      <c r="D5161">
        <f>D5162+C5161</f>
        <v>11.52388956460296</v>
      </c>
      <c r="F5161">
        <f>(LN($L$2/A5161)/(LN($L$2/$L$3)))^$L$4</f>
        <v>3.5989814364310009</v>
      </c>
      <c r="G5161">
        <f>(1/(1+F5161))*100</f>
        <v>21.743945128337835</v>
      </c>
      <c r="H5161">
        <f>D5161-G5161</f>
        <v>-10.220055563734874</v>
      </c>
      <c r="I5161">
        <f>H5161^2</f>
        <v>104.44953572582816</v>
      </c>
    </row>
    <row r="5162" spans="1:9" x14ac:dyDescent="0.25">
      <c r="A5162">
        <v>43.689786025697003</v>
      </c>
      <c r="B5162">
        <v>1.2339651040000001E-3</v>
      </c>
      <c r="C5162">
        <f>B5162*$E$2</f>
        <v>1.1944782206720001E-3</v>
      </c>
      <c r="D5162">
        <f>D5163+C5162</f>
        <v>11.522480509456384</v>
      </c>
      <c r="F5162">
        <f>(LN($L$2/A5162)/(LN($L$2/$L$3)))^$L$4</f>
        <v>3.5992983004408106</v>
      </c>
      <c r="G5162">
        <f>(1/(1+F5162))*100</f>
        <v>21.742447101205784</v>
      </c>
      <c r="H5162">
        <f>D5162-G5162</f>
        <v>-10.219966591749399</v>
      </c>
      <c r="I5162">
        <f>H5162^2</f>
        <v>104.44771713647383</v>
      </c>
    </row>
    <row r="5163" spans="1:9" x14ac:dyDescent="0.25">
      <c r="A5163">
        <v>43.689782237895002</v>
      </c>
      <c r="B5163">
        <v>1.2339651040000001E-3</v>
      </c>
      <c r="C5163">
        <f>B5163*$E$2</f>
        <v>1.1944782206720001E-3</v>
      </c>
      <c r="D5163">
        <f>D5164+C5163</f>
        <v>11.521286031235713</v>
      </c>
      <c r="F5163">
        <f>(LN($L$2/A5163)/(LN($L$2/$L$3)))^$L$4</f>
        <v>3.5992985082388391</v>
      </c>
      <c r="G5163">
        <f>(1/(1+F5163))*100</f>
        <v>21.742446118873886</v>
      </c>
      <c r="H5163">
        <f>D5163-G5163</f>
        <v>-10.221160087638173</v>
      </c>
      <c r="I5163">
        <f>H5163^2</f>
        <v>104.4721135371276</v>
      </c>
    </row>
    <row r="5164" spans="1:9" x14ac:dyDescent="0.25">
      <c r="A5164">
        <v>43.689782237895002</v>
      </c>
      <c r="B5164">
        <v>1.426079431E-3</v>
      </c>
      <c r="C5164">
        <f>B5164*$E$2</f>
        <v>1.380444889208E-3</v>
      </c>
      <c r="D5164">
        <f>D5165+C5164</f>
        <v>11.520091553015041</v>
      </c>
      <c r="F5164">
        <f>(LN($L$2/A5164)/(LN($L$2/$L$3)))^$L$4</f>
        <v>3.5992985082388391</v>
      </c>
      <c r="G5164">
        <f>(1/(1+F5164))*100</f>
        <v>21.742446118873886</v>
      </c>
      <c r="H5164">
        <f>D5164-G5164</f>
        <v>-10.222354565858845</v>
      </c>
      <c r="I5164">
        <f>H5164^2</f>
        <v>104.49653287013518</v>
      </c>
    </row>
    <row r="5165" spans="1:9" x14ac:dyDescent="0.25">
      <c r="A5165">
        <v>43.689782237895002</v>
      </c>
      <c r="B5165">
        <v>1.130518927E-3</v>
      </c>
      <c r="C5165">
        <f>B5165*$E$2</f>
        <v>1.094342321336E-3</v>
      </c>
      <c r="D5165">
        <f>D5166+C5165</f>
        <v>11.518711108125833</v>
      </c>
      <c r="F5165">
        <f>(LN($L$2/A5165)/(LN($L$2/$L$3)))^$L$4</f>
        <v>3.5992985082388391</v>
      </c>
      <c r="G5165">
        <f>(1/(1+F5165))*100</f>
        <v>21.742446118873886</v>
      </c>
      <c r="H5165">
        <f>D5165-G5165</f>
        <v>-10.223735010748053</v>
      </c>
      <c r="I5165">
        <f>H5165^2</f>
        <v>104.52475756999549</v>
      </c>
    </row>
    <row r="5166" spans="1:9" x14ac:dyDescent="0.25">
      <c r="A5166">
        <v>43.689782237895002</v>
      </c>
      <c r="B5166">
        <v>9.5318262500000001E-4</v>
      </c>
      <c r="C5166">
        <f>B5166*$E$2</f>
        <v>9.2268078099999996E-4</v>
      </c>
      <c r="D5166">
        <f>D5167+C5166</f>
        <v>11.517616765804497</v>
      </c>
      <c r="F5166">
        <f>(LN($L$2/A5166)/(LN($L$2/$L$3)))^$L$4</f>
        <v>3.5992985082388391</v>
      </c>
      <c r="G5166">
        <f>(1/(1+F5166))*100</f>
        <v>21.742446118873886</v>
      </c>
      <c r="H5166">
        <f>D5166-G5166</f>
        <v>-10.224829353069389</v>
      </c>
      <c r="I5166">
        <f>H5166^2</f>
        <v>104.54713529938937</v>
      </c>
    </row>
    <row r="5167" spans="1:9" x14ac:dyDescent="0.25">
      <c r="A5167">
        <v>43.689782237895002</v>
      </c>
      <c r="B5167">
        <v>1.0049057129999999E-3</v>
      </c>
      <c r="C5167">
        <f>B5167*$E$2</f>
        <v>9.7274873018399991E-4</v>
      </c>
      <c r="D5167">
        <f>D5168+C5167</f>
        <v>11.516694085023497</v>
      </c>
      <c r="F5167">
        <f>(LN($L$2/A5167)/(LN($L$2/$L$3)))^$L$4</f>
        <v>3.5992985082388391</v>
      </c>
      <c r="G5167">
        <f>(1/(1+F5167))*100</f>
        <v>21.742446118873886</v>
      </c>
      <c r="H5167">
        <f>D5167-G5167</f>
        <v>-10.225752033850389</v>
      </c>
      <c r="I5167">
        <f>H5167^2</f>
        <v>104.56600465779538</v>
      </c>
    </row>
    <row r="5168" spans="1:9" x14ac:dyDescent="0.25">
      <c r="A5168">
        <v>43.689782237895002</v>
      </c>
      <c r="B5168">
        <v>1.7733630229999999E-3</v>
      </c>
      <c r="C5168">
        <f>B5168*$E$2</f>
        <v>1.716615406264E-3</v>
      </c>
      <c r="D5168">
        <f>D5169+C5168</f>
        <v>11.515721336293312</v>
      </c>
      <c r="F5168">
        <f>(LN($L$2/A5168)/(LN($L$2/$L$3)))^$L$4</f>
        <v>3.5992985082388391</v>
      </c>
      <c r="G5168">
        <f>(1/(1+F5168))*100</f>
        <v>21.742446118873886</v>
      </c>
      <c r="H5168">
        <f>D5168-G5168</f>
        <v>-10.226724782580574</v>
      </c>
      <c r="I5168">
        <f>H5168^2</f>
        <v>104.58589977864769</v>
      </c>
    </row>
    <row r="5169" spans="1:9" x14ac:dyDescent="0.25">
      <c r="A5169">
        <v>43.689782237895002</v>
      </c>
      <c r="B5169">
        <v>1.1600749780000001E-3</v>
      </c>
      <c r="C5169">
        <f>B5169*$E$2</f>
        <v>1.1229525787040001E-3</v>
      </c>
      <c r="D5169">
        <f>D5170+C5169</f>
        <v>11.514004720887048</v>
      </c>
      <c r="F5169">
        <f>(LN($L$2/A5169)/(LN($L$2/$L$3)))^$L$4</f>
        <v>3.5992985082388391</v>
      </c>
      <c r="G5169">
        <f>(1/(1+F5169))*100</f>
        <v>21.742446118873886</v>
      </c>
      <c r="H5169">
        <f>D5169-G5169</f>
        <v>-10.228441397986838</v>
      </c>
      <c r="I5169">
        <f>H5169^2</f>
        <v>104.62101343205094</v>
      </c>
    </row>
    <row r="5170" spans="1:9" x14ac:dyDescent="0.25">
      <c r="A5170">
        <v>43.689782237895002</v>
      </c>
      <c r="B5170">
        <v>2.0319784640000001E-3</v>
      </c>
      <c r="C5170">
        <f>B5170*$E$2</f>
        <v>1.966955153152E-3</v>
      </c>
      <c r="D5170">
        <f>D5171+C5170</f>
        <v>11.512881768308343</v>
      </c>
      <c r="F5170">
        <f>(LN($L$2/A5170)/(LN($L$2/$L$3)))^$L$4</f>
        <v>3.5992985082388391</v>
      </c>
      <c r="G5170">
        <f>(1/(1+F5170))*100</f>
        <v>21.742446118873886</v>
      </c>
      <c r="H5170">
        <f>D5170-G5170</f>
        <v>-10.229564350565543</v>
      </c>
      <c r="I5170">
        <f>H5170^2</f>
        <v>104.64398680236144</v>
      </c>
    </row>
    <row r="5171" spans="1:9" x14ac:dyDescent="0.25">
      <c r="A5171">
        <v>43.689782237895002</v>
      </c>
      <c r="B5171">
        <v>1.1157409019999999E-3</v>
      </c>
      <c r="C5171">
        <f>B5171*$E$2</f>
        <v>1.0800371931359999E-3</v>
      </c>
      <c r="D5171">
        <f>D5172+C5171</f>
        <v>11.510914813155191</v>
      </c>
      <c r="F5171">
        <f>(LN($L$2/A5171)/(LN($L$2/$L$3)))^$L$4</f>
        <v>3.5992985082388391</v>
      </c>
      <c r="G5171">
        <f>(1/(1+F5171))*100</f>
        <v>21.742446118873886</v>
      </c>
      <c r="H5171">
        <f>D5171-G5171</f>
        <v>-10.231531305718695</v>
      </c>
      <c r="I5171">
        <f>H5171^2</f>
        <v>104.68423285990171</v>
      </c>
    </row>
    <row r="5172" spans="1:9" x14ac:dyDescent="0.25">
      <c r="A5172">
        <v>43.689782237895002</v>
      </c>
      <c r="B5172">
        <v>1.4408574559999999E-3</v>
      </c>
      <c r="C5172">
        <f>B5172*$E$2</f>
        <v>1.3947500174079999E-3</v>
      </c>
      <c r="D5172">
        <f>D5173+C5172</f>
        <v>11.509834775962055</v>
      </c>
      <c r="F5172">
        <f>(LN($L$2/A5172)/(LN($L$2/$L$3)))^$L$4</f>
        <v>3.5992985082388391</v>
      </c>
      <c r="G5172">
        <f>(1/(1+F5172))*100</f>
        <v>21.742446118873886</v>
      </c>
      <c r="H5172">
        <f>D5172-G5172</f>
        <v>-10.232611342911831</v>
      </c>
      <c r="I5172">
        <f>H5172^2</f>
        <v>104.70633489508786</v>
      </c>
    </row>
    <row r="5173" spans="1:9" x14ac:dyDescent="0.25">
      <c r="A5173">
        <v>43.689782237895002</v>
      </c>
      <c r="B5173">
        <v>1.10835189E-3</v>
      </c>
      <c r="C5173">
        <f>B5173*$E$2</f>
        <v>1.07288462952E-3</v>
      </c>
      <c r="D5173">
        <f>D5174+C5173</f>
        <v>11.508440025944648</v>
      </c>
      <c r="F5173">
        <f>(LN($L$2/A5173)/(LN($L$2/$L$3)))^$L$4</f>
        <v>3.5992985082388391</v>
      </c>
      <c r="G5173">
        <f>(1/(1+F5173))*100</f>
        <v>21.742446118873886</v>
      </c>
      <c r="H5173">
        <f>D5173-G5173</f>
        <v>-10.234006092929238</v>
      </c>
      <c r="I5173">
        <f>H5173^2</f>
        <v>104.73488071011278</v>
      </c>
    </row>
    <row r="5174" spans="1:9" x14ac:dyDescent="0.25">
      <c r="A5174">
        <v>43.689782237895002</v>
      </c>
      <c r="B5174">
        <v>1.426079431E-3</v>
      </c>
      <c r="C5174">
        <f>B5174*$E$2</f>
        <v>1.380444889208E-3</v>
      </c>
      <c r="D5174">
        <f>D5175+C5174</f>
        <v>11.507367141315127</v>
      </c>
      <c r="F5174">
        <f>(LN($L$2/A5174)/(LN($L$2/$L$3)))^$L$4</f>
        <v>3.5992985082388391</v>
      </c>
      <c r="G5174">
        <f>(1/(1+F5174))*100</f>
        <v>21.742446118873886</v>
      </c>
      <c r="H5174">
        <f>D5174-G5174</f>
        <v>-10.235078977558759</v>
      </c>
      <c r="I5174">
        <f>H5174^2</f>
        <v>104.75684167686525</v>
      </c>
    </row>
    <row r="5175" spans="1:9" x14ac:dyDescent="0.25">
      <c r="A5175">
        <v>43.689782237895002</v>
      </c>
      <c r="B5175">
        <v>1.1231299150000001E-3</v>
      </c>
      <c r="C5175">
        <f>B5175*$E$2</f>
        <v>1.0871897577200001E-3</v>
      </c>
      <c r="D5175">
        <f>D5176+C5175</f>
        <v>11.50598669642592</v>
      </c>
      <c r="F5175">
        <f>(LN($L$2/A5175)/(LN($L$2/$L$3)))^$L$4</f>
        <v>3.5992985082388391</v>
      </c>
      <c r="G5175">
        <f>(1/(1+F5175))*100</f>
        <v>21.742446118873886</v>
      </c>
      <c r="H5175">
        <f>D5175-G5175</f>
        <v>-10.236459422447966</v>
      </c>
      <c r="I5175">
        <f>H5175^2</f>
        <v>104.78510150742375</v>
      </c>
    </row>
    <row r="5176" spans="1:9" x14ac:dyDescent="0.25">
      <c r="A5176">
        <v>43.689782237895002</v>
      </c>
      <c r="B5176">
        <v>1.10835189E-3</v>
      </c>
      <c r="C5176">
        <f>B5176*$E$2</f>
        <v>1.07288462952E-3</v>
      </c>
      <c r="D5176">
        <f>D5177+C5176</f>
        <v>11.504899506668199</v>
      </c>
      <c r="F5176">
        <f>(LN($L$2/A5176)/(LN($L$2/$L$3)))^$L$4</f>
        <v>3.5992985082388391</v>
      </c>
      <c r="G5176">
        <f>(1/(1+F5176))*100</f>
        <v>21.742446118873886</v>
      </c>
      <c r="H5176">
        <f>D5176-G5176</f>
        <v>-10.237546612205687</v>
      </c>
      <c r="I5176">
        <f>H5176^2</f>
        <v>104.80736063708414</v>
      </c>
    </row>
    <row r="5177" spans="1:9" x14ac:dyDescent="0.25">
      <c r="A5177">
        <v>43.689782237895002</v>
      </c>
      <c r="B5177">
        <v>1.1896310279999999E-3</v>
      </c>
      <c r="C5177">
        <f>B5177*$E$2</f>
        <v>1.1515628351039999E-3</v>
      </c>
      <c r="D5177">
        <f>D5178+C5177</f>
        <v>11.503826622038678</v>
      </c>
      <c r="F5177">
        <f>(LN($L$2/A5177)/(LN($L$2/$L$3)))^$L$4</f>
        <v>3.5992985082388391</v>
      </c>
      <c r="G5177">
        <f>(1/(1+F5177))*100</f>
        <v>21.742446118873886</v>
      </c>
      <c r="H5177">
        <f>D5177-G5177</f>
        <v>-10.238619496835208</v>
      </c>
      <c r="I5177">
        <f>H5177^2</f>
        <v>104.82932920097404</v>
      </c>
    </row>
    <row r="5178" spans="1:9" x14ac:dyDescent="0.25">
      <c r="A5178">
        <v>43.689782237895002</v>
      </c>
      <c r="B5178">
        <v>1.285688192E-3</v>
      </c>
      <c r="C5178">
        <f>B5178*$E$2</f>
        <v>1.2445461698559999E-3</v>
      </c>
      <c r="D5178">
        <f>D5179+C5178</f>
        <v>11.502675059203574</v>
      </c>
      <c r="F5178">
        <f>(LN($L$2/A5178)/(LN($L$2/$L$3)))^$L$4</f>
        <v>3.5992985082388391</v>
      </c>
      <c r="G5178">
        <f>(1/(1+F5178))*100</f>
        <v>21.742446118873886</v>
      </c>
      <c r="H5178">
        <f>D5178-G5178</f>
        <v>-10.239771059670312</v>
      </c>
      <c r="I5178">
        <f>H5178^2</f>
        <v>104.85291135446167</v>
      </c>
    </row>
    <row r="5179" spans="1:9" x14ac:dyDescent="0.25">
      <c r="A5179">
        <v>43.689782237895002</v>
      </c>
      <c r="B5179">
        <v>1.9580883380000001E-3</v>
      </c>
      <c r="C5179">
        <f>B5179*$E$2</f>
        <v>1.895429511184E-3</v>
      </c>
      <c r="D5179">
        <f>D5180+C5179</f>
        <v>11.501430513033718</v>
      </c>
      <c r="F5179">
        <f>(LN($L$2/A5179)/(LN($L$2/$L$3)))^$L$4</f>
        <v>3.5992985082388391</v>
      </c>
      <c r="G5179">
        <f>(1/(1+F5179))*100</f>
        <v>21.742446118873886</v>
      </c>
      <c r="H5179">
        <f>D5179-G5179</f>
        <v>-10.241015605840168</v>
      </c>
      <c r="I5179">
        <f>H5179^2</f>
        <v>104.87840063906187</v>
      </c>
    </row>
    <row r="5180" spans="1:9" x14ac:dyDescent="0.25">
      <c r="A5180">
        <v>43.689782237895002</v>
      </c>
      <c r="B5180">
        <v>1.359578318E-3</v>
      </c>
      <c r="C5180">
        <f>B5180*$E$2</f>
        <v>1.316071811824E-3</v>
      </c>
      <c r="D5180">
        <f>D5181+C5180</f>
        <v>11.499535083522535</v>
      </c>
      <c r="F5180">
        <f>(LN($L$2/A5180)/(LN($L$2/$L$3)))^$L$4</f>
        <v>3.5992985082388391</v>
      </c>
      <c r="G5180">
        <f>(1/(1+F5180))*100</f>
        <v>21.742446118873886</v>
      </c>
      <c r="H5180">
        <f>D5180-G5180</f>
        <v>-10.242911035351352</v>
      </c>
      <c r="I5180">
        <f>H5180^2</f>
        <v>104.9172264781225</v>
      </c>
    </row>
    <row r="5181" spans="1:9" x14ac:dyDescent="0.25">
      <c r="A5181">
        <v>43.689782237895002</v>
      </c>
      <c r="B5181">
        <v>1.433468444E-3</v>
      </c>
      <c r="C5181">
        <f>B5181*$E$2</f>
        <v>1.387597453792E-3</v>
      </c>
      <c r="D5181">
        <f>D5182+C5181</f>
        <v>11.498219011710711</v>
      </c>
      <c r="F5181">
        <f>(LN($L$2/A5181)/(LN($L$2/$L$3)))^$L$4</f>
        <v>3.5992985082388391</v>
      </c>
      <c r="G5181">
        <f>(1/(1+F5181))*100</f>
        <v>21.742446118873886</v>
      </c>
      <c r="H5181">
        <f>D5181-G5181</f>
        <v>-10.244227107163175</v>
      </c>
      <c r="I5181">
        <f>H5181^2</f>
        <v>104.94418902313679</v>
      </c>
    </row>
    <row r="5182" spans="1:9" x14ac:dyDescent="0.25">
      <c r="A5182">
        <v>43.689782237895002</v>
      </c>
      <c r="B5182">
        <v>1.4556354820000001E-3</v>
      </c>
      <c r="C5182">
        <f>B5182*$E$2</f>
        <v>1.409055146576E-3</v>
      </c>
      <c r="D5182">
        <f>D5183+C5182</f>
        <v>11.496831414256919</v>
      </c>
      <c r="F5182">
        <f>(LN($L$2/A5182)/(LN($L$2/$L$3)))^$L$4</f>
        <v>3.5992985082388391</v>
      </c>
      <c r="G5182">
        <f>(1/(1+F5182))*100</f>
        <v>21.742446118873886</v>
      </c>
      <c r="H5182">
        <f>D5182-G5182</f>
        <v>-10.245614704616967</v>
      </c>
      <c r="I5182">
        <f>H5182^2</f>
        <v>104.97262067546342</v>
      </c>
    </row>
    <row r="5183" spans="1:9" x14ac:dyDescent="0.25">
      <c r="A5183">
        <v>43.689782237895002</v>
      </c>
      <c r="B5183">
        <v>1.7142509230000001E-3</v>
      </c>
      <c r="C5183">
        <f>B5183*$E$2</f>
        <v>1.6593948934640001E-3</v>
      </c>
      <c r="D5183">
        <f>D5184+C5183</f>
        <v>11.495422359110343</v>
      </c>
      <c r="F5183">
        <f>(LN($L$2/A5183)/(LN($L$2/$L$3)))^$L$4</f>
        <v>3.5992985082388391</v>
      </c>
      <c r="G5183">
        <f>(1/(1+F5183))*100</f>
        <v>21.742446118873886</v>
      </c>
      <c r="H5183">
        <f>D5183-G5183</f>
        <v>-10.247023759763543</v>
      </c>
      <c r="I5183">
        <f>H5183^2</f>
        <v>105.00149593315858</v>
      </c>
    </row>
    <row r="5184" spans="1:9" x14ac:dyDescent="0.25">
      <c r="A5184">
        <v>43.689782237895002</v>
      </c>
      <c r="B5184">
        <v>1.839864137E-3</v>
      </c>
      <c r="C5184">
        <f>B5184*$E$2</f>
        <v>1.7809884846159999E-3</v>
      </c>
      <c r="D5184">
        <f>D5185+C5184</f>
        <v>11.493762964216879</v>
      </c>
      <c r="F5184">
        <f>(LN($L$2/A5184)/(LN($L$2/$L$3)))^$L$4</f>
        <v>3.5992985082388391</v>
      </c>
      <c r="G5184">
        <f>(1/(1+F5184))*100</f>
        <v>21.742446118873886</v>
      </c>
      <c r="H5184">
        <f>D5184-G5184</f>
        <v>-10.248683154657007</v>
      </c>
      <c r="I5184">
        <f>H5184^2</f>
        <v>105.0355064045503</v>
      </c>
    </row>
    <row r="5185" spans="1:9" x14ac:dyDescent="0.25">
      <c r="A5185">
        <v>43.689782237895002</v>
      </c>
      <c r="B5185">
        <v>2.0467564890000001E-3</v>
      </c>
      <c r="C5185">
        <f>B5185*$E$2</f>
        <v>1.9812602813520002E-3</v>
      </c>
      <c r="D5185">
        <f>D5186+C5185</f>
        <v>11.491981975732264</v>
      </c>
      <c r="F5185">
        <f>(LN($L$2/A5185)/(LN($L$2/$L$3)))^$L$4</f>
        <v>3.5992985082388391</v>
      </c>
      <c r="G5185">
        <f>(1/(1+F5185))*100</f>
        <v>21.742446118873886</v>
      </c>
      <c r="H5185">
        <f>D5185-G5185</f>
        <v>-10.250464143141622</v>
      </c>
      <c r="I5185">
        <f>H5185^2</f>
        <v>105.07201514983211</v>
      </c>
    </row>
    <row r="5186" spans="1:9" x14ac:dyDescent="0.25">
      <c r="A5186">
        <v>43.689782237895002</v>
      </c>
      <c r="B5186">
        <v>1.2339651040000001E-3</v>
      </c>
      <c r="C5186">
        <f>B5186*$E$2</f>
        <v>1.1944782206720001E-3</v>
      </c>
      <c r="D5186">
        <f>D5187+C5186</f>
        <v>11.490000715450911</v>
      </c>
      <c r="F5186">
        <f>(LN($L$2/A5186)/(LN($L$2/$L$3)))^$L$4</f>
        <v>3.5992985082388391</v>
      </c>
      <c r="G5186">
        <f>(1/(1+F5186))*100</f>
        <v>21.742446118873886</v>
      </c>
      <c r="H5186">
        <f>D5186-G5186</f>
        <v>-10.252445403422975</v>
      </c>
      <c r="I5186">
        <f>H5186^2</f>
        <v>105.11263675016889</v>
      </c>
    </row>
    <row r="5187" spans="1:9" x14ac:dyDescent="0.25">
      <c r="A5187">
        <v>43.689782237895002</v>
      </c>
      <c r="B5187">
        <v>8.7929249900000001E-4</v>
      </c>
      <c r="C5187">
        <f>B5187*$E$2</f>
        <v>8.5115513903200003E-4</v>
      </c>
      <c r="D5187">
        <f>D5188+C5187</f>
        <v>11.488806237230239</v>
      </c>
      <c r="F5187">
        <f>(LN($L$2/A5187)/(LN($L$2/$L$3)))^$L$4</f>
        <v>3.5992985082388391</v>
      </c>
      <c r="G5187">
        <f>(1/(1+F5187))*100</f>
        <v>21.742446118873886</v>
      </c>
      <c r="H5187">
        <f>D5187-G5187</f>
        <v>-10.253639881643647</v>
      </c>
      <c r="I5187">
        <f>H5187^2</f>
        <v>105.13713082243314</v>
      </c>
    </row>
    <row r="5188" spans="1:9" x14ac:dyDescent="0.25">
      <c r="A5188">
        <v>43.689782237895002</v>
      </c>
      <c r="B5188">
        <v>1.4039123939999999E-3</v>
      </c>
      <c r="C5188">
        <f>B5188*$E$2</f>
        <v>1.358987197392E-3</v>
      </c>
      <c r="D5188">
        <f>D5189+C5188</f>
        <v>11.487955082091208</v>
      </c>
      <c r="F5188">
        <f>(LN($L$2/A5188)/(LN($L$2/$L$3)))^$L$4</f>
        <v>3.5992985082388391</v>
      </c>
      <c r="G5188">
        <f>(1/(1+F5188))*100</f>
        <v>21.742446118873886</v>
      </c>
      <c r="H5188">
        <f>D5188-G5188</f>
        <v>-10.254491036782678</v>
      </c>
      <c r="I5188">
        <f>H5188^2</f>
        <v>105.15458642345628</v>
      </c>
    </row>
    <row r="5189" spans="1:9" x14ac:dyDescent="0.25">
      <c r="A5189">
        <v>43.689782237895002</v>
      </c>
      <c r="B5189">
        <v>2.0319784640000001E-3</v>
      </c>
      <c r="C5189">
        <f>B5189*$E$2</f>
        <v>1.966955153152E-3</v>
      </c>
      <c r="D5189">
        <f>D5190+C5189</f>
        <v>11.486596094893816</v>
      </c>
      <c r="F5189">
        <f>(LN($L$2/A5189)/(LN($L$2/$L$3)))^$L$4</f>
        <v>3.5992985082388391</v>
      </c>
      <c r="G5189">
        <f>(1/(1+F5189))*100</f>
        <v>21.742446118873886</v>
      </c>
      <c r="H5189">
        <f>D5189-G5189</f>
        <v>-10.25585002398007</v>
      </c>
      <c r="I5189">
        <f>H5189^2</f>
        <v>105.182459714372</v>
      </c>
    </row>
    <row r="5190" spans="1:9" x14ac:dyDescent="0.25">
      <c r="A5190">
        <v>43.689782237895002</v>
      </c>
      <c r="B5190">
        <v>1.322633255E-3</v>
      </c>
      <c r="C5190">
        <f>B5190*$E$2</f>
        <v>1.2803089908399999E-3</v>
      </c>
      <c r="D5190">
        <f>D5191+C5190</f>
        <v>11.484629139740663</v>
      </c>
      <c r="F5190">
        <f>(LN($L$2/A5190)/(LN($L$2/$L$3)))^$L$4</f>
        <v>3.5992985082388391</v>
      </c>
      <c r="G5190">
        <f>(1/(1+F5190))*100</f>
        <v>21.742446118873886</v>
      </c>
      <c r="H5190">
        <f>D5190-G5190</f>
        <v>-10.257816979133223</v>
      </c>
      <c r="I5190">
        <f>H5190^2</f>
        <v>105.22280917739383</v>
      </c>
    </row>
    <row r="5191" spans="1:9" x14ac:dyDescent="0.25">
      <c r="A5191">
        <v>43.689782237895002</v>
      </c>
      <c r="B5191">
        <v>1.071406827E-3</v>
      </c>
      <c r="C5191">
        <f>B5191*$E$2</f>
        <v>1.0371218085359999E-3</v>
      </c>
      <c r="D5191">
        <f>D5192+C5191</f>
        <v>11.483348830749824</v>
      </c>
      <c r="F5191">
        <f>(LN($L$2/A5191)/(LN($L$2/$L$3)))^$L$4</f>
        <v>3.5992985082388391</v>
      </c>
      <c r="G5191">
        <f>(1/(1+F5191))*100</f>
        <v>21.742446118873886</v>
      </c>
      <c r="H5191">
        <f>D5191-G5191</f>
        <v>-10.259097288124062</v>
      </c>
      <c r="I5191">
        <f>H5191^2</f>
        <v>105.24907716719449</v>
      </c>
    </row>
    <row r="5192" spans="1:9" x14ac:dyDescent="0.25">
      <c r="A5192">
        <v>43.689782237895002</v>
      </c>
      <c r="B5192">
        <v>1.2339651040000001E-3</v>
      </c>
      <c r="C5192">
        <f>B5192*$E$2</f>
        <v>1.1944782206720001E-3</v>
      </c>
      <c r="D5192">
        <f>D5193+C5192</f>
        <v>11.482311708941287</v>
      </c>
      <c r="F5192">
        <f>(LN($L$2/A5192)/(LN($L$2/$L$3)))^$L$4</f>
        <v>3.5992985082388391</v>
      </c>
      <c r="G5192">
        <f>(1/(1+F5192))*100</f>
        <v>21.742446118873886</v>
      </c>
      <c r="H5192">
        <f>D5192-G5192</f>
        <v>-10.260134409932599</v>
      </c>
      <c r="I5192">
        <f>H5192^2</f>
        <v>105.27035810988296</v>
      </c>
    </row>
    <row r="5193" spans="1:9" x14ac:dyDescent="0.25">
      <c r="A5193">
        <v>43.689782237895002</v>
      </c>
      <c r="B5193">
        <v>1.795530061E-3</v>
      </c>
      <c r="C5193">
        <f>B5193*$E$2</f>
        <v>1.738073099048E-3</v>
      </c>
      <c r="D5193">
        <f>D5194+C5193</f>
        <v>11.481117230720615</v>
      </c>
      <c r="F5193">
        <f>(LN($L$2/A5193)/(LN($L$2/$L$3)))^$L$4</f>
        <v>3.5992985082388391</v>
      </c>
      <c r="G5193">
        <f>(1/(1+F5193))*100</f>
        <v>21.742446118873886</v>
      </c>
      <c r="H5193">
        <f>D5193-G5193</f>
        <v>-10.261328888153271</v>
      </c>
      <c r="I5193">
        <f>H5193^2</f>
        <v>105.29487055084884</v>
      </c>
    </row>
    <row r="5194" spans="1:9" x14ac:dyDescent="0.25">
      <c r="A5194">
        <v>43.689782237895002</v>
      </c>
      <c r="B5194">
        <v>1.4778025189999999E-3</v>
      </c>
      <c r="C5194">
        <f>B5194*$E$2</f>
        <v>1.4305128383919998E-3</v>
      </c>
      <c r="D5194">
        <f>D5195+C5194</f>
        <v>11.479379157621567</v>
      </c>
      <c r="F5194">
        <f>(LN($L$2/A5194)/(LN($L$2/$L$3)))^$L$4</f>
        <v>3.5992985082388391</v>
      </c>
      <c r="G5194">
        <f>(1/(1+F5194))*100</f>
        <v>21.742446118873886</v>
      </c>
      <c r="H5194">
        <f>D5194-G5194</f>
        <v>-10.263066961252319</v>
      </c>
      <c r="I5194">
        <f>H5194^2</f>
        <v>105.33054345114891</v>
      </c>
    </row>
    <row r="5195" spans="1:9" x14ac:dyDescent="0.25">
      <c r="A5195">
        <v>43.689782237895002</v>
      </c>
      <c r="B5195">
        <v>2.9112709630000001E-3</v>
      </c>
      <c r="C5195">
        <f>B5195*$E$2</f>
        <v>2.8181102921840001E-3</v>
      </c>
      <c r="D5195">
        <f>D5196+C5195</f>
        <v>11.477948644783176</v>
      </c>
      <c r="F5195">
        <f>(LN($L$2/A5195)/(LN($L$2/$L$3)))^$L$4</f>
        <v>3.5992985082388391</v>
      </c>
      <c r="G5195">
        <f>(1/(1+F5195))*100</f>
        <v>21.742446118873886</v>
      </c>
      <c r="H5195">
        <f>D5195-G5195</f>
        <v>-10.26449747409071</v>
      </c>
      <c r="I5195">
        <f>H5195^2</f>
        <v>105.35990839561457</v>
      </c>
    </row>
    <row r="5196" spans="1:9" x14ac:dyDescent="0.25">
      <c r="A5196">
        <v>43.689782237895002</v>
      </c>
      <c r="B5196">
        <v>2.4605411950000002E-3</v>
      </c>
      <c r="C5196">
        <f>B5196*$E$2</f>
        <v>2.3818038767600001E-3</v>
      </c>
      <c r="D5196">
        <f>D5197+C5196</f>
        <v>11.475130534490992</v>
      </c>
      <c r="F5196">
        <f>(LN($L$2/A5196)/(LN($L$2/$L$3)))^$L$4</f>
        <v>3.5992985082388391</v>
      </c>
      <c r="G5196">
        <f>(1/(1+F5196))*100</f>
        <v>21.742446118873886</v>
      </c>
      <c r="H5196">
        <f>D5196-G5196</f>
        <v>-10.267315584382894</v>
      </c>
      <c r="I5196">
        <f>H5196^2</f>
        <v>105.41776930931185</v>
      </c>
    </row>
    <row r="5197" spans="1:9" x14ac:dyDescent="0.25">
      <c r="A5197">
        <v>43.689782237895002</v>
      </c>
      <c r="B5197">
        <v>1.4925805450000001E-3</v>
      </c>
      <c r="C5197">
        <f>B5197*$E$2</f>
        <v>1.4448179675599999E-3</v>
      </c>
      <c r="D5197">
        <f>D5198+C5197</f>
        <v>11.472748730614232</v>
      </c>
      <c r="F5197">
        <f>(LN($L$2/A5197)/(LN($L$2/$L$3)))^$L$4</f>
        <v>3.5992985082388391</v>
      </c>
      <c r="G5197">
        <f>(1/(1+F5197))*100</f>
        <v>21.742446118873886</v>
      </c>
      <c r="H5197">
        <f>D5197-G5197</f>
        <v>-10.269697388259655</v>
      </c>
      <c r="I5197">
        <f>H5197^2</f>
        <v>105.46668444642717</v>
      </c>
    </row>
    <row r="5198" spans="1:9" x14ac:dyDescent="0.25">
      <c r="A5198">
        <v>43.689782237895002</v>
      </c>
      <c r="B5198">
        <v>1.9359213010000001E-3</v>
      </c>
      <c r="C5198">
        <f>B5198*$E$2</f>
        <v>1.873971819368E-3</v>
      </c>
      <c r="D5198">
        <f>D5199+C5198</f>
        <v>11.471303912646672</v>
      </c>
      <c r="F5198">
        <f>(LN($L$2/A5198)/(LN($L$2/$L$3)))^$L$4</f>
        <v>3.5992985082388391</v>
      </c>
      <c r="G5198">
        <f>(1/(1+F5198))*100</f>
        <v>21.742446118873886</v>
      </c>
      <c r="H5198">
        <f>D5198-G5198</f>
        <v>-10.271142206227214</v>
      </c>
      <c r="I5198">
        <f>H5198^2</f>
        <v>105.49636222054204</v>
      </c>
    </row>
    <row r="5199" spans="1:9" x14ac:dyDescent="0.25">
      <c r="A5199">
        <v>43.689782237895002</v>
      </c>
      <c r="B5199">
        <v>1.3743563429999999E-3</v>
      </c>
      <c r="C5199">
        <f>B5199*$E$2</f>
        <v>1.3303769400239999E-3</v>
      </c>
      <c r="D5199">
        <f>D5200+C5199</f>
        <v>11.469429940827304</v>
      </c>
      <c r="F5199">
        <f>(LN($L$2/A5199)/(LN($L$2/$L$3)))^$L$4</f>
        <v>3.5992985082388391</v>
      </c>
      <c r="G5199">
        <f>(1/(1+F5199))*100</f>
        <v>21.742446118873886</v>
      </c>
      <c r="H5199">
        <f>D5199-G5199</f>
        <v>-10.273016178046582</v>
      </c>
      <c r="I5199">
        <f>H5199^2</f>
        <v>105.5348613944068</v>
      </c>
    </row>
    <row r="5200" spans="1:9" x14ac:dyDescent="0.25">
      <c r="A5200">
        <v>43.689782237895002</v>
      </c>
      <c r="B5200">
        <v>2.5270423079999998E-3</v>
      </c>
      <c r="C5200">
        <f>B5200*$E$2</f>
        <v>2.4461769541439999E-3</v>
      </c>
      <c r="D5200">
        <f>D5201+C5200</f>
        <v>11.46809956388728</v>
      </c>
      <c r="F5200">
        <f>(LN($L$2/A5200)/(LN($L$2/$L$3)))^$L$4</f>
        <v>3.5992985082388391</v>
      </c>
      <c r="G5200">
        <f>(1/(1+F5200))*100</f>
        <v>21.742446118873886</v>
      </c>
      <c r="H5200">
        <f>D5200-G5200</f>
        <v>-10.274346554986606</v>
      </c>
      <c r="I5200">
        <f>H5200^2</f>
        <v>105.56219713196514</v>
      </c>
    </row>
    <row r="5201" spans="1:9" x14ac:dyDescent="0.25">
      <c r="A5201">
        <v>43.689782237895002</v>
      </c>
      <c r="B5201">
        <v>1.4482464689999999E-3</v>
      </c>
      <c r="C5201">
        <f>B5201*$E$2</f>
        <v>1.401902581992E-3</v>
      </c>
      <c r="D5201">
        <f>D5202+C5201</f>
        <v>11.465653386933136</v>
      </c>
      <c r="F5201">
        <f>(LN($L$2/A5201)/(LN($L$2/$L$3)))^$L$4</f>
        <v>3.5992985082388391</v>
      </c>
      <c r="G5201">
        <f>(1/(1+F5201))*100</f>
        <v>21.742446118873886</v>
      </c>
      <c r="H5201">
        <f>D5201-G5201</f>
        <v>-10.27679273194075</v>
      </c>
      <c r="I5201">
        <f>H5201^2</f>
        <v>105.61246885527022</v>
      </c>
    </row>
    <row r="5202" spans="1:9" x14ac:dyDescent="0.25">
      <c r="A5202">
        <v>43.689782237895002</v>
      </c>
      <c r="B5202">
        <v>1.278299179E-3</v>
      </c>
      <c r="C5202">
        <f>B5202*$E$2</f>
        <v>1.2373936052720001E-3</v>
      </c>
      <c r="D5202">
        <f>D5203+C5202</f>
        <v>11.464251484351143</v>
      </c>
      <c r="F5202">
        <f>(LN($L$2/A5202)/(LN($L$2/$L$3)))^$L$4</f>
        <v>3.5992985082388391</v>
      </c>
      <c r="G5202">
        <f>(1/(1+F5202))*100</f>
        <v>21.742446118873886</v>
      </c>
      <c r="H5202">
        <f>D5202-G5202</f>
        <v>-10.278194634522743</v>
      </c>
      <c r="I5202">
        <f>H5202^2</f>
        <v>105.6412849451321</v>
      </c>
    </row>
    <row r="5203" spans="1:9" x14ac:dyDescent="0.25">
      <c r="A5203">
        <v>43.689782237895002</v>
      </c>
      <c r="B5203">
        <v>1.5960267209999999E-3</v>
      </c>
      <c r="C5203">
        <f>B5203*$E$2</f>
        <v>1.5449538659279998E-3</v>
      </c>
      <c r="D5203">
        <f>D5204+C5203</f>
        <v>11.463014090745871</v>
      </c>
      <c r="F5203">
        <f>(LN($L$2/A5203)/(LN($L$2/$L$3)))^$L$4</f>
        <v>3.5992985082388391</v>
      </c>
      <c r="G5203">
        <f>(1/(1+F5203))*100</f>
        <v>21.742446118873886</v>
      </c>
      <c r="H5203">
        <f>D5203-G5203</f>
        <v>-10.279432028128015</v>
      </c>
      <c r="I5203">
        <f>H5203^2</f>
        <v>105.66672282090404</v>
      </c>
    </row>
    <row r="5204" spans="1:9" x14ac:dyDescent="0.25">
      <c r="A5204">
        <v>43.689782237895002</v>
      </c>
      <c r="B5204">
        <v>1.3004662169999999E-3</v>
      </c>
      <c r="C5204">
        <f>B5204*$E$2</f>
        <v>1.2588512980559999E-3</v>
      </c>
      <c r="D5204">
        <f>D5205+C5204</f>
        <v>11.461469136879943</v>
      </c>
      <c r="F5204">
        <f>(LN($L$2/A5204)/(LN($L$2/$L$3)))^$L$4</f>
        <v>3.5992985082388391</v>
      </c>
      <c r="G5204">
        <f>(1/(1+F5204))*100</f>
        <v>21.742446118873886</v>
      </c>
      <c r="H5204">
        <f>D5204-G5204</f>
        <v>-10.280976981993943</v>
      </c>
      <c r="I5204">
        <f>H5204^2</f>
        <v>105.69848770428928</v>
      </c>
    </row>
    <row r="5205" spans="1:9" x14ac:dyDescent="0.25">
      <c r="A5205">
        <v>43.689782237895002</v>
      </c>
      <c r="B5205">
        <v>1.3078552300000001E-3</v>
      </c>
      <c r="C5205">
        <f>B5205*$E$2</f>
        <v>1.2660038626399999E-3</v>
      </c>
      <c r="D5205">
        <f>D5206+C5205</f>
        <v>11.460210285581887</v>
      </c>
      <c r="F5205">
        <f>(LN($L$2/A5205)/(LN($L$2/$L$3)))^$L$4</f>
        <v>3.5992985082388391</v>
      </c>
      <c r="G5205">
        <f>(1/(1+F5205))*100</f>
        <v>21.742446118873886</v>
      </c>
      <c r="H5205">
        <f>D5205-G5205</f>
        <v>-10.282235833291999</v>
      </c>
      <c r="I5205">
        <f>H5205^2</f>
        <v>105.72437373143401</v>
      </c>
    </row>
    <row r="5206" spans="1:9" x14ac:dyDescent="0.25">
      <c r="A5206">
        <v>43.689782237895002</v>
      </c>
      <c r="B5206">
        <v>1.4925805450000001E-3</v>
      </c>
      <c r="C5206">
        <f>B5206*$E$2</f>
        <v>1.4448179675599999E-3</v>
      </c>
      <c r="D5206">
        <f>D5207+C5206</f>
        <v>11.458944281719248</v>
      </c>
      <c r="F5206">
        <f>(LN($L$2/A5206)/(LN($L$2/$L$3)))^$L$4</f>
        <v>3.5992985082388391</v>
      </c>
      <c r="G5206">
        <f>(1/(1+F5206))*100</f>
        <v>21.742446118873886</v>
      </c>
      <c r="H5206">
        <f>D5206-G5206</f>
        <v>-10.283501837154638</v>
      </c>
      <c r="I5206">
        <f>H5206^2</f>
        <v>105.75041003476282</v>
      </c>
    </row>
    <row r="5207" spans="1:9" x14ac:dyDescent="0.25">
      <c r="A5207">
        <v>43.689782237895002</v>
      </c>
      <c r="B5207">
        <v>1.359578318E-3</v>
      </c>
      <c r="C5207">
        <f>B5207*$E$2</f>
        <v>1.316071811824E-3</v>
      </c>
      <c r="D5207">
        <f>D5208+C5207</f>
        <v>11.457499463751688</v>
      </c>
      <c r="F5207">
        <f>(LN($L$2/A5207)/(LN($L$2/$L$3)))^$L$4</f>
        <v>3.5992985082388391</v>
      </c>
      <c r="G5207">
        <f>(1/(1+F5207))*100</f>
        <v>21.742446118873886</v>
      </c>
      <c r="H5207">
        <f>D5207-G5207</f>
        <v>-10.284946655122198</v>
      </c>
      <c r="I5207">
        <f>H5207^2</f>
        <v>105.78012769870929</v>
      </c>
    </row>
    <row r="5208" spans="1:9" x14ac:dyDescent="0.25">
      <c r="A5208">
        <v>43.689782237895002</v>
      </c>
      <c r="B5208">
        <v>1.4039123939999999E-3</v>
      </c>
      <c r="C5208">
        <f>B5208*$E$2</f>
        <v>1.358987197392E-3</v>
      </c>
      <c r="D5208">
        <f>D5209+C5208</f>
        <v>11.456183391939865</v>
      </c>
      <c r="F5208">
        <f>(LN($L$2/A5208)/(LN($L$2/$L$3)))^$L$4</f>
        <v>3.5992985082388391</v>
      </c>
      <c r="G5208">
        <f>(1/(1+F5208))*100</f>
        <v>21.742446118873886</v>
      </c>
      <c r="H5208">
        <f>D5208-G5208</f>
        <v>-10.286262726934021</v>
      </c>
      <c r="I5208">
        <f>H5208^2</f>
        <v>105.80720088751212</v>
      </c>
    </row>
    <row r="5209" spans="1:9" x14ac:dyDescent="0.25">
      <c r="A5209">
        <v>43.689782237895002</v>
      </c>
      <c r="B5209">
        <v>1.4482464689999999E-3</v>
      </c>
      <c r="C5209">
        <f>B5209*$E$2</f>
        <v>1.401902581992E-3</v>
      </c>
      <c r="D5209">
        <f>D5210+C5209</f>
        <v>11.454824404742473</v>
      </c>
      <c r="F5209">
        <f>(LN($L$2/A5209)/(LN($L$2/$L$3)))^$L$4</f>
        <v>3.5992985082388391</v>
      </c>
      <c r="G5209">
        <f>(1/(1+F5209))*100</f>
        <v>21.742446118873886</v>
      </c>
      <c r="H5209">
        <f>D5209-G5209</f>
        <v>-10.287621714131413</v>
      </c>
      <c r="I5209">
        <f>H5209^2</f>
        <v>105.83516053306816</v>
      </c>
    </row>
    <row r="5210" spans="1:9" x14ac:dyDescent="0.25">
      <c r="A5210">
        <v>43.689782237895002</v>
      </c>
      <c r="B5210">
        <v>1.2709101670000001E-3</v>
      </c>
      <c r="C5210">
        <f>B5210*$E$2</f>
        <v>1.230241041656E-3</v>
      </c>
      <c r="D5210">
        <f>D5211+C5210</f>
        <v>11.45342250216048</v>
      </c>
      <c r="F5210">
        <f>(LN($L$2/A5210)/(LN($L$2/$L$3)))^$L$4</f>
        <v>3.5992985082388391</v>
      </c>
      <c r="G5210">
        <f>(1/(1+F5210))*100</f>
        <v>21.742446118873886</v>
      </c>
      <c r="H5210">
        <f>D5210-G5210</f>
        <v>-10.289023616713406</v>
      </c>
      <c r="I5210">
        <f>H5210^2</f>
        <v>105.86400698528621</v>
      </c>
    </row>
    <row r="5211" spans="1:9" x14ac:dyDescent="0.25">
      <c r="A5211">
        <v>43.689782237895002</v>
      </c>
      <c r="B5211">
        <v>7.0195619699999997E-4</v>
      </c>
      <c r="C5211">
        <f>B5211*$E$2</f>
        <v>6.7949359869599998E-4</v>
      </c>
      <c r="D5211">
        <f>D5212+C5211</f>
        <v>11.452192261118824</v>
      </c>
      <c r="F5211">
        <f>(LN($L$2/A5211)/(LN($L$2/$L$3)))^$L$4</f>
        <v>3.5992985082388391</v>
      </c>
      <c r="G5211">
        <f>(1/(1+F5211))*100</f>
        <v>21.742446118873886</v>
      </c>
      <c r="H5211">
        <f>D5211-G5211</f>
        <v>-10.290253857755062</v>
      </c>
      <c r="I5211">
        <f>H5211^2</f>
        <v>105.88932445704293</v>
      </c>
    </row>
    <row r="5212" spans="1:9" x14ac:dyDescent="0.25">
      <c r="A5212">
        <v>43.689782237895002</v>
      </c>
      <c r="B5212">
        <v>1.647749809E-3</v>
      </c>
      <c r="C5212">
        <f>B5212*$E$2</f>
        <v>1.5950218151119999E-3</v>
      </c>
      <c r="D5212">
        <f>D5213+C5212</f>
        <v>11.451512767520128</v>
      </c>
      <c r="F5212">
        <f>(LN($L$2/A5212)/(LN($L$2/$L$3)))^$L$4</f>
        <v>3.5992985082388391</v>
      </c>
      <c r="G5212">
        <f>(1/(1+F5212))*100</f>
        <v>21.742446118873886</v>
      </c>
      <c r="H5212">
        <f>D5212-G5212</f>
        <v>-10.290933351353758</v>
      </c>
      <c r="I5212">
        <f>H5212^2</f>
        <v>105.90330924200508</v>
      </c>
    </row>
    <row r="5213" spans="1:9" x14ac:dyDescent="0.25">
      <c r="A5213">
        <v>43.689782237895002</v>
      </c>
      <c r="B5213">
        <v>2.7782687370000001E-3</v>
      </c>
      <c r="C5213">
        <f>B5213*$E$2</f>
        <v>2.6893641374160001E-3</v>
      </c>
      <c r="D5213">
        <f>D5214+C5213</f>
        <v>11.449917745705017</v>
      </c>
      <c r="F5213">
        <f>(LN($L$2/A5213)/(LN($L$2/$L$3)))^$L$4</f>
        <v>3.5992985082388391</v>
      </c>
      <c r="G5213">
        <f>(1/(1+F5213))*100</f>
        <v>21.742446118873886</v>
      </c>
      <c r="H5213">
        <f>D5213-G5213</f>
        <v>-10.292528373168869</v>
      </c>
      <c r="I5213">
        <f>H5213^2</f>
        <v>105.9361403124862</v>
      </c>
    </row>
    <row r="5214" spans="1:9" x14ac:dyDescent="0.25">
      <c r="A5214">
        <v>43.689782237895002</v>
      </c>
      <c r="B5214">
        <v>2.0172004389999998E-3</v>
      </c>
      <c r="C5214">
        <f>B5214*$E$2</f>
        <v>1.9526500249519997E-3</v>
      </c>
      <c r="D5214">
        <f>D5215+C5214</f>
        <v>11.447228381567601</v>
      </c>
      <c r="F5214">
        <f>(LN($L$2/A5214)/(LN($L$2/$L$3)))^$L$4</f>
        <v>3.5992985082388391</v>
      </c>
      <c r="G5214">
        <f>(1/(1+F5214))*100</f>
        <v>21.742446118873886</v>
      </c>
      <c r="H5214">
        <f>D5214-G5214</f>
        <v>-10.295217737306285</v>
      </c>
      <c r="I5214">
        <f>H5214^2</f>
        <v>105.99150825854593</v>
      </c>
    </row>
    <row r="5215" spans="1:9" x14ac:dyDescent="0.25">
      <c r="A5215">
        <v>43.689782237895002</v>
      </c>
      <c r="B5215">
        <v>1.1231299150000001E-3</v>
      </c>
      <c r="C5215">
        <f>B5215*$E$2</f>
        <v>1.0871897577200001E-3</v>
      </c>
      <c r="D5215">
        <f>D5216+C5215</f>
        <v>11.445275731542649</v>
      </c>
      <c r="F5215">
        <f>(LN($L$2/A5215)/(LN($L$2/$L$3)))^$L$4</f>
        <v>3.5992985082388391</v>
      </c>
      <c r="G5215">
        <f>(1/(1+F5215))*100</f>
        <v>21.742446118873886</v>
      </c>
      <c r="H5215">
        <f>D5215-G5215</f>
        <v>-10.297170387331237</v>
      </c>
      <c r="I5215">
        <f>H5215^2</f>
        <v>106.03171798573133</v>
      </c>
    </row>
    <row r="5216" spans="1:9" x14ac:dyDescent="0.25">
      <c r="A5216">
        <v>43.689782237895002</v>
      </c>
      <c r="B5216">
        <v>1.1526859649999999E-3</v>
      </c>
      <c r="C5216">
        <f>B5216*$E$2</f>
        <v>1.1158000141199998E-3</v>
      </c>
      <c r="D5216">
        <f>D5217+C5216</f>
        <v>11.444188541784929</v>
      </c>
      <c r="F5216">
        <f>(LN($L$2/A5216)/(LN($L$2/$L$3)))^$L$4</f>
        <v>3.5992985082388391</v>
      </c>
      <c r="G5216">
        <f>(1/(1+F5216))*100</f>
        <v>21.742446118873886</v>
      </c>
      <c r="H5216">
        <f>D5216-G5216</f>
        <v>-10.298257577088958</v>
      </c>
      <c r="I5216">
        <f>H5216^2</f>
        <v>106.05410912407012</v>
      </c>
    </row>
    <row r="5217" spans="1:9" x14ac:dyDescent="0.25">
      <c r="A5217">
        <v>43.689782237895002</v>
      </c>
      <c r="B5217">
        <v>1.7807520360000001E-3</v>
      </c>
      <c r="C5217">
        <f>B5217*$E$2</f>
        <v>1.723767970848E-3</v>
      </c>
      <c r="D5217">
        <f>D5218+C5217</f>
        <v>11.443072741770809</v>
      </c>
      <c r="F5217">
        <f>(LN($L$2/A5217)/(LN($L$2/$L$3)))^$L$4</f>
        <v>3.5992985082388391</v>
      </c>
      <c r="G5217">
        <f>(1/(1+F5217))*100</f>
        <v>21.742446118873886</v>
      </c>
      <c r="H5217">
        <f>D5217-G5217</f>
        <v>-10.299373377103077</v>
      </c>
      <c r="I5217">
        <f>H5217^2</f>
        <v>106.07709196097964</v>
      </c>
    </row>
    <row r="5218" spans="1:9" x14ac:dyDescent="0.25">
      <c r="A5218">
        <v>43.689782237895002</v>
      </c>
      <c r="B5218">
        <v>1.396523381E-3</v>
      </c>
      <c r="C5218">
        <f>B5218*$E$2</f>
        <v>1.3518346328079999E-3</v>
      </c>
      <c r="D5218">
        <f>D5219+C5218</f>
        <v>11.441348973799961</v>
      </c>
      <c r="F5218">
        <f>(LN($L$2/A5218)/(LN($L$2/$L$3)))^$L$4</f>
        <v>3.5992985082388391</v>
      </c>
      <c r="G5218">
        <f>(1/(1+F5218))*100</f>
        <v>21.742446118873886</v>
      </c>
      <c r="H5218">
        <f>D5218-G5218</f>
        <v>-10.301097145073925</v>
      </c>
      <c r="I5218">
        <f>H5218^2</f>
        <v>106.11260239225017</v>
      </c>
    </row>
    <row r="5219" spans="1:9" x14ac:dyDescent="0.25">
      <c r="A5219">
        <v>43.689782237895002</v>
      </c>
      <c r="B5219">
        <v>1.9580883380000001E-3</v>
      </c>
      <c r="C5219">
        <f>B5219*$E$2</f>
        <v>1.895429511184E-3</v>
      </c>
      <c r="D5219">
        <f>D5220+C5219</f>
        <v>11.439997139167152</v>
      </c>
      <c r="F5219">
        <f>(LN($L$2/A5219)/(LN($L$2/$L$3)))^$L$4</f>
        <v>3.5992985082388391</v>
      </c>
      <c r="G5219">
        <f>(1/(1+F5219))*100</f>
        <v>21.742446118873886</v>
      </c>
      <c r="H5219">
        <f>D5219-G5219</f>
        <v>-10.302448979706734</v>
      </c>
      <c r="I5219">
        <f>H5219^2</f>
        <v>106.14045497946032</v>
      </c>
    </row>
    <row r="5220" spans="1:9" x14ac:dyDescent="0.25">
      <c r="A5220">
        <v>43.689782237895002</v>
      </c>
      <c r="B5220">
        <v>1.5886377079999999E-3</v>
      </c>
      <c r="C5220">
        <f>B5220*$E$2</f>
        <v>1.537801301344E-3</v>
      </c>
      <c r="D5220">
        <f>D5221+C5220</f>
        <v>11.438101709655969</v>
      </c>
      <c r="F5220">
        <f>(LN($L$2/A5220)/(LN($L$2/$L$3)))^$L$4</f>
        <v>3.5992985082388391</v>
      </c>
      <c r="G5220">
        <f>(1/(1+F5220))*100</f>
        <v>21.742446118873886</v>
      </c>
      <c r="H5220">
        <f>D5220-G5220</f>
        <v>-10.304344409217917</v>
      </c>
      <c r="I5220">
        <f>H5220^2</f>
        <v>106.17951370378054</v>
      </c>
    </row>
    <row r="5221" spans="1:9" x14ac:dyDescent="0.25">
      <c r="A5221">
        <v>43.689782237895002</v>
      </c>
      <c r="B5221">
        <v>1.10835189E-3</v>
      </c>
      <c r="C5221">
        <f>B5221*$E$2</f>
        <v>1.07288462952E-3</v>
      </c>
      <c r="D5221">
        <f>D5222+C5221</f>
        <v>11.436563908354625</v>
      </c>
      <c r="F5221">
        <f>(LN($L$2/A5221)/(LN($L$2/$L$3)))^$L$4</f>
        <v>3.5992985082388391</v>
      </c>
      <c r="G5221">
        <f>(1/(1+F5221))*100</f>
        <v>21.742446118873886</v>
      </c>
      <c r="H5221">
        <f>D5221-G5221</f>
        <v>-10.305882210519261</v>
      </c>
      <c r="I5221">
        <f>H5221^2</f>
        <v>106.21120813709737</v>
      </c>
    </row>
    <row r="5222" spans="1:9" x14ac:dyDescent="0.25">
      <c r="A5222">
        <v>43.689782237895002</v>
      </c>
      <c r="B5222">
        <v>9.0884854900000005E-4</v>
      </c>
      <c r="C5222">
        <f>B5222*$E$2</f>
        <v>8.7976539543199999E-4</v>
      </c>
      <c r="D5222">
        <f>D5223+C5222</f>
        <v>11.435491023725104</v>
      </c>
      <c r="F5222">
        <f>(LN($L$2/A5222)/(LN($L$2/$L$3)))^$L$4</f>
        <v>3.5992985082388391</v>
      </c>
      <c r="G5222">
        <f>(1/(1+F5222))*100</f>
        <v>21.742446118873886</v>
      </c>
      <c r="H5222">
        <f>D5222-G5222</f>
        <v>-10.306955095148782</v>
      </c>
      <c r="I5222">
        <f>H5222^2</f>
        <v>106.23332333341342</v>
      </c>
    </row>
    <row r="5223" spans="1:9" x14ac:dyDescent="0.25">
      <c r="A5223">
        <v>43.689782237895002</v>
      </c>
      <c r="B5223">
        <v>1.4851915319999999E-3</v>
      </c>
      <c r="C5223">
        <f>B5223*$E$2</f>
        <v>1.4376654029759999E-3</v>
      </c>
      <c r="D5223">
        <f>D5224+C5223</f>
        <v>11.434611258329673</v>
      </c>
      <c r="F5223">
        <f>(LN($L$2/A5223)/(LN($L$2/$L$3)))^$L$4</f>
        <v>3.5992985082388391</v>
      </c>
      <c r="G5223">
        <f>(1/(1+F5223))*100</f>
        <v>21.742446118873886</v>
      </c>
      <c r="H5223">
        <f>D5223-G5223</f>
        <v>-10.307834860544213</v>
      </c>
      <c r="I5223">
        <f>H5223^2</f>
        <v>106.25145951225055</v>
      </c>
    </row>
    <row r="5224" spans="1:9" x14ac:dyDescent="0.25">
      <c r="A5224">
        <v>43.689782237895002</v>
      </c>
      <c r="B5224">
        <v>1.8768092E-3</v>
      </c>
      <c r="C5224">
        <f>B5224*$E$2</f>
        <v>1.8167513055999999E-3</v>
      </c>
      <c r="D5224">
        <f>D5225+C5224</f>
        <v>11.433173592926696</v>
      </c>
      <c r="F5224">
        <f>(LN($L$2/A5224)/(LN($L$2/$L$3)))^$L$4</f>
        <v>3.5992985082388391</v>
      </c>
      <c r="G5224">
        <f>(1/(1+F5224))*100</f>
        <v>21.742446118873886</v>
      </c>
      <c r="H5224">
        <f>D5224-G5224</f>
        <v>-10.30927252594719</v>
      </c>
      <c r="I5224">
        <f>H5224^2</f>
        <v>106.28110001424955</v>
      </c>
    </row>
    <row r="5225" spans="1:9" x14ac:dyDescent="0.25">
      <c r="A5225">
        <v>43.689782237895002</v>
      </c>
      <c r="B5225">
        <v>1.4925805450000001E-3</v>
      </c>
      <c r="C5225">
        <f>B5225*$E$2</f>
        <v>1.4448179675599999E-3</v>
      </c>
      <c r="D5225">
        <f>D5226+C5225</f>
        <v>11.431356841621096</v>
      </c>
      <c r="F5225">
        <f>(LN($L$2/A5225)/(LN($L$2/$L$3)))^$L$4</f>
        <v>3.5992985082388391</v>
      </c>
      <c r="G5225">
        <f>(1/(1+F5225))*100</f>
        <v>21.742446118873886</v>
      </c>
      <c r="H5225">
        <f>D5225-G5225</f>
        <v>-10.31108927725279</v>
      </c>
      <c r="I5225">
        <f>H5225^2</f>
        <v>106.31856208347747</v>
      </c>
    </row>
    <row r="5226" spans="1:9" x14ac:dyDescent="0.25">
      <c r="A5226">
        <v>43.689782237895002</v>
      </c>
      <c r="B5226">
        <v>1.90636525E-3</v>
      </c>
      <c r="C5226">
        <f>B5226*$E$2</f>
        <v>1.8453615619999999E-3</v>
      </c>
      <c r="D5226">
        <f>D5227+C5226</f>
        <v>11.429912023653536</v>
      </c>
      <c r="F5226">
        <f>(LN($L$2/A5226)/(LN($L$2/$L$3)))^$L$4</f>
        <v>3.5992985082388391</v>
      </c>
      <c r="G5226">
        <f>(1/(1+F5226))*100</f>
        <v>21.742446118873886</v>
      </c>
      <c r="H5226">
        <f>D5226-G5226</f>
        <v>-10.31253409522035</v>
      </c>
      <c r="I5226">
        <f>H5226^2</f>
        <v>106.34835946508221</v>
      </c>
    </row>
    <row r="5227" spans="1:9" x14ac:dyDescent="0.25">
      <c r="A5227">
        <v>43.689782237895002</v>
      </c>
      <c r="B5227">
        <v>9.3840459999999998E-4</v>
      </c>
      <c r="C5227">
        <f>B5227*$E$2</f>
        <v>9.0837565279999993E-4</v>
      </c>
      <c r="D5227">
        <f>D5228+C5227</f>
        <v>11.428066662091537</v>
      </c>
      <c r="F5227">
        <f>(LN($L$2/A5227)/(LN($L$2/$L$3)))^$L$4</f>
        <v>3.5992985082388391</v>
      </c>
      <c r="G5227">
        <f>(1/(1+F5227))*100</f>
        <v>21.742446118873886</v>
      </c>
      <c r="H5227">
        <f>D5227-G5227</f>
        <v>-10.314379456782349</v>
      </c>
      <c r="I5227">
        <f>H5227^2</f>
        <v>106.38642357849375</v>
      </c>
    </row>
    <row r="5228" spans="1:9" x14ac:dyDescent="0.25">
      <c r="A5228">
        <v>43.689782237895002</v>
      </c>
      <c r="B5228">
        <v>1.53691462E-3</v>
      </c>
      <c r="C5228">
        <f>B5228*$E$2</f>
        <v>1.4877333521599999E-3</v>
      </c>
      <c r="D5228">
        <f>D5229+C5228</f>
        <v>11.427158286438736</v>
      </c>
      <c r="F5228">
        <f>(LN($L$2/A5228)/(LN($L$2/$L$3)))^$L$4</f>
        <v>3.5992985082388391</v>
      </c>
      <c r="G5228">
        <f>(1/(1+F5228))*100</f>
        <v>21.742446118873886</v>
      </c>
      <c r="H5228">
        <f>D5228-G5228</f>
        <v>-10.31528783243515</v>
      </c>
      <c r="I5228">
        <f>H5228^2</f>
        <v>106.40516306598465</v>
      </c>
    </row>
    <row r="5229" spans="1:9" x14ac:dyDescent="0.25">
      <c r="A5229">
        <v>43.689782237895002</v>
      </c>
      <c r="B5229">
        <v>1.426079431E-3</v>
      </c>
      <c r="C5229">
        <f>B5229*$E$2</f>
        <v>1.380444889208E-3</v>
      </c>
      <c r="D5229">
        <f>D5230+C5229</f>
        <v>11.425670553086576</v>
      </c>
      <c r="F5229">
        <f>(LN($L$2/A5229)/(LN($L$2/$L$3)))^$L$4</f>
        <v>3.5992985082388391</v>
      </c>
      <c r="G5229">
        <f>(1/(1+F5229))*100</f>
        <v>21.742446118873886</v>
      </c>
      <c r="H5229">
        <f>D5229-G5229</f>
        <v>-10.31677556578731</v>
      </c>
      <c r="I5229">
        <f>H5229^2</f>
        <v>106.43585807482607</v>
      </c>
    </row>
    <row r="5230" spans="1:9" x14ac:dyDescent="0.25">
      <c r="A5230">
        <v>43.689782237895002</v>
      </c>
      <c r="B5230">
        <v>1.2635211539999999E-3</v>
      </c>
      <c r="C5230">
        <f>B5230*$E$2</f>
        <v>1.223088477072E-3</v>
      </c>
      <c r="D5230">
        <f>D5231+C5230</f>
        <v>11.424290108197368</v>
      </c>
      <c r="F5230">
        <f>(LN($L$2/A5230)/(LN($L$2/$L$3)))^$L$4</f>
        <v>3.5992985082388391</v>
      </c>
      <c r="G5230">
        <f>(1/(1+F5230))*100</f>
        <v>21.742446118873886</v>
      </c>
      <c r="H5230">
        <f>D5230-G5230</f>
        <v>-10.318156010676518</v>
      </c>
      <c r="I5230">
        <f>H5230^2</f>
        <v>106.46434346065995</v>
      </c>
    </row>
    <row r="5231" spans="1:9" x14ac:dyDescent="0.25">
      <c r="A5231">
        <v>43.689782237895002</v>
      </c>
      <c r="B5231">
        <v>6.5762212100000002E-4</v>
      </c>
      <c r="C5231">
        <f>B5231*$E$2</f>
        <v>6.3657821312800001E-4</v>
      </c>
      <c r="D5231">
        <f>D5232+C5231</f>
        <v>11.423067019720296</v>
      </c>
      <c r="F5231">
        <f>(LN($L$2/A5231)/(LN($L$2/$L$3)))^$L$4</f>
        <v>3.5992985082388391</v>
      </c>
      <c r="G5231">
        <f>(1/(1+F5231))*100</f>
        <v>21.742446118873886</v>
      </c>
      <c r="H5231">
        <f>D5231-G5231</f>
        <v>-10.31937909915359</v>
      </c>
      <c r="I5231">
        <f>H5231^2</f>
        <v>106.48958499204795</v>
      </c>
    </row>
    <row r="5232" spans="1:9" x14ac:dyDescent="0.25">
      <c r="A5232">
        <v>43.689782237895002</v>
      </c>
      <c r="B5232">
        <v>2.0024224139999999E-3</v>
      </c>
      <c r="C5232">
        <f>B5232*$E$2</f>
        <v>1.9383448967519997E-3</v>
      </c>
      <c r="D5232">
        <f>D5233+C5232</f>
        <v>11.422430441507169</v>
      </c>
      <c r="F5232">
        <f>(LN($L$2/A5232)/(LN($L$2/$L$3)))^$L$4</f>
        <v>3.5992985082388391</v>
      </c>
      <c r="G5232">
        <f>(1/(1+F5232))*100</f>
        <v>21.742446118873886</v>
      </c>
      <c r="H5232">
        <f>D5232-G5232</f>
        <v>-10.320015677366717</v>
      </c>
      <c r="I5232">
        <f>H5232^2</f>
        <v>106.50272358109483</v>
      </c>
    </row>
    <row r="5233" spans="1:9" x14ac:dyDescent="0.25">
      <c r="A5233">
        <v>43.689782237895002</v>
      </c>
      <c r="B5233">
        <v>1.285688192E-3</v>
      </c>
      <c r="C5233">
        <f>B5233*$E$2</f>
        <v>1.2445461698559999E-3</v>
      </c>
      <c r="D5233">
        <f>D5234+C5233</f>
        <v>11.420492096610417</v>
      </c>
      <c r="F5233">
        <f>(LN($L$2/A5233)/(LN($L$2/$L$3)))^$L$4</f>
        <v>3.5992985082388391</v>
      </c>
      <c r="G5233">
        <f>(1/(1+F5233))*100</f>
        <v>21.742446118873886</v>
      </c>
      <c r="H5233">
        <f>D5233-G5233</f>
        <v>-10.321954022263469</v>
      </c>
      <c r="I5233">
        <f>H5233^2</f>
        <v>106.54273483772101</v>
      </c>
    </row>
    <row r="5234" spans="1:9" x14ac:dyDescent="0.25">
      <c r="A5234">
        <v>43.689782237895002</v>
      </c>
      <c r="B5234">
        <v>1.0418507759999999E-3</v>
      </c>
      <c r="C5234">
        <f>B5234*$E$2</f>
        <v>1.0085115511679998E-3</v>
      </c>
      <c r="D5234">
        <f>D5235+C5234</f>
        <v>11.419247550440561</v>
      </c>
      <c r="F5234">
        <f>(LN($L$2/A5234)/(LN($L$2/$L$3)))^$L$4</f>
        <v>3.5992985082388391</v>
      </c>
      <c r="G5234">
        <f>(1/(1+F5234))*100</f>
        <v>21.742446118873886</v>
      </c>
      <c r="H5234">
        <f>D5234-G5234</f>
        <v>-10.323198568433325</v>
      </c>
      <c r="I5234">
        <f>H5234^2</f>
        <v>106.56842868330385</v>
      </c>
    </row>
    <row r="5235" spans="1:9" x14ac:dyDescent="0.25">
      <c r="A5235">
        <v>43.689782237895002</v>
      </c>
      <c r="B5235">
        <v>1.6034157340000001E-3</v>
      </c>
      <c r="C5235">
        <f>B5235*$E$2</f>
        <v>1.5521064305120001E-3</v>
      </c>
      <c r="D5235">
        <f>D5236+C5235</f>
        <v>11.418239038889393</v>
      </c>
      <c r="F5235">
        <f>(LN($L$2/A5235)/(LN($L$2/$L$3)))^$L$4</f>
        <v>3.5992985082388391</v>
      </c>
      <c r="G5235">
        <f>(1/(1+F5235))*100</f>
        <v>21.742446118873886</v>
      </c>
      <c r="H5235">
        <f>D5235-G5235</f>
        <v>-10.324207079984493</v>
      </c>
      <c r="I5235">
        <f>H5235^2</f>
        <v>106.58925183040193</v>
      </c>
    </row>
    <row r="5236" spans="1:9" x14ac:dyDescent="0.25">
      <c r="A5236">
        <v>43.689782237895002</v>
      </c>
      <c r="B5236">
        <v>1.618193759E-3</v>
      </c>
      <c r="C5236">
        <f>B5236*$E$2</f>
        <v>1.566411558712E-3</v>
      </c>
      <c r="D5236">
        <f>D5237+C5236</f>
        <v>11.41668693245888</v>
      </c>
      <c r="F5236">
        <f>(LN($L$2/A5236)/(LN($L$2/$L$3)))^$L$4</f>
        <v>3.5992985082388391</v>
      </c>
      <c r="G5236">
        <f>(1/(1+F5236))*100</f>
        <v>21.742446118873886</v>
      </c>
      <c r="H5236">
        <f>D5236-G5236</f>
        <v>-10.325759186415006</v>
      </c>
      <c r="I5236">
        <f>H5236^2</f>
        <v>106.62130277583388</v>
      </c>
    </row>
    <row r="5237" spans="1:9" x14ac:dyDescent="0.25">
      <c r="A5237">
        <v>43.689782237895002</v>
      </c>
      <c r="B5237">
        <v>8.3495842400000005E-4</v>
      </c>
      <c r="C5237">
        <f>B5237*$E$2</f>
        <v>8.0823975443200004E-4</v>
      </c>
      <c r="D5237">
        <f>D5238+C5237</f>
        <v>11.415120520900167</v>
      </c>
      <c r="F5237">
        <f>(LN($L$2/A5237)/(LN($L$2/$L$3)))^$L$4</f>
        <v>3.5992985082388391</v>
      </c>
      <c r="G5237">
        <f>(1/(1+F5237))*100</f>
        <v>21.742446118873886</v>
      </c>
      <c r="H5237">
        <f>D5237-G5237</f>
        <v>-10.327325597973719</v>
      </c>
      <c r="I5237">
        <f>H5237^2</f>
        <v>106.65365400656323</v>
      </c>
    </row>
    <row r="5238" spans="1:9" x14ac:dyDescent="0.25">
      <c r="A5238">
        <v>43.689782237895002</v>
      </c>
      <c r="B5238">
        <v>2.563987371E-3</v>
      </c>
      <c r="C5238">
        <f>B5238*$E$2</f>
        <v>2.4819397751279998E-3</v>
      </c>
      <c r="D5238">
        <f>D5239+C5238</f>
        <v>11.414312281145735</v>
      </c>
      <c r="F5238">
        <f>(LN($L$2/A5238)/(LN($L$2/$L$3)))^$L$4</f>
        <v>3.5992985082388391</v>
      </c>
      <c r="G5238">
        <f>(1/(1+F5238))*100</f>
        <v>21.742446118873886</v>
      </c>
      <c r="H5238">
        <f>D5238-G5238</f>
        <v>-10.328133837728151</v>
      </c>
      <c r="I5238">
        <f>H5238^2</f>
        <v>106.67034857002523</v>
      </c>
    </row>
    <row r="5239" spans="1:9" x14ac:dyDescent="0.25">
      <c r="A5239">
        <v>43.689782237895002</v>
      </c>
      <c r="B5239">
        <v>1.396523381E-3</v>
      </c>
      <c r="C5239">
        <f>B5239*$E$2</f>
        <v>1.3518346328079999E-3</v>
      </c>
      <c r="D5239">
        <f>D5240+C5239</f>
        <v>11.411830341370607</v>
      </c>
      <c r="F5239">
        <f>(LN($L$2/A5239)/(LN($L$2/$L$3)))^$L$4</f>
        <v>3.5992985082388391</v>
      </c>
      <c r="G5239">
        <f>(1/(1+F5239))*100</f>
        <v>21.742446118873886</v>
      </c>
      <c r="H5239">
        <f>D5239-G5239</f>
        <v>-10.330615777503279</v>
      </c>
      <c r="I5239">
        <f>H5239^2</f>
        <v>106.72162234239968</v>
      </c>
    </row>
    <row r="5240" spans="1:9" x14ac:dyDescent="0.25">
      <c r="A5240">
        <v>43.689782237895002</v>
      </c>
      <c r="B5240">
        <v>9.3101558700000003E-4</v>
      </c>
      <c r="C5240">
        <f>B5240*$E$2</f>
        <v>9.0122308821599998E-4</v>
      </c>
      <c r="D5240">
        <f>D5241+C5240</f>
        <v>11.410478506737798</v>
      </c>
      <c r="F5240">
        <f>(LN($L$2/A5240)/(LN($L$2/$L$3)))^$L$4</f>
        <v>3.5992985082388391</v>
      </c>
      <c r="G5240">
        <f>(1/(1+F5240))*100</f>
        <v>21.742446118873886</v>
      </c>
      <c r="H5240">
        <f>D5240-G5240</f>
        <v>-10.331967612136088</v>
      </c>
      <c r="I5240">
        <f>H5240^2</f>
        <v>106.74955473822909</v>
      </c>
    </row>
    <row r="5241" spans="1:9" x14ac:dyDescent="0.25">
      <c r="A5241">
        <v>43.689782237895002</v>
      </c>
      <c r="B5241">
        <v>1.204409053E-3</v>
      </c>
      <c r="C5241">
        <f>B5241*$E$2</f>
        <v>1.1658679633040001E-3</v>
      </c>
      <c r="D5241">
        <f>D5242+C5241</f>
        <v>11.409577283649583</v>
      </c>
      <c r="F5241">
        <f>(LN($L$2/A5241)/(LN($L$2/$L$3)))^$L$4</f>
        <v>3.5992985082388391</v>
      </c>
      <c r="G5241">
        <f>(1/(1+F5241))*100</f>
        <v>21.742446118873886</v>
      </c>
      <c r="H5241">
        <f>D5241-G5241</f>
        <v>-10.332868835224303</v>
      </c>
      <c r="I5241">
        <f>H5241^2</f>
        <v>106.76817836594965</v>
      </c>
    </row>
    <row r="5242" spans="1:9" x14ac:dyDescent="0.25">
      <c r="A5242">
        <v>43.689782237895002</v>
      </c>
      <c r="B5242">
        <v>1.972866364E-3</v>
      </c>
      <c r="C5242">
        <f>B5242*$E$2</f>
        <v>1.9097346403519999E-3</v>
      </c>
      <c r="D5242">
        <f>D5243+C5242</f>
        <v>11.408411415686279</v>
      </c>
      <c r="F5242">
        <f>(LN($L$2/A5242)/(LN($L$2/$L$3)))^$L$4</f>
        <v>3.5992985082388391</v>
      </c>
      <c r="G5242">
        <f>(1/(1+F5242))*100</f>
        <v>21.742446118873886</v>
      </c>
      <c r="H5242">
        <f>D5242-G5242</f>
        <v>-10.334034703187607</v>
      </c>
      <c r="I5242">
        <f>H5242^2</f>
        <v>106.79227324668577</v>
      </c>
    </row>
    <row r="5243" spans="1:9" x14ac:dyDescent="0.25">
      <c r="A5243">
        <v>43.689782237895002</v>
      </c>
      <c r="B5243">
        <v>1.3817453560000001E-3</v>
      </c>
      <c r="C5243">
        <f>B5243*$E$2</f>
        <v>1.337529504608E-3</v>
      </c>
      <c r="D5243">
        <f>D5244+C5243</f>
        <v>11.406501681045928</v>
      </c>
      <c r="F5243">
        <f>(LN($L$2/A5243)/(LN($L$2/$L$3)))^$L$4</f>
        <v>3.5992985082388391</v>
      </c>
      <c r="G5243">
        <f>(1/(1+F5243))*100</f>
        <v>21.742446118873886</v>
      </c>
      <c r="H5243">
        <f>D5243-G5243</f>
        <v>-10.335944437827958</v>
      </c>
      <c r="I5243">
        <f>H5243^2</f>
        <v>106.83174742186671</v>
      </c>
    </row>
    <row r="5244" spans="1:9" x14ac:dyDescent="0.25">
      <c r="A5244">
        <v>43.689782237895002</v>
      </c>
      <c r="B5244">
        <v>2.6304884850000001E-3</v>
      </c>
      <c r="C5244">
        <f>B5244*$E$2</f>
        <v>2.54631285348E-3</v>
      </c>
      <c r="D5244">
        <f>D5245+C5244</f>
        <v>11.405164151541319</v>
      </c>
      <c r="F5244">
        <f>(LN($L$2/A5244)/(LN($L$2/$L$3)))^$L$4</f>
        <v>3.5992985082388391</v>
      </c>
      <c r="G5244">
        <f>(1/(1+F5244))*100</f>
        <v>21.742446118873886</v>
      </c>
      <c r="H5244">
        <f>D5244-G5244</f>
        <v>-10.337281967332567</v>
      </c>
      <c r="I5244">
        <f>H5244^2</f>
        <v>106.85939847213906</v>
      </c>
    </row>
    <row r="5245" spans="1:9" x14ac:dyDescent="0.25">
      <c r="A5245">
        <v>43.689782237895002</v>
      </c>
      <c r="B5245">
        <v>1.433468444E-3</v>
      </c>
      <c r="C5245">
        <f>B5245*$E$2</f>
        <v>1.387597453792E-3</v>
      </c>
      <c r="D5245">
        <f>D5246+C5245</f>
        <v>11.402617838687839</v>
      </c>
      <c r="F5245">
        <f>(LN($L$2/A5245)/(LN($L$2/$L$3)))^$L$4</f>
        <v>3.5992985082388391</v>
      </c>
      <c r="G5245">
        <f>(1/(1+F5245))*100</f>
        <v>21.742446118873886</v>
      </c>
      <c r="H5245">
        <f>D5245-G5245</f>
        <v>-10.339828280186047</v>
      </c>
      <c r="I5245">
        <f>H5245^2</f>
        <v>106.91204886373515</v>
      </c>
    </row>
    <row r="5246" spans="1:9" x14ac:dyDescent="0.25">
      <c r="A5246">
        <v>43.689782237895002</v>
      </c>
      <c r="B5246">
        <v>1.692083885E-3</v>
      </c>
      <c r="C5246">
        <f>B5246*$E$2</f>
        <v>1.6379372006799999E-3</v>
      </c>
      <c r="D5246">
        <f>D5247+C5246</f>
        <v>11.401230241234046</v>
      </c>
      <c r="F5246">
        <f>(LN($L$2/A5246)/(LN($L$2/$L$3)))^$L$4</f>
        <v>3.5992985082388391</v>
      </c>
      <c r="G5246">
        <f>(1/(1+F5246))*100</f>
        <v>21.742446118873886</v>
      </c>
      <c r="H5246">
        <f>D5246-G5246</f>
        <v>-10.34121587763984</v>
      </c>
      <c r="I5246">
        <f>H5246^2</f>
        <v>106.94074582795032</v>
      </c>
    </row>
    <row r="5247" spans="1:9" x14ac:dyDescent="0.25">
      <c r="A5247">
        <v>43.689782237895002</v>
      </c>
      <c r="B5247">
        <v>1.9285322880000001E-3</v>
      </c>
      <c r="C5247">
        <f>B5247*$E$2</f>
        <v>1.8668192547840001E-3</v>
      </c>
      <c r="D5247">
        <f>D5248+C5247</f>
        <v>11.399592304033366</v>
      </c>
      <c r="F5247">
        <f>(LN($L$2/A5247)/(LN($L$2/$L$3)))^$L$4</f>
        <v>3.5992985082388391</v>
      </c>
      <c r="G5247">
        <f>(1/(1+F5247))*100</f>
        <v>21.742446118873886</v>
      </c>
      <c r="H5247">
        <f>D5247-G5247</f>
        <v>-10.34285381484052</v>
      </c>
      <c r="I5247">
        <f>H5247^2</f>
        <v>106.9746250351611</v>
      </c>
    </row>
    <row r="5248" spans="1:9" x14ac:dyDescent="0.25">
      <c r="A5248">
        <v>43.686641121428998</v>
      </c>
      <c r="B5248">
        <v>2.719156636E-3</v>
      </c>
      <c r="C5248">
        <f>B5248*$E$2</f>
        <v>2.632143623648E-3</v>
      </c>
      <c r="D5248">
        <f>D5249+C5248</f>
        <v>11.397725484778581</v>
      </c>
      <c r="F5248">
        <f>(LN($L$2/A5248)/(LN($L$2/$L$3)))^$L$4</f>
        <v>3.5994708375164501</v>
      </c>
      <c r="G5248">
        <f>(1/(1+F5248))*100</f>
        <v>21.741631490373013</v>
      </c>
      <c r="H5248">
        <f>D5248-G5248</f>
        <v>-10.343906005594432</v>
      </c>
      <c r="I5248">
        <f>H5248^2</f>
        <v>106.99639145257255</v>
      </c>
    </row>
    <row r="5249" spans="1:9" x14ac:dyDescent="0.25">
      <c r="A5249">
        <v>43.665271370440998</v>
      </c>
      <c r="B5249">
        <v>2.135424641E-3</v>
      </c>
      <c r="C5249">
        <f>B5249*$E$2</f>
        <v>2.0670910524879997E-3</v>
      </c>
      <c r="D5249">
        <f>D5250+C5249</f>
        <v>11.395093341154933</v>
      </c>
      <c r="F5249">
        <f>(LN($L$2/A5249)/(LN($L$2/$L$3)))^$L$4</f>
        <v>3.6006436733376557</v>
      </c>
      <c r="G5249">
        <f>(1/(1+F5249))*100</f>
        <v>21.736088925889891</v>
      </c>
      <c r="H5249">
        <f>D5249-G5249</f>
        <v>-10.340995584734959</v>
      </c>
      <c r="I5249">
        <f>H5249^2</f>
        <v>106.93618968350791</v>
      </c>
    </row>
    <row r="5250" spans="1:9" x14ac:dyDescent="0.25">
      <c r="A5250">
        <v>43.645472528812</v>
      </c>
      <c r="B5250">
        <v>2.128035628E-3</v>
      </c>
      <c r="C5250">
        <f>B5250*$E$2</f>
        <v>2.0599384879040001E-3</v>
      </c>
      <c r="D5250">
        <f>D5251+C5250</f>
        <v>11.393026250102444</v>
      </c>
      <c r="F5250">
        <f>(LN($L$2/A5250)/(LN($L$2/$L$3)))^$L$4</f>
        <v>3.6017309772209094</v>
      </c>
      <c r="G5250">
        <f>(1/(1+F5250))*100</f>
        <v>21.730953090263501</v>
      </c>
      <c r="H5250">
        <f>D5250-G5250</f>
        <v>-10.337926840161057</v>
      </c>
      <c r="I5250">
        <f>H5250^2</f>
        <v>106.87273135252237</v>
      </c>
    </row>
    <row r="5251" spans="1:9" x14ac:dyDescent="0.25">
      <c r="A5251">
        <v>43.620291220384999</v>
      </c>
      <c r="B5251">
        <v>9.8273867500000005E-4</v>
      </c>
      <c r="C5251">
        <f>B5251*$E$2</f>
        <v>9.5129103740000003E-4</v>
      </c>
      <c r="D5251">
        <f>D5252+C5251</f>
        <v>11.390966311614541</v>
      </c>
      <c r="F5251">
        <f>(LN($L$2/A5251)/(LN($L$2/$L$3)))^$L$4</f>
        <v>3.6031148249427738</v>
      </c>
      <c r="G5251">
        <f>(1/(1+F5251))*100</f>
        <v>21.724420050990844</v>
      </c>
      <c r="H5251">
        <f>D5251-G5251</f>
        <v>-10.333453739376303</v>
      </c>
      <c r="I5251">
        <f>H5251^2</f>
        <v>106.78026618383009</v>
      </c>
    </row>
    <row r="5252" spans="1:9" x14ac:dyDescent="0.25">
      <c r="A5252">
        <v>43.620291220384999</v>
      </c>
      <c r="B5252">
        <v>1.9580883380000001E-3</v>
      </c>
      <c r="C5252">
        <f>B5252*$E$2</f>
        <v>1.895429511184E-3</v>
      </c>
      <c r="D5252">
        <f>D5253+C5252</f>
        <v>11.390015020577142</v>
      </c>
      <c r="F5252">
        <f>(LN($L$2/A5252)/(LN($L$2/$L$3)))^$L$4</f>
        <v>3.6031148249427738</v>
      </c>
      <c r="G5252">
        <f>(1/(1+F5252))*100</f>
        <v>21.724420050990844</v>
      </c>
      <c r="H5252">
        <f>D5252-G5252</f>
        <v>-10.334405030413702</v>
      </c>
      <c r="I5252">
        <f>H5252^2</f>
        <v>106.79992733264002</v>
      </c>
    </row>
    <row r="5253" spans="1:9" x14ac:dyDescent="0.25">
      <c r="A5253">
        <v>43.620291220384999</v>
      </c>
      <c r="B5253">
        <v>9.3101558700000003E-4</v>
      </c>
      <c r="C5253">
        <f>B5253*$E$2</f>
        <v>9.0122308821599998E-4</v>
      </c>
      <c r="D5253">
        <f>D5254+C5253</f>
        <v>11.388119591065959</v>
      </c>
      <c r="F5253">
        <f>(LN($L$2/A5253)/(LN($L$2/$L$3)))^$L$4</f>
        <v>3.6031148249427738</v>
      </c>
      <c r="G5253">
        <f>(1/(1+F5253))*100</f>
        <v>21.724420050990844</v>
      </c>
      <c r="H5253">
        <f>D5253-G5253</f>
        <v>-10.336300459924885</v>
      </c>
      <c r="I5253">
        <f>H5253^2</f>
        <v>106.83910719784339</v>
      </c>
    </row>
    <row r="5254" spans="1:9" x14ac:dyDescent="0.25">
      <c r="A5254">
        <v>43.620291220384999</v>
      </c>
      <c r="B5254">
        <v>2.054145502E-3</v>
      </c>
      <c r="C5254">
        <f>B5254*$E$2</f>
        <v>1.9884128459359998E-3</v>
      </c>
      <c r="D5254">
        <f>D5255+C5254</f>
        <v>11.387218367977743</v>
      </c>
      <c r="F5254">
        <f>(LN($L$2/A5254)/(LN($L$2/$L$3)))^$L$4</f>
        <v>3.6031148249427738</v>
      </c>
      <c r="G5254">
        <f>(1/(1+F5254))*100</f>
        <v>21.724420050990844</v>
      </c>
      <c r="H5254">
        <f>D5254-G5254</f>
        <v>-10.337201683013101</v>
      </c>
      <c r="I5254">
        <f>H5254^2</f>
        <v>106.85773863528888</v>
      </c>
    </row>
    <row r="5255" spans="1:9" x14ac:dyDescent="0.25">
      <c r="A5255">
        <v>43.620287432582998</v>
      </c>
      <c r="B5255">
        <v>1.322633255E-3</v>
      </c>
      <c r="C5255">
        <f>B5255*$E$2</f>
        <v>1.2803089908399999E-3</v>
      </c>
      <c r="D5255">
        <f>D5256+C5255</f>
        <v>11.385229955131807</v>
      </c>
      <c r="F5255">
        <f>(LN($L$2/A5255)/(LN($L$2/$L$3)))^$L$4</f>
        <v>3.6031150331830117</v>
      </c>
      <c r="G5255">
        <f>(1/(1+F5255))*100</f>
        <v>21.724419068200195</v>
      </c>
      <c r="H5255">
        <f>D5255-G5255</f>
        <v>-10.339189113068388</v>
      </c>
      <c r="I5255">
        <f>H5255^2</f>
        <v>106.89883151579187</v>
      </c>
    </row>
    <row r="5256" spans="1:9" x14ac:dyDescent="0.25">
      <c r="A5256">
        <v>43.594102356596999</v>
      </c>
      <c r="B5256">
        <v>1.3374112799999999E-3</v>
      </c>
      <c r="C5256">
        <f>B5256*$E$2</f>
        <v>1.2946141190399998E-3</v>
      </c>
      <c r="D5256">
        <f>D5257+C5256</f>
        <v>11.383949646140968</v>
      </c>
      <c r="F5256">
        <f>(LN($L$2/A5256)/(LN($L$2/$L$3)))^$L$4</f>
        <v>3.6045551752957814</v>
      </c>
      <c r="G5256">
        <f>(1/(1+F5256))*100</f>
        <v>21.717624437756104</v>
      </c>
      <c r="H5256">
        <f>D5256-G5256</f>
        <v>-10.333674791615136</v>
      </c>
      <c r="I5256">
        <f>H5256^2</f>
        <v>106.78483469886213</v>
      </c>
    </row>
    <row r="5257" spans="1:9" x14ac:dyDescent="0.25">
      <c r="A5257">
        <v>43.594102356596999</v>
      </c>
      <c r="B5257">
        <v>1.248743129E-3</v>
      </c>
      <c r="C5257">
        <f>B5257*$E$2</f>
        <v>1.208783348872E-3</v>
      </c>
      <c r="D5257">
        <f>D5258+C5257</f>
        <v>11.382655032021928</v>
      </c>
      <c r="F5257">
        <f>(LN($L$2/A5257)/(LN($L$2/$L$3)))^$L$4</f>
        <v>3.6045551752957814</v>
      </c>
      <c r="G5257">
        <f>(1/(1+F5257))*100</f>
        <v>21.717624437756104</v>
      </c>
      <c r="H5257">
        <f>D5257-G5257</f>
        <v>-10.334969405734176</v>
      </c>
      <c r="I5257">
        <f>H5257^2</f>
        <v>106.81159261746143</v>
      </c>
    </row>
    <row r="5258" spans="1:9" x14ac:dyDescent="0.25">
      <c r="A5258">
        <v>43.594098568794998</v>
      </c>
      <c r="B5258">
        <v>1.359578318E-3</v>
      </c>
      <c r="C5258">
        <f>B5258*$E$2</f>
        <v>1.316071811824E-3</v>
      </c>
      <c r="D5258">
        <f>D5259+C5258</f>
        <v>11.381446248673056</v>
      </c>
      <c r="F5258">
        <f>(LN($L$2/A5258)/(LN($L$2/$L$3)))^$L$4</f>
        <v>3.6045553837030764</v>
      </c>
      <c r="G5258">
        <f>(1/(1+F5258))*100</f>
        <v>21.717623454792282</v>
      </c>
      <c r="H5258">
        <f>D5258-G5258</f>
        <v>-10.336177206119226</v>
      </c>
      <c r="I5258">
        <f>H5258^2</f>
        <v>106.83655923629864</v>
      </c>
    </row>
    <row r="5259" spans="1:9" x14ac:dyDescent="0.25">
      <c r="A5259">
        <v>43.594098568794998</v>
      </c>
      <c r="B5259">
        <v>9.3101558700000003E-4</v>
      </c>
      <c r="C5259">
        <f>B5259*$E$2</f>
        <v>9.0122308821599998E-4</v>
      </c>
      <c r="D5259">
        <f>D5260+C5259</f>
        <v>11.380130176861233</v>
      </c>
      <c r="F5259">
        <f>(LN($L$2/A5259)/(LN($L$2/$L$3)))^$L$4</f>
        <v>3.6045553837030764</v>
      </c>
      <c r="G5259">
        <f>(1/(1+F5259))*100</f>
        <v>21.717623454792282</v>
      </c>
      <c r="H5259">
        <f>D5259-G5259</f>
        <v>-10.337493277931049</v>
      </c>
      <c r="I5259">
        <f>H5259^2</f>
        <v>106.86376727126962</v>
      </c>
    </row>
    <row r="5260" spans="1:9" x14ac:dyDescent="0.25">
      <c r="A5260">
        <v>43.592591023555002</v>
      </c>
      <c r="B5260">
        <v>2.0098114259999998E-3</v>
      </c>
      <c r="C5260">
        <f>B5260*$E$2</f>
        <v>1.9454974603679998E-3</v>
      </c>
      <c r="D5260">
        <f>D5261+C5260</f>
        <v>11.379228953773017</v>
      </c>
      <c r="F5260">
        <f>(LN($L$2/A5260)/(LN($L$2/$L$3)))^$L$4</f>
        <v>3.6046383317290096</v>
      </c>
      <c r="G5260">
        <f>(1/(1+F5260))*100</f>
        <v>21.717232233188373</v>
      </c>
      <c r="H5260">
        <f>D5260-G5260</f>
        <v>-10.338003279415355</v>
      </c>
      <c r="I5260">
        <f>H5260^2</f>
        <v>106.87431180520264</v>
      </c>
    </row>
    <row r="5261" spans="1:9" x14ac:dyDescent="0.25">
      <c r="A5261">
        <v>43.578667062999003</v>
      </c>
      <c r="B5261">
        <v>1.204409053E-3</v>
      </c>
      <c r="C5261">
        <f>B5261*$E$2</f>
        <v>1.1658679633040001E-3</v>
      </c>
      <c r="D5261">
        <f>D5262+C5261</f>
        <v>11.37728345631265</v>
      </c>
      <c r="F5261">
        <f>(LN($L$2/A5261)/(LN($L$2/$L$3)))^$L$4</f>
        <v>3.6054046358040353</v>
      </c>
      <c r="G5261">
        <f>(1/(1+F5261))*100</f>
        <v>21.713618651999617</v>
      </c>
      <c r="H5261">
        <f>D5261-G5261</f>
        <v>-10.336335195686967</v>
      </c>
      <c r="I5261">
        <f>H5261^2</f>
        <v>106.83982527759713</v>
      </c>
    </row>
    <row r="5262" spans="1:9" x14ac:dyDescent="0.25">
      <c r="A5262">
        <v>43.556647290969003</v>
      </c>
      <c r="B5262">
        <v>2.8078247869999999E-3</v>
      </c>
      <c r="C5262">
        <f>B5262*$E$2</f>
        <v>2.7179743938159999E-3</v>
      </c>
      <c r="D5262">
        <f>D5263+C5262</f>
        <v>11.376117588349347</v>
      </c>
      <c r="F5262">
        <f>(LN($L$2/A5262)/(LN($L$2/$L$3)))^$L$4</f>
        <v>3.6066171597534544</v>
      </c>
      <c r="G5262">
        <f>(1/(1+F5262))*100</f>
        <v>21.707903333853768</v>
      </c>
      <c r="H5262">
        <f>D5262-G5262</f>
        <v>-10.331785745504421</v>
      </c>
      <c r="I5262">
        <f>H5262^2</f>
        <v>106.74579669100834</v>
      </c>
    </row>
    <row r="5263" spans="1:9" x14ac:dyDescent="0.25">
      <c r="A5263">
        <v>43.543713225128002</v>
      </c>
      <c r="B5263">
        <v>1.1970200410000001E-3</v>
      </c>
      <c r="C5263">
        <f>B5263*$E$2</f>
        <v>1.158715399688E-3</v>
      </c>
      <c r="D5263">
        <f>D5264+C5263</f>
        <v>11.373399613955531</v>
      </c>
      <c r="F5263">
        <f>(LN($L$2/A5263)/(LN($L$2/$L$3)))^$L$4</f>
        <v>3.6073297587621491</v>
      </c>
      <c r="G5263">
        <f>(1/(1+F5263))*100</f>
        <v>21.704545851058636</v>
      </c>
      <c r="H5263">
        <f>D5263-G5263</f>
        <v>-10.331146237103106</v>
      </c>
      <c r="I5263">
        <f>H5263^2</f>
        <v>106.73258257240965</v>
      </c>
    </row>
    <row r="5264" spans="1:9" x14ac:dyDescent="0.25">
      <c r="A5264">
        <v>43.538868626228997</v>
      </c>
      <c r="B5264">
        <v>1.9950334009999999E-3</v>
      </c>
      <c r="C5264">
        <f>B5264*$E$2</f>
        <v>1.9311923321679999E-3</v>
      </c>
      <c r="D5264">
        <f>D5265+C5264</f>
        <v>11.372240898555843</v>
      </c>
      <c r="F5264">
        <f>(LN($L$2/A5264)/(LN($L$2/$L$3)))^$L$4</f>
        <v>3.6075967434374925</v>
      </c>
      <c r="G5264">
        <f>(1/(1+F5264))*100</f>
        <v>21.70328819301038</v>
      </c>
      <c r="H5264">
        <f>D5264-G5264</f>
        <v>-10.331047294454537</v>
      </c>
      <c r="I5264">
        <f>H5264^2</f>
        <v>106.7305382002564</v>
      </c>
    </row>
    <row r="5265" spans="1:9" x14ac:dyDescent="0.25">
      <c r="A5265">
        <v>43.511009341711002</v>
      </c>
      <c r="B5265">
        <v>1.499969557E-3</v>
      </c>
      <c r="C5265">
        <f>B5265*$E$2</f>
        <v>1.451970531176E-3</v>
      </c>
      <c r="D5265">
        <f>D5266+C5265</f>
        <v>11.370309706223674</v>
      </c>
      <c r="F5265">
        <f>(LN($L$2/A5265)/(LN($L$2/$L$3)))^$L$4</f>
        <v>3.6091328320854648</v>
      </c>
      <c r="G5265">
        <f>(1/(1+F5265))*100</f>
        <v>21.696055124268064</v>
      </c>
      <c r="H5265">
        <f>D5265-G5265</f>
        <v>-10.32574541804439</v>
      </c>
      <c r="I5265">
        <f>H5265^2</f>
        <v>106.62101843826471</v>
      </c>
    </row>
    <row r="5266" spans="1:9" x14ac:dyDescent="0.25">
      <c r="A5266">
        <v>43.511005553907999</v>
      </c>
      <c r="B5266">
        <v>1.433468444E-3</v>
      </c>
      <c r="C5266">
        <f>B5266*$E$2</f>
        <v>1.387597453792E-3</v>
      </c>
      <c r="D5266">
        <f>D5267+C5266</f>
        <v>11.368857735692497</v>
      </c>
      <c r="F5266">
        <f>(LN($L$2/A5266)/(LN($L$2/$L$3)))^$L$4</f>
        <v>3.6091330410243616</v>
      </c>
      <c r="G5266">
        <f>(1/(1+F5266))*100</f>
        <v>21.696054140753418</v>
      </c>
      <c r="H5266">
        <f>D5266-G5266</f>
        <v>-10.327196405060921</v>
      </c>
      <c r="I5266">
        <f>H5266^2</f>
        <v>106.65098558870321</v>
      </c>
    </row>
    <row r="5267" spans="1:9" x14ac:dyDescent="0.25">
      <c r="A5267">
        <v>43.510540120041</v>
      </c>
      <c r="B5267">
        <v>3.894009639E-3</v>
      </c>
      <c r="C5267">
        <f>B5267*$E$2</f>
        <v>3.7694013305519997E-3</v>
      </c>
      <c r="D5267">
        <f>D5268+C5267</f>
        <v>11.367470138238705</v>
      </c>
      <c r="F5267">
        <f>(LN($L$2/A5267)/(LN($L$2/$L$3)))^$L$4</f>
        <v>3.6091587149937761</v>
      </c>
      <c r="G5267">
        <f>(1/(1+F5267))*100</f>
        <v>21.695933289234766</v>
      </c>
      <c r="H5267">
        <f>D5267-G5267</f>
        <v>-10.328463150996061</v>
      </c>
      <c r="I5267">
        <f>H5267^2</f>
        <v>106.67715106148349</v>
      </c>
    </row>
    <row r="5268" spans="1:9" x14ac:dyDescent="0.25">
      <c r="A5268">
        <v>43.510357839748004</v>
      </c>
      <c r="B5268">
        <v>1.182242016E-3</v>
      </c>
      <c r="C5268">
        <f>B5268*$E$2</f>
        <v>1.1444102714879998E-3</v>
      </c>
      <c r="D5268">
        <f>D5269+C5268</f>
        <v>11.363700736908154</v>
      </c>
      <c r="F5268">
        <f>(LN($L$2/A5268)/(LN($L$2/$L$3)))^$L$4</f>
        <v>3.6091687699242438</v>
      </c>
      <c r="G5268">
        <f>(1/(1+F5268))*100</f>
        <v>21.695885959420746</v>
      </c>
      <c r="H5268">
        <f>D5268-G5268</f>
        <v>-10.332185222512592</v>
      </c>
      <c r="I5268">
        <f>H5268^2</f>
        <v>106.75405147230758</v>
      </c>
    </row>
    <row r="5269" spans="1:9" x14ac:dyDescent="0.25">
      <c r="A5269">
        <v>43.509857849869</v>
      </c>
      <c r="B5269">
        <v>1.5664706710000001E-3</v>
      </c>
      <c r="C5269">
        <f>B5269*$E$2</f>
        <v>1.516343609528E-3</v>
      </c>
      <c r="D5269">
        <f>D5270+C5269</f>
        <v>11.362556326636666</v>
      </c>
      <c r="F5269">
        <f>(LN($L$2/A5269)/(LN($L$2/$L$3)))^$L$4</f>
        <v>3.6091963506133431</v>
      </c>
      <c r="G5269">
        <f>(1/(1+F5269))*100</f>
        <v>21.695756134731177</v>
      </c>
      <c r="H5269">
        <f>D5269-G5269</f>
        <v>-10.333199808094511</v>
      </c>
      <c r="I5269">
        <f>H5269^2</f>
        <v>106.77501827400444</v>
      </c>
    </row>
    <row r="5270" spans="1:9" x14ac:dyDescent="0.25">
      <c r="A5270">
        <v>43.493824083538001</v>
      </c>
      <c r="B5270">
        <v>1.758584998E-3</v>
      </c>
      <c r="C5270">
        <f>B5270*$E$2</f>
        <v>1.7023102780640001E-3</v>
      </c>
      <c r="D5270">
        <f>D5271+C5270</f>
        <v>11.361039983027139</v>
      </c>
      <c r="F5270">
        <f>(LN($L$2/A5270)/(LN($L$2/$L$3)))^$L$4</f>
        <v>3.6100810375744294</v>
      </c>
      <c r="G5270">
        <f>(1/(1+F5270))*100</f>
        <v>21.69159266072565</v>
      </c>
      <c r="H5270">
        <f>D5270-G5270</f>
        <v>-10.330552677698511</v>
      </c>
      <c r="I5270">
        <f>H5270^2</f>
        <v>106.72031862670389</v>
      </c>
    </row>
    <row r="5271" spans="1:9" x14ac:dyDescent="0.25">
      <c r="A5271">
        <v>43.469797213370001</v>
      </c>
      <c r="B5271">
        <v>2.793046762E-3</v>
      </c>
      <c r="C5271">
        <f>B5271*$E$2</f>
        <v>2.7036692656159998E-3</v>
      </c>
      <c r="D5271">
        <f>D5272+C5271</f>
        <v>11.359337672749074</v>
      </c>
      <c r="F5271">
        <f>(LN($L$2/A5271)/(LN($L$2/$L$3)))^$L$4</f>
        <v>3.6114075713226423</v>
      </c>
      <c r="G5271">
        <f>(1/(1+F5271))*100</f>
        <v>21.685352780760176</v>
      </c>
      <c r="H5271">
        <f>D5271-G5271</f>
        <v>-10.326015108011102</v>
      </c>
      <c r="I5271">
        <f>H5271^2</f>
        <v>106.62658801087353</v>
      </c>
    </row>
    <row r="5272" spans="1:9" x14ac:dyDescent="0.25">
      <c r="A5272">
        <v>43.438300523235</v>
      </c>
      <c r="B5272">
        <v>2.6009324339999998E-3</v>
      </c>
      <c r="C5272">
        <f>B5272*$E$2</f>
        <v>2.5177025961119997E-3</v>
      </c>
      <c r="D5272">
        <f>D5273+C5272</f>
        <v>11.356634003483459</v>
      </c>
      <c r="F5272">
        <f>(LN($L$2/A5272)/(LN($L$2/$L$3)))^$L$4</f>
        <v>3.613148000274613</v>
      </c>
      <c r="G5272">
        <f>(1/(1+F5272))*100</f>
        <v>21.6771714226483</v>
      </c>
      <c r="H5272">
        <f>D5272-G5272</f>
        <v>-10.320537419164841</v>
      </c>
      <c r="I5272">
        <f>H5272^2</f>
        <v>106.51349262038168</v>
      </c>
    </row>
    <row r="5273" spans="1:9" x14ac:dyDescent="0.25">
      <c r="A5273">
        <v>43.434700280403</v>
      </c>
      <c r="B5273">
        <v>1.2561321419999999E-3</v>
      </c>
      <c r="C5273">
        <f>B5273*$E$2</f>
        <v>1.2159359134559999E-3</v>
      </c>
      <c r="D5273">
        <f>D5274+C5273</f>
        <v>11.354116300887346</v>
      </c>
      <c r="F5273">
        <f>(LN($L$2/A5273)/(LN($L$2/$L$3)))^$L$4</f>
        <v>3.61334704804116</v>
      </c>
      <c r="G5273">
        <f>(1/(1+F5273))*100</f>
        <v>21.676236138024841</v>
      </c>
      <c r="H5273">
        <f>D5273-G5273</f>
        <v>-10.322119837137494</v>
      </c>
      <c r="I5273">
        <f>H5273^2</f>
        <v>106.54615793222737</v>
      </c>
    </row>
    <row r="5274" spans="1:9" x14ac:dyDescent="0.25">
      <c r="A5274">
        <v>43.422567950245003</v>
      </c>
      <c r="B5274">
        <v>2.2240927919999999E-3</v>
      </c>
      <c r="C5274">
        <f>B5274*$E$2</f>
        <v>2.1529218226559997E-3</v>
      </c>
      <c r="D5274">
        <f>D5275+C5274</f>
        <v>11.352900364973891</v>
      </c>
      <c r="F5274">
        <f>(LN($L$2/A5274)/(LN($L$2/$L$3)))^$L$4</f>
        <v>3.6140179742110505</v>
      </c>
      <c r="G5274">
        <f>(1/(1+F5274))*100</f>
        <v>21.673084187995386</v>
      </c>
      <c r="H5274">
        <f>D5274-G5274</f>
        <v>-10.320183823021495</v>
      </c>
      <c r="I5274">
        <f>H5274^2</f>
        <v>106.50619414095455</v>
      </c>
    </row>
    <row r="5275" spans="1:9" x14ac:dyDescent="0.25">
      <c r="A5275">
        <v>43.420352086011</v>
      </c>
      <c r="B5275">
        <v>7.8323533500000004E-4</v>
      </c>
      <c r="C5275">
        <f>B5275*$E$2</f>
        <v>7.5817180428E-4</v>
      </c>
      <c r="D5275">
        <f>D5276+C5275</f>
        <v>11.350747443151235</v>
      </c>
      <c r="F5275">
        <f>(LN($L$2/A5275)/(LN($L$2/$L$3)))^$L$4</f>
        <v>3.6141405400452022</v>
      </c>
      <c r="G5275">
        <f>(1/(1+F5275))*100</f>
        <v>21.672508483892074</v>
      </c>
      <c r="H5275">
        <f>D5275-G5275</f>
        <v>-10.321761040740839</v>
      </c>
      <c r="I5275">
        <f>H5275^2</f>
        <v>106.53875098215541</v>
      </c>
    </row>
    <row r="5276" spans="1:9" x14ac:dyDescent="0.25">
      <c r="A5276">
        <v>43.420352086011</v>
      </c>
      <c r="B5276">
        <v>2.3570950189999999E-3</v>
      </c>
      <c r="C5276">
        <f>B5276*$E$2</f>
        <v>2.281667978392E-3</v>
      </c>
      <c r="D5276">
        <f>D5277+C5276</f>
        <v>11.349989271346955</v>
      </c>
      <c r="F5276">
        <f>(LN($L$2/A5276)/(LN($L$2/$L$3)))^$L$4</f>
        <v>3.6141405400452022</v>
      </c>
      <c r="G5276">
        <f>(1/(1+F5276))*100</f>
        <v>21.672508483892074</v>
      </c>
      <c r="H5276">
        <f>D5276-G5276</f>
        <v>-10.322519212545119</v>
      </c>
      <c r="I5276">
        <f>H5276^2</f>
        <v>106.5544028933631</v>
      </c>
    </row>
    <row r="5277" spans="1:9" x14ac:dyDescent="0.25">
      <c r="A5277">
        <v>43.420352086011</v>
      </c>
      <c r="B5277">
        <v>1.2265760909999999E-3</v>
      </c>
      <c r="C5277">
        <f>B5277*$E$2</f>
        <v>1.1873256560879998E-3</v>
      </c>
      <c r="D5277">
        <f>D5278+C5277</f>
        <v>11.347707603368562</v>
      </c>
      <c r="F5277">
        <f>(LN($L$2/A5277)/(LN($L$2/$L$3)))^$L$4</f>
        <v>3.6141405400452022</v>
      </c>
      <c r="G5277">
        <f>(1/(1+F5277))*100</f>
        <v>21.672508483892074</v>
      </c>
      <c r="H5277">
        <f>D5277-G5277</f>
        <v>-10.324800880523512</v>
      </c>
      <c r="I5277">
        <f>H5277^2</f>
        <v>106.60151322245908</v>
      </c>
    </row>
    <row r="5278" spans="1:9" x14ac:dyDescent="0.25">
      <c r="A5278">
        <v>43.400947175801001</v>
      </c>
      <c r="B5278">
        <v>1.869420187E-3</v>
      </c>
      <c r="C5278">
        <f>B5278*$E$2</f>
        <v>1.809598741016E-3</v>
      </c>
      <c r="D5278">
        <f>D5279+C5278</f>
        <v>11.346520277712473</v>
      </c>
      <c r="F5278">
        <f>(LN($L$2/A5278)/(LN($L$2/$L$3)))^$L$4</f>
        <v>3.6152142383450432</v>
      </c>
      <c r="G5278">
        <f>(1/(1+F5278))*100</f>
        <v>21.667466521740216</v>
      </c>
      <c r="H5278">
        <f>D5278-G5278</f>
        <v>-10.320946244027743</v>
      </c>
      <c r="I5278">
        <f>H5278^2</f>
        <v>106.52193137211037</v>
      </c>
    </row>
    <row r="5279" spans="1:9" x14ac:dyDescent="0.25">
      <c r="A5279">
        <v>43.400943387999</v>
      </c>
      <c r="B5279">
        <v>1.426079431E-3</v>
      </c>
      <c r="C5279">
        <f>B5279*$E$2</f>
        <v>1.380444889208E-3</v>
      </c>
      <c r="D5279">
        <f>D5280+C5279</f>
        <v>11.344710678971458</v>
      </c>
      <c r="F5279">
        <f>(LN($L$2/A5279)/(LN($L$2/$L$3)))^$L$4</f>
        <v>3.6152144479914807</v>
      </c>
      <c r="G5279">
        <f>(1/(1+F5279))*100</f>
        <v>21.667465537494042</v>
      </c>
      <c r="H5279">
        <f>D5279-G5279</f>
        <v>-10.322754858522584</v>
      </c>
      <c r="I5279">
        <f>H5279^2</f>
        <v>106.55926786915163</v>
      </c>
    </row>
    <row r="5280" spans="1:9" x14ac:dyDescent="0.25">
      <c r="A5280">
        <v>43.389504225627</v>
      </c>
      <c r="B5280">
        <v>1.647749809E-3</v>
      </c>
      <c r="C5280">
        <f>B5280*$E$2</f>
        <v>1.5950218151119999E-3</v>
      </c>
      <c r="D5280">
        <f>D5281+C5280</f>
        <v>11.34333023408225</v>
      </c>
      <c r="F5280">
        <f>(LN($L$2/A5280)/(LN($L$2/$L$3)))^$L$4</f>
        <v>3.6158476916758477</v>
      </c>
      <c r="G5280">
        <f>(1/(1+F5280))*100</f>
        <v>21.664492998834977</v>
      </c>
      <c r="H5280">
        <f>D5280-G5280</f>
        <v>-10.321162764752726</v>
      </c>
      <c r="I5280">
        <f>H5280^2</f>
        <v>106.52640081651813</v>
      </c>
    </row>
    <row r="5281" spans="1:9" x14ac:dyDescent="0.25">
      <c r="A5281">
        <v>43.384265695308997</v>
      </c>
      <c r="B5281">
        <v>1.544303633E-3</v>
      </c>
      <c r="C5281">
        <f>B5281*$E$2</f>
        <v>1.494885916744E-3</v>
      </c>
      <c r="D5281">
        <f>D5282+C5281</f>
        <v>11.341735212267139</v>
      </c>
      <c r="F5281">
        <f>(LN($L$2/A5281)/(LN($L$2/$L$3)))^$L$4</f>
        <v>3.6161377581258143</v>
      </c>
      <c r="G5281">
        <f>(1/(1+F5281))*100</f>
        <v>21.663131656755567</v>
      </c>
      <c r="H5281">
        <f>D5281-G5281</f>
        <v>-10.321396444488428</v>
      </c>
      <c r="I5281">
        <f>H5281^2</f>
        <v>106.53122456429837</v>
      </c>
    </row>
    <row r="5282" spans="1:9" x14ac:dyDescent="0.25">
      <c r="A5282">
        <v>43.364012317426997</v>
      </c>
      <c r="B5282">
        <v>1.0861848520000001E-3</v>
      </c>
      <c r="C5282">
        <f>B5282*$E$2</f>
        <v>1.051426936736E-3</v>
      </c>
      <c r="D5282">
        <f>D5283+C5282</f>
        <v>11.340240326350395</v>
      </c>
      <c r="F5282">
        <f>(LN($L$2/A5282)/(LN($L$2/$L$3)))^$L$4</f>
        <v>3.6172596624601692</v>
      </c>
      <c r="G5282">
        <f>(1/(1+F5282))*100</f>
        <v>21.657867936913469</v>
      </c>
      <c r="H5282">
        <f>D5282-G5282</f>
        <v>-10.317627610563074</v>
      </c>
      <c r="I5282">
        <f>H5282^2</f>
        <v>106.45343951025349</v>
      </c>
    </row>
    <row r="5283" spans="1:9" x14ac:dyDescent="0.25">
      <c r="A5283">
        <v>43.364012317426997</v>
      </c>
      <c r="B5283">
        <v>1.1157409019999999E-3</v>
      </c>
      <c r="C5283">
        <f>B5283*$E$2</f>
        <v>1.0800371931359999E-3</v>
      </c>
      <c r="D5283">
        <f>D5284+C5283</f>
        <v>11.33918889941366</v>
      </c>
      <c r="F5283">
        <f>(LN($L$2/A5283)/(LN($L$2/$L$3)))^$L$4</f>
        <v>3.6172596624601692</v>
      </c>
      <c r="G5283">
        <f>(1/(1+F5283))*100</f>
        <v>21.657867936913469</v>
      </c>
      <c r="H5283">
        <f>D5283-G5283</f>
        <v>-10.318679037499809</v>
      </c>
      <c r="I5283">
        <f>H5283^2</f>
        <v>106.47513707893799</v>
      </c>
    </row>
    <row r="5284" spans="1:9" x14ac:dyDescent="0.25">
      <c r="A5284">
        <v>43.352406491761997</v>
      </c>
      <c r="B5284">
        <v>2.342316993E-3</v>
      </c>
      <c r="C5284">
        <f>B5284*$E$2</f>
        <v>2.2673628492239999E-3</v>
      </c>
      <c r="D5284">
        <f>D5285+C5284</f>
        <v>11.338108862220524</v>
      </c>
      <c r="F5284">
        <f>(LN($L$2/A5284)/(LN($L$2/$L$3)))^$L$4</f>
        <v>3.6179028643476068</v>
      </c>
      <c r="G5284">
        <f>(1/(1+F5284))*100</f>
        <v>21.654851333501895</v>
      </c>
      <c r="H5284">
        <f>D5284-G5284</f>
        <v>-10.316742471281371</v>
      </c>
      <c r="I5284">
        <f>H5284^2</f>
        <v>106.43517521874085</v>
      </c>
    </row>
    <row r="5285" spans="1:9" x14ac:dyDescent="0.25">
      <c r="A5285">
        <v>43.352402703960003</v>
      </c>
      <c r="B5285">
        <v>1.3078552300000001E-3</v>
      </c>
      <c r="C5285">
        <f>B5285*$E$2</f>
        <v>1.2660038626399999E-3</v>
      </c>
      <c r="D5285">
        <f>D5286+C5285</f>
        <v>11.3358414993713</v>
      </c>
      <c r="F5285">
        <f>(LN($L$2/A5285)/(LN($L$2/$L$3)))^$L$4</f>
        <v>3.6179030743074008</v>
      </c>
      <c r="G5285">
        <f>(1/(1+F5285))*100</f>
        <v>21.654850348932047</v>
      </c>
      <c r="H5285">
        <f>D5285-G5285</f>
        <v>-10.319008849560747</v>
      </c>
      <c r="I5285">
        <f>H5285^2</f>
        <v>106.48194363731302</v>
      </c>
    </row>
    <row r="5286" spans="1:9" x14ac:dyDescent="0.25">
      <c r="A5286">
        <v>43.352402703960003</v>
      </c>
      <c r="B5286">
        <v>1.53691462E-3</v>
      </c>
      <c r="C5286">
        <f>B5286*$E$2</f>
        <v>1.4877333521599999E-3</v>
      </c>
      <c r="D5286">
        <f>D5287+C5286</f>
        <v>11.334575495508661</v>
      </c>
      <c r="F5286">
        <f>(LN($L$2/A5286)/(LN($L$2/$L$3)))^$L$4</f>
        <v>3.6179030743074008</v>
      </c>
      <c r="G5286">
        <f>(1/(1+F5286))*100</f>
        <v>21.654850348932047</v>
      </c>
      <c r="H5286">
        <f>D5286-G5286</f>
        <v>-10.320274853423387</v>
      </c>
      <c r="I5286">
        <f>H5286^2</f>
        <v>106.50807305020311</v>
      </c>
    </row>
    <row r="5287" spans="1:9" x14ac:dyDescent="0.25">
      <c r="A5287">
        <v>43.352402703960003</v>
      </c>
      <c r="B5287">
        <v>1.1970200410000001E-3</v>
      </c>
      <c r="C5287">
        <f>B5287*$E$2</f>
        <v>1.158715399688E-3</v>
      </c>
      <c r="D5287">
        <f>D5288+C5287</f>
        <v>11.3330877621565</v>
      </c>
      <c r="F5287">
        <f>(LN($L$2/A5287)/(LN($L$2/$L$3)))^$L$4</f>
        <v>3.6179030743074008</v>
      </c>
      <c r="G5287">
        <f>(1/(1+F5287))*100</f>
        <v>21.654850348932047</v>
      </c>
      <c r="H5287">
        <f>D5287-G5287</f>
        <v>-10.321762586775547</v>
      </c>
      <c r="I5287">
        <f>H5287^2</f>
        <v>106.53878289775943</v>
      </c>
    </row>
    <row r="5288" spans="1:9" x14ac:dyDescent="0.25">
      <c r="A5288">
        <v>43.352398916158002</v>
      </c>
      <c r="B5288">
        <v>1.4113014059999999E-3</v>
      </c>
      <c r="C5288">
        <f>B5288*$E$2</f>
        <v>1.3661397610079998E-3</v>
      </c>
      <c r="D5288">
        <f>D5289+C5288</f>
        <v>11.331929046756812</v>
      </c>
      <c r="F5288">
        <f>(LN($L$2/A5288)/(LN($L$2/$L$3)))^$L$4</f>
        <v>3.6179032842672187</v>
      </c>
      <c r="G5288">
        <f>(1/(1+F5288))*100</f>
        <v>21.654849364362178</v>
      </c>
      <c r="H5288">
        <f>D5288-G5288</f>
        <v>-10.322920317605366</v>
      </c>
      <c r="I5288">
        <f>H5288^2</f>
        <v>106.56268388362967</v>
      </c>
    </row>
    <row r="5289" spans="1:9" x14ac:dyDescent="0.25">
      <c r="A5289">
        <v>43.352395128356001</v>
      </c>
      <c r="B5289">
        <v>1.2265760909999999E-3</v>
      </c>
      <c r="C5289">
        <f>B5289*$E$2</f>
        <v>1.1873256560879998E-3</v>
      </c>
      <c r="D5289">
        <f>D5290+C5289</f>
        <v>11.330562906995805</v>
      </c>
      <c r="F5289">
        <f>(LN($L$2/A5289)/(LN($L$2/$L$3)))^$L$4</f>
        <v>3.6179034942270625</v>
      </c>
      <c r="G5289">
        <f>(1/(1+F5289))*100</f>
        <v>21.654848379792274</v>
      </c>
      <c r="H5289">
        <f>D5289-G5289</f>
        <v>-10.324285472796468</v>
      </c>
      <c r="I5289">
        <f>H5289^2</f>
        <v>106.5908705237962</v>
      </c>
    </row>
    <row r="5290" spans="1:9" x14ac:dyDescent="0.25">
      <c r="A5290">
        <v>43.348618689652</v>
      </c>
      <c r="B5290">
        <v>7.9801336100000005E-4</v>
      </c>
      <c r="C5290">
        <f>B5290*$E$2</f>
        <v>7.7247693344800002E-4</v>
      </c>
      <c r="D5290">
        <f>D5291+C5290</f>
        <v>11.329375581339717</v>
      </c>
      <c r="F5290">
        <f>(LN($L$2/A5290)/(LN($L$2/$L$3)))^$L$4</f>
        <v>3.6181128363777049</v>
      </c>
      <c r="G5290">
        <f>(1/(1+F5290))*100</f>
        <v>21.653866750998812</v>
      </c>
      <c r="H5290">
        <f>D5290-G5290</f>
        <v>-10.324491169659096</v>
      </c>
      <c r="I5290">
        <f>H5290^2</f>
        <v>106.59511791236865</v>
      </c>
    </row>
    <row r="5291" spans="1:9" x14ac:dyDescent="0.25">
      <c r="A5291">
        <v>43.348618689652</v>
      </c>
      <c r="B5291">
        <v>1.1600749780000001E-3</v>
      </c>
      <c r="C5291">
        <f>B5291*$E$2</f>
        <v>1.1229525787040001E-3</v>
      </c>
      <c r="D5291">
        <f>D5292+C5291</f>
        <v>11.328603104406268</v>
      </c>
      <c r="F5291">
        <f>(LN($L$2/A5291)/(LN($L$2/$L$3)))^$L$4</f>
        <v>3.6181128363777049</v>
      </c>
      <c r="G5291">
        <f>(1/(1+F5291))*100</f>
        <v>21.653866750998812</v>
      </c>
      <c r="H5291">
        <f>D5291-G5291</f>
        <v>-10.325263646592544</v>
      </c>
      <c r="I5291">
        <f>H5291^2</f>
        <v>106.61106937164557</v>
      </c>
    </row>
    <row r="5292" spans="1:9" x14ac:dyDescent="0.25">
      <c r="A5292">
        <v>43.348618689652</v>
      </c>
      <c r="B5292">
        <v>1.2339651040000001E-3</v>
      </c>
      <c r="C5292">
        <f>B5292*$E$2</f>
        <v>1.1944782206720001E-3</v>
      </c>
      <c r="D5292">
        <f>D5293+C5292</f>
        <v>11.327480151827563</v>
      </c>
      <c r="F5292">
        <f>(LN($L$2/A5292)/(LN($L$2/$L$3)))^$L$4</f>
        <v>3.6181128363777049</v>
      </c>
      <c r="G5292">
        <f>(1/(1+F5292))*100</f>
        <v>21.653866750998812</v>
      </c>
      <c r="H5292">
        <f>D5292-G5292</f>
        <v>-10.326386599171249</v>
      </c>
      <c r="I5292">
        <f>H5292^2</f>
        <v>106.63426019554355</v>
      </c>
    </row>
    <row r="5293" spans="1:9" x14ac:dyDescent="0.25">
      <c r="A5293">
        <v>43.348614901849999</v>
      </c>
      <c r="B5293">
        <v>1.1157409019999999E-3</v>
      </c>
      <c r="C5293">
        <f>B5293*$E$2</f>
        <v>1.0800371931359999E-3</v>
      </c>
      <c r="D5293">
        <f>D5294+C5293</f>
        <v>11.326285673606892</v>
      </c>
      <c r="F5293">
        <f>(LN($L$2/A5293)/(LN($L$2/$L$3)))^$L$4</f>
        <v>3.6181130463619846</v>
      </c>
      <c r="G5293">
        <f>(1/(1+F5293))*100</f>
        <v>21.653865766403683</v>
      </c>
      <c r="H5293">
        <f>D5293-G5293</f>
        <v>-10.327580092796792</v>
      </c>
      <c r="I5293">
        <f>H5293^2</f>
        <v>106.65891057313259</v>
      </c>
    </row>
    <row r="5294" spans="1:9" x14ac:dyDescent="0.25">
      <c r="A5294">
        <v>43.348614901849999</v>
      </c>
      <c r="B5294">
        <v>1.6773058600000001E-3</v>
      </c>
      <c r="C5294">
        <f>B5294*$E$2</f>
        <v>1.6236320724799999E-3</v>
      </c>
      <c r="D5294">
        <f>D5295+C5294</f>
        <v>11.325205636413756</v>
      </c>
      <c r="F5294">
        <f>(LN($L$2/A5294)/(LN($L$2/$L$3)))^$L$4</f>
        <v>3.6181130463619846</v>
      </c>
      <c r="G5294">
        <f>(1/(1+F5294))*100</f>
        <v>21.653865766403683</v>
      </c>
      <c r="H5294">
        <f>D5294-G5294</f>
        <v>-10.328660129989927</v>
      </c>
      <c r="I5294">
        <f>H5294^2</f>
        <v>106.68122008084354</v>
      </c>
    </row>
    <row r="5295" spans="1:9" x14ac:dyDescent="0.25">
      <c r="A5295">
        <v>43.348614901849999</v>
      </c>
      <c r="B5295">
        <v>1.071406827E-3</v>
      </c>
      <c r="C5295">
        <f>B5295*$E$2</f>
        <v>1.0371218085359999E-3</v>
      </c>
      <c r="D5295">
        <f>D5296+C5295</f>
        <v>11.323582004341276</v>
      </c>
      <c r="F5295">
        <f>(LN($L$2/A5295)/(LN($L$2/$L$3)))^$L$4</f>
        <v>3.6181130463619846</v>
      </c>
      <c r="G5295">
        <f>(1/(1+F5295))*100</f>
        <v>21.653865766403683</v>
      </c>
      <c r="H5295">
        <f>D5295-G5295</f>
        <v>-10.330283762062408</v>
      </c>
      <c r="I5295">
        <f>H5295^2</f>
        <v>106.71476260473025</v>
      </c>
    </row>
    <row r="5296" spans="1:9" x14ac:dyDescent="0.25">
      <c r="A5296">
        <v>43.309664932753002</v>
      </c>
      <c r="B5296">
        <v>1.2709101670000001E-3</v>
      </c>
      <c r="C5296">
        <f>B5296*$E$2</f>
        <v>1.230241041656E-3</v>
      </c>
      <c r="D5296">
        <f>D5297+C5296</f>
        <v>11.322544882532739</v>
      </c>
      <c r="F5296">
        <f>(LN($L$2/A5296)/(LN($L$2/$L$3)))^$L$4</f>
        <v>3.6202736104513491</v>
      </c>
      <c r="G5296">
        <f>(1/(1+F5296))*100</f>
        <v>21.643739836920854</v>
      </c>
      <c r="H5296">
        <f>D5296-G5296</f>
        <v>-10.321194954388115</v>
      </c>
      <c r="I5296">
        <f>H5296^2</f>
        <v>106.52706528648669</v>
      </c>
    </row>
    <row r="5297" spans="1:9" x14ac:dyDescent="0.25">
      <c r="A5297">
        <v>43.295771274613998</v>
      </c>
      <c r="B5297">
        <v>1.4778025189999999E-3</v>
      </c>
      <c r="C5297">
        <f>B5297*$E$2</f>
        <v>1.4305128383919998E-3</v>
      </c>
      <c r="D5297">
        <f>D5298+C5297</f>
        <v>11.321314641491083</v>
      </c>
      <c r="F5297">
        <f>(LN($L$2/A5297)/(LN($L$2/$L$3)))^$L$4</f>
        <v>3.6210449225373296</v>
      </c>
      <c r="G5297">
        <f>(1/(1+F5297))*100</f>
        <v>21.640127217177511</v>
      </c>
      <c r="H5297">
        <f>D5297-G5297</f>
        <v>-10.318812575686428</v>
      </c>
      <c r="I5297">
        <f>H5297^2</f>
        <v>106.47789297214437</v>
      </c>
    </row>
    <row r="5298" spans="1:9" x14ac:dyDescent="0.25">
      <c r="A5298">
        <v>43.289501144923001</v>
      </c>
      <c r="B5298">
        <v>1.3078552300000001E-3</v>
      </c>
      <c r="C5298">
        <f>B5298*$E$2</f>
        <v>1.2660038626399999E-3</v>
      </c>
      <c r="D5298">
        <f>D5299+C5298</f>
        <v>11.319884128652692</v>
      </c>
      <c r="F5298">
        <f>(LN($L$2/A5298)/(LN($L$2/$L$3)))^$L$4</f>
        <v>3.6213931195154152</v>
      </c>
      <c r="G5298">
        <f>(1/(1+F5298))*100</f>
        <v>21.638496750626071</v>
      </c>
      <c r="H5298">
        <f>D5298-G5298</f>
        <v>-10.318612621973379</v>
      </c>
      <c r="I5298">
        <f>H5298^2</f>
        <v>106.47376644234834</v>
      </c>
    </row>
    <row r="5299" spans="1:9" x14ac:dyDescent="0.25">
      <c r="A5299">
        <v>43.286388888787002</v>
      </c>
      <c r="B5299">
        <v>1.426079431E-3</v>
      </c>
      <c r="C5299">
        <f>B5299*$E$2</f>
        <v>1.380444889208E-3</v>
      </c>
      <c r="D5299">
        <f>D5300+C5299</f>
        <v>11.318618124790053</v>
      </c>
      <c r="F5299">
        <f>(LN($L$2/A5299)/(LN($L$2/$L$3)))^$L$4</f>
        <v>3.6215659763708663</v>
      </c>
      <c r="G5299">
        <f>(1/(1+F5299))*100</f>
        <v>21.637687422678763</v>
      </c>
      <c r="H5299">
        <f>D5299-G5299</f>
        <v>-10.31906929788871</v>
      </c>
      <c r="I5299">
        <f>H5299^2</f>
        <v>106.4831911746294</v>
      </c>
    </row>
    <row r="5300" spans="1:9" x14ac:dyDescent="0.25">
      <c r="A5300">
        <v>43.286388888787002</v>
      </c>
      <c r="B5300">
        <v>2.1428136529999999E-3</v>
      </c>
      <c r="C5300">
        <f>B5300*$E$2</f>
        <v>2.0742436161039998E-3</v>
      </c>
      <c r="D5300">
        <f>D5301+C5300</f>
        <v>11.317237679900845</v>
      </c>
      <c r="F5300">
        <f>(LN($L$2/A5300)/(LN($L$2/$L$3)))^$L$4</f>
        <v>3.6215659763708663</v>
      </c>
      <c r="G5300">
        <f>(1/(1+F5300))*100</f>
        <v>21.637687422678763</v>
      </c>
      <c r="H5300">
        <f>D5300-G5300</f>
        <v>-10.320449742777917</v>
      </c>
      <c r="I5300">
        <f>H5300^2</f>
        <v>106.51168289320478</v>
      </c>
    </row>
    <row r="5301" spans="1:9" x14ac:dyDescent="0.25">
      <c r="A5301">
        <v>43.286388888787002</v>
      </c>
      <c r="B5301">
        <v>1.53691462E-3</v>
      </c>
      <c r="C5301">
        <f>B5301*$E$2</f>
        <v>1.4877333521599999E-3</v>
      </c>
      <c r="D5301">
        <f>D5302+C5301</f>
        <v>11.315163436284742</v>
      </c>
      <c r="F5301">
        <f>(LN($L$2/A5301)/(LN($L$2/$L$3)))^$L$4</f>
        <v>3.6215659763708663</v>
      </c>
      <c r="G5301">
        <f>(1/(1+F5301))*100</f>
        <v>21.637687422678763</v>
      </c>
      <c r="H5301">
        <f>D5301-G5301</f>
        <v>-10.322523986394021</v>
      </c>
      <c r="I5301">
        <f>H5301^2</f>
        <v>106.5545014496799</v>
      </c>
    </row>
    <row r="5302" spans="1:9" x14ac:dyDescent="0.25">
      <c r="A5302">
        <v>43.286388888787002</v>
      </c>
      <c r="B5302">
        <v>1.130518927E-3</v>
      </c>
      <c r="C5302">
        <f>B5302*$E$2</f>
        <v>1.094342321336E-3</v>
      </c>
      <c r="D5302">
        <f>D5303+C5302</f>
        <v>11.313675702932581</v>
      </c>
      <c r="F5302">
        <f>(LN($L$2/A5302)/(LN($L$2/$L$3)))^$L$4</f>
        <v>3.6215659763708663</v>
      </c>
      <c r="G5302">
        <f>(1/(1+F5302))*100</f>
        <v>21.637687422678763</v>
      </c>
      <c r="H5302">
        <f>D5302-G5302</f>
        <v>-10.324011719746181</v>
      </c>
      <c r="I5302">
        <f>H5302^2</f>
        <v>106.58521798945651</v>
      </c>
    </row>
    <row r="5303" spans="1:9" x14ac:dyDescent="0.25">
      <c r="A5303">
        <v>43.250681278297002</v>
      </c>
      <c r="B5303">
        <v>1.1157409019999999E-3</v>
      </c>
      <c r="C5303">
        <f>B5303*$E$2</f>
        <v>1.0800371931359999E-3</v>
      </c>
      <c r="D5303">
        <f>D5304+C5303</f>
        <v>11.312581360611246</v>
      </c>
      <c r="F5303">
        <f>(LN($L$2/A5303)/(LN($L$2/$L$3)))^$L$4</f>
        <v>3.6235503891673488</v>
      </c>
      <c r="G5303">
        <f>(1/(1+F5303))*100</f>
        <v>21.628400597578199</v>
      </c>
      <c r="H5303">
        <f>D5303-G5303</f>
        <v>-10.315819236966954</v>
      </c>
      <c r="I5303">
        <f>H5303^2</f>
        <v>106.41612652977747</v>
      </c>
    </row>
    <row r="5304" spans="1:9" x14ac:dyDescent="0.25">
      <c r="A5304">
        <v>43.250681278297002</v>
      </c>
      <c r="B5304">
        <v>1.8176970990000001E-3</v>
      </c>
      <c r="C5304">
        <f>B5304*$E$2</f>
        <v>1.759530791832E-3</v>
      </c>
      <c r="D5304">
        <f>D5305+C5304</f>
        <v>11.31150132341811</v>
      </c>
      <c r="F5304">
        <f>(LN($L$2/A5304)/(LN($L$2/$L$3)))^$L$4</f>
        <v>3.6235503891673488</v>
      </c>
      <c r="G5304">
        <f>(1/(1+F5304))*100</f>
        <v>21.628400597578199</v>
      </c>
      <c r="H5304">
        <f>D5304-G5304</f>
        <v>-10.31689927416009</v>
      </c>
      <c r="I5304">
        <f>H5304^2</f>
        <v>106.43841063316498</v>
      </c>
    </row>
    <row r="5305" spans="1:9" x14ac:dyDescent="0.25">
      <c r="A5305">
        <v>43.232677419809001</v>
      </c>
      <c r="B5305">
        <v>2.0910905649999998E-3</v>
      </c>
      <c r="C5305">
        <f>B5305*$E$2</f>
        <v>2.0241756669199997E-3</v>
      </c>
      <c r="D5305">
        <f>D5306+C5305</f>
        <v>11.309741792626278</v>
      </c>
      <c r="F5305">
        <f>(LN($L$2/A5305)/(LN($L$2/$L$3)))^$L$4</f>
        <v>3.6245517638176223</v>
      </c>
      <c r="G5305">
        <f>(1/(1+F5305))*100</f>
        <v>21.623717304322874</v>
      </c>
      <c r="H5305">
        <f>D5305-G5305</f>
        <v>-10.313975511696595</v>
      </c>
      <c r="I5305">
        <f>H5305^2</f>
        <v>106.37809085587705</v>
      </c>
    </row>
    <row r="5306" spans="1:9" x14ac:dyDescent="0.25">
      <c r="A5306">
        <v>43.209026818493001</v>
      </c>
      <c r="B5306">
        <v>1.7438069730000001E-3</v>
      </c>
      <c r="C5306">
        <f>B5306*$E$2</f>
        <v>1.6880051498640001E-3</v>
      </c>
      <c r="D5306">
        <f>D5307+C5306</f>
        <v>11.307717616959359</v>
      </c>
      <c r="F5306">
        <f>(LN($L$2/A5306)/(LN($L$2/$L$3)))^$L$4</f>
        <v>3.6258680562074677</v>
      </c>
      <c r="G5306">
        <f>(1/(1+F5306))*100</f>
        <v>21.617564267923655</v>
      </c>
      <c r="H5306">
        <f>D5306-G5306</f>
        <v>-10.309846650964296</v>
      </c>
      <c r="I5306">
        <f>H5306^2</f>
        <v>106.29293796639971</v>
      </c>
    </row>
    <row r="5307" spans="1:9" x14ac:dyDescent="0.25">
      <c r="A5307">
        <v>43.206810954258998</v>
      </c>
      <c r="B5307">
        <v>6.2067705800000002E-4</v>
      </c>
      <c r="C5307">
        <f>B5307*$E$2</f>
        <v>6.0081539214399998E-4</v>
      </c>
      <c r="D5307">
        <f>D5308+C5307</f>
        <v>11.306029611809494</v>
      </c>
      <c r="F5307">
        <f>(LN($L$2/A5307)/(LN($L$2/$L$3)))^$L$4</f>
        <v>3.6259914310858634</v>
      </c>
      <c r="G5307">
        <f>(1/(1+F5307))*100</f>
        <v>21.616987728947635</v>
      </c>
      <c r="H5307">
        <f>D5307-G5307</f>
        <v>-10.31095811713814</v>
      </c>
      <c r="I5307">
        <f>H5307^2</f>
        <v>106.31585729337691</v>
      </c>
    </row>
    <row r="5308" spans="1:9" x14ac:dyDescent="0.25">
      <c r="A5308">
        <v>43.185455325962998</v>
      </c>
      <c r="B5308">
        <v>1.802919074E-3</v>
      </c>
      <c r="C5308">
        <f>B5308*$E$2</f>
        <v>1.7452256636319998E-3</v>
      </c>
      <c r="D5308">
        <f>D5309+C5308</f>
        <v>11.305428796417351</v>
      </c>
      <c r="F5308">
        <f>(LN($L$2/A5308)/(LN($L$2/$L$3)))^$L$4</f>
        <v>3.6271809025670461</v>
      </c>
      <c r="G5308">
        <f>(1/(1+F5308))*100</f>
        <v>21.6114308270339</v>
      </c>
      <c r="H5308">
        <f>D5308-G5308</f>
        <v>-10.306002030616549</v>
      </c>
      <c r="I5308">
        <f>H5308^2</f>
        <v>106.21367785507243</v>
      </c>
    </row>
    <row r="5309" spans="1:9" x14ac:dyDescent="0.25">
      <c r="A5309">
        <v>43.185455325962998</v>
      </c>
      <c r="B5309">
        <v>1.4556354820000001E-3</v>
      </c>
      <c r="C5309">
        <f>B5309*$E$2</f>
        <v>1.409055146576E-3</v>
      </c>
      <c r="D5309">
        <f>D5310+C5309</f>
        <v>11.303683570753719</v>
      </c>
      <c r="F5309">
        <f>(LN($L$2/A5309)/(LN($L$2/$L$3)))^$L$4</f>
        <v>3.6271809025670461</v>
      </c>
      <c r="G5309">
        <f>(1/(1+F5309))*100</f>
        <v>21.6114308270339</v>
      </c>
      <c r="H5309">
        <f>D5309-G5309</f>
        <v>-10.30774725628018</v>
      </c>
      <c r="I5309">
        <f>H5309^2</f>
        <v>106.24965349935158</v>
      </c>
    </row>
    <row r="5310" spans="1:9" x14ac:dyDescent="0.25">
      <c r="A5310">
        <v>43.171351049518996</v>
      </c>
      <c r="B5310">
        <v>3.4802249329999998E-3</v>
      </c>
      <c r="C5310">
        <f>B5310*$E$2</f>
        <v>3.3688577351439998E-3</v>
      </c>
      <c r="D5310">
        <f>D5311+C5310</f>
        <v>11.302274515607143</v>
      </c>
      <c r="F5310">
        <f>(LN($L$2/A5310)/(LN($L$2/$L$3)))^$L$4</f>
        <v>3.6279669167166166</v>
      </c>
      <c r="G5310">
        <f>(1/(1+F5310))*100</f>
        <v>21.607760340462107</v>
      </c>
      <c r="H5310">
        <f>D5310-G5310</f>
        <v>-10.305485824854964</v>
      </c>
      <c r="I5310">
        <f>H5310^2</f>
        <v>106.2030380862866</v>
      </c>
    </row>
    <row r="5311" spans="1:9" x14ac:dyDescent="0.25">
      <c r="A5311">
        <v>43.170338207741999</v>
      </c>
      <c r="B5311">
        <v>1.248743129E-3</v>
      </c>
      <c r="C5311">
        <f>B5311*$E$2</f>
        <v>1.208783348872E-3</v>
      </c>
      <c r="D5311">
        <f>D5312+C5311</f>
        <v>11.298905657872</v>
      </c>
      <c r="F5311">
        <f>(LN($L$2/A5311)/(LN($L$2/$L$3)))^$L$4</f>
        <v>3.6280233743400032</v>
      </c>
      <c r="G5311">
        <f>(1/(1+F5311))*100</f>
        <v>21.607496745683761</v>
      </c>
      <c r="H5311">
        <f>D5311-G5311</f>
        <v>-10.308591087811761</v>
      </c>
      <c r="I5311">
        <f>H5311^2</f>
        <v>106.26705021571208</v>
      </c>
    </row>
    <row r="5312" spans="1:9" x14ac:dyDescent="0.25">
      <c r="A5312">
        <v>43.166338288714002</v>
      </c>
      <c r="B5312">
        <v>9.90127688E-4</v>
      </c>
      <c r="C5312">
        <f>B5312*$E$2</f>
        <v>9.5844360198399999E-4</v>
      </c>
      <c r="D5312">
        <f>D5313+C5312</f>
        <v>11.297696874523128</v>
      </c>
      <c r="F5312">
        <f>(LN($L$2/A5312)/(LN($L$2/$L$3)))^$L$4</f>
        <v>3.6282463542964702</v>
      </c>
      <c r="G5312">
        <f>(1/(1+F5312))*100</f>
        <v>21.606455738288112</v>
      </c>
      <c r="H5312">
        <f>D5312-G5312</f>
        <v>-10.308758863764984</v>
      </c>
      <c r="I5312">
        <f>H5312^2</f>
        <v>106.27050931125312</v>
      </c>
    </row>
    <row r="5313" spans="1:9" x14ac:dyDescent="0.25">
      <c r="A5313">
        <v>43.155149121280999</v>
      </c>
      <c r="B5313">
        <v>1.53691462E-3</v>
      </c>
      <c r="C5313">
        <f>B5313*$E$2</f>
        <v>1.4877333521599999E-3</v>
      </c>
      <c r="D5313">
        <f>D5314+C5313</f>
        <v>11.296738430921144</v>
      </c>
      <c r="F5313">
        <f>(LN($L$2/A5313)/(LN($L$2/$L$3)))^$L$4</f>
        <v>3.6288702533777148</v>
      </c>
      <c r="G5313">
        <f>(1/(1+F5313))*100</f>
        <v>21.603543527068922</v>
      </c>
      <c r="H5313">
        <f>D5313-G5313</f>
        <v>-10.306805096147778</v>
      </c>
      <c r="I5313">
        <f>H5313^2</f>
        <v>106.23023128997781</v>
      </c>
    </row>
    <row r="5314" spans="1:9" x14ac:dyDescent="0.25">
      <c r="A5314">
        <v>43.100569294193001</v>
      </c>
      <c r="B5314">
        <v>2.866936888E-3</v>
      </c>
      <c r="C5314">
        <f>B5314*$E$2</f>
        <v>2.7751949075840001E-3</v>
      </c>
      <c r="D5314">
        <f>D5315+C5314</f>
        <v>11.295250697568983</v>
      </c>
      <c r="F5314">
        <f>(LN($L$2/A5314)/(LN($L$2/$L$3)))^$L$4</f>
        <v>3.6319166778858376</v>
      </c>
      <c r="G5314">
        <f>(1/(1+F5314))*100</f>
        <v>21.589334816282438</v>
      </c>
      <c r="H5314">
        <f>D5314-G5314</f>
        <v>-10.294084118713455</v>
      </c>
      <c r="I5314">
        <f>H5314^2</f>
        <v>105.96816784314856</v>
      </c>
    </row>
    <row r="5315" spans="1:9" x14ac:dyDescent="0.25">
      <c r="A5315">
        <v>43.099907815309003</v>
      </c>
      <c r="B5315">
        <v>1.4186904190000001E-3</v>
      </c>
      <c r="C5315">
        <f>B5315*$E$2</f>
        <v>1.3732923255920001E-3</v>
      </c>
      <c r="D5315">
        <f>D5316+C5315</f>
        <v>11.2924755026614</v>
      </c>
      <c r="F5315">
        <f>(LN($L$2/A5315)/(LN($L$2/$L$3)))^$L$4</f>
        <v>3.6319536305131197</v>
      </c>
      <c r="G5315">
        <f>(1/(1+F5315))*100</f>
        <v>21.589162581690648</v>
      </c>
      <c r="H5315">
        <f>D5315-G5315</f>
        <v>-10.296687079029248</v>
      </c>
      <c r="I5315">
        <f>H5315^2</f>
        <v>106.02176480344785</v>
      </c>
    </row>
    <row r="5316" spans="1:9" x14ac:dyDescent="0.25">
      <c r="A5316">
        <v>43.099907815309003</v>
      </c>
      <c r="B5316">
        <v>2.6083214470000002E-3</v>
      </c>
      <c r="C5316">
        <f>B5316*$E$2</f>
        <v>2.5248551606960002E-3</v>
      </c>
      <c r="D5316">
        <f>D5317+C5316</f>
        <v>11.291102210335808</v>
      </c>
      <c r="F5316">
        <f>(LN($L$2/A5316)/(LN($L$2/$L$3)))^$L$4</f>
        <v>3.6319536305131197</v>
      </c>
      <c r="G5316">
        <f>(1/(1+F5316))*100</f>
        <v>21.589162581690648</v>
      </c>
      <c r="H5316">
        <f>D5316-G5316</f>
        <v>-10.29806037135484</v>
      </c>
      <c r="I5316">
        <f>H5316^2</f>
        <v>106.05004741206898</v>
      </c>
    </row>
    <row r="5317" spans="1:9" x14ac:dyDescent="0.25">
      <c r="A5317">
        <v>43.095335938162002</v>
      </c>
      <c r="B5317">
        <v>1.352189305E-3</v>
      </c>
      <c r="C5317">
        <f>B5317*$E$2</f>
        <v>1.3089192472399999E-3</v>
      </c>
      <c r="D5317">
        <f>D5318+C5317</f>
        <v>11.288577355175113</v>
      </c>
      <c r="F5317">
        <f>(LN($L$2/A5317)/(LN($L$2/$L$3)))^$L$4</f>
        <v>3.6322090529608233</v>
      </c>
      <c r="G5317">
        <f>(1/(1+F5317))*100</f>
        <v>21.587972143891442</v>
      </c>
      <c r="H5317">
        <f>D5317-G5317</f>
        <v>-10.299394788716329</v>
      </c>
      <c r="I5317">
        <f>H5317^2</f>
        <v>106.07753301383708</v>
      </c>
    </row>
    <row r="5318" spans="1:9" x14ac:dyDescent="0.25">
      <c r="A5318">
        <v>43.095335938162002</v>
      </c>
      <c r="B5318">
        <v>1.4482464689999999E-3</v>
      </c>
      <c r="C5318">
        <f>B5318*$E$2</f>
        <v>1.401902581992E-3</v>
      </c>
      <c r="D5318">
        <f>D5319+C5318</f>
        <v>11.287268435927873</v>
      </c>
      <c r="F5318">
        <f>(LN($L$2/A5318)/(LN($L$2/$L$3)))^$L$4</f>
        <v>3.6322090529608233</v>
      </c>
      <c r="G5318">
        <f>(1/(1+F5318))*100</f>
        <v>21.587972143891442</v>
      </c>
      <c r="H5318">
        <f>D5318-G5318</f>
        <v>-10.300703707963569</v>
      </c>
      <c r="I5318">
        <f>H5318^2</f>
        <v>106.10449687925443</v>
      </c>
    </row>
    <row r="5319" spans="1:9" x14ac:dyDescent="0.25">
      <c r="A5319">
        <v>43.095335938162002</v>
      </c>
      <c r="B5319">
        <v>1.100962877E-3</v>
      </c>
      <c r="C5319">
        <f>B5319*$E$2</f>
        <v>1.0657320649359999E-3</v>
      </c>
      <c r="D5319">
        <f>D5320+C5319</f>
        <v>11.28586653334588</v>
      </c>
      <c r="F5319">
        <f>(LN($L$2/A5319)/(LN($L$2/$L$3)))^$L$4</f>
        <v>3.6322090529608233</v>
      </c>
      <c r="G5319">
        <f>(1/(1+F5319))*100</f>
        <v>21.587972143891442</v>
      </c>
      <c r="H5319">
        <f>D5319-G5319</f>
        <v>-10.302105610545562</v>
      </c>
      <c r="I5319">
        <f>H5319^2</f>
        <v>106.13338001083434</v>
      </c>
    </row>
    <row r="5320" spans="1:9" x14ac:dyDescent="0.25">
      <c r="A5320">
        <v>43.081379324529003</v>
      </c>
      <c r="B5320">
        <v>1.869420187E-3</v>
      </c>
      <c r="C5320">
        <f>B5320*$E$2</f>
        <v>1.809598741016E-3</v>
      </c>
      <c r="D5320">
        <f>D5321+C5320</f>
        <v>11.284800801280944</v>
      </c>
      <c r="F5320">
        <f>(LN($L$2/A5320)/(LN($L$2/$L$3)))^$L$4</f>
        <v>3.6329890071908317</v>
      </c>
      <c r="G5320">
        <f>(1/(1+F5320))*100</f>
        <v>21.584337852904607</v>
      </c>
      <c r="H5320">
        <f>D5320-G5320</f>
        <v>-10.299537051623663</v>
      </c>
      <c r="I5320">
        <f>H5320^2</f>
        <v>106.08046347776865</v>
      </c>
    </row>
    <row r="5321" spans="1:9" x14ac:dyDescent="0.25">
      <c r="A5321">
        <v>43.080203668732999</v>
      </c>
      <c r="B5321">
        <v>1.2191870789999999E-3</v>
      </c>
      <c r="C5321">
        <f>B5321*$E$2</f>
        <v>1.180173092472E-3</v>
      </c>
      <c r="D5321">
        <f>D5322+C5321</f>
        <v>11.282991202539929</v>
      </c>
      <c r="F5321">
        <f>(LN($L$2/A5321)/(LN($L$2/$L$3)))^$L$4</f>
        <v>3.633054723169638</v>
      </c>
      <c r="G5321">
        <f>(1/(1+F5321))*100</f>
        <v>21.584031697252744</v>
      </c>
      <c r="H5321">
        <f>D5321-G5321</f>
        <v>-10.301040494712815</v>
      </c>
      <c r="I5321">
        <f>H5321^2</f>
        <v>106.11143527371324</v>
      </c>
    </row>
    <row r="5322" spans="1:9" x14ac:dyDescent="0.25">
      <c r="A5322">
        <v>43.077749172966001</v>
      </c>
      <c r="B5322">
        <v>6.05899033E-4</v>
      </c>
      <c r="C5322">
        <f>B5322*$E$2</f>
        <v>5.8651026394399995E-4</v>
      </c>
      <c r="D5322">
        <f>D5323+C5322</f>
        <v>11.281811029447457</v>
      </c>
      <c r="F5322">
        <f>(LN($L$2/A5322)/(LN($L$2/$L$3)))^$L$4</f>
        <v>3.6331919305546729</v>
      </c>
      <c r="G5322">
        <f>(1/(1+F5322))*100</f>
        <v>21.583392507555427</v>
      </c>
      <c r="H5322">
        <f>D5322-G5322</f>
        <v>-10.30158147810797</v>
      </c>
      <c r="I5322">
        <f>H5322^2</f>
        <v>106.12258095009719</v>
      </c>
    </row>
    <row r="5323" spans="1:9" x14ac:dyDescent="0.25">
      <c r="A5323">
        <v>43.059912412830002</v>
      </c>
      <c r="B5323">
        <v>1.8620311750000001E-3</v>
      </c>
      <c r="C5323">
        <f>B5323*$E$2</f>
        <v>1.8024461773999999E-3</v>
      </c>
      <c r="D5323">
        <f>D5324+C5323</f>
        <v>11.281224519183514</v>
      </c>
      <c r="F5323">
        <f>(LN($L$2/A5323)/(LN($L$2/$L$3)))^$L$4</f>
        <v>3.6341893265768905</v>
      </c>
      <c r="G5323">
        <f>(1/(1+F5323))*100</f>
        <v>21.578747209680017</v>
      </c>
      <c r="H5323">
        <f>D5323-G5323</f>
        <v>-10.297522690496503</v>
      </c>
      <c r="I5323">
        <f>H5323^2</f>
        <v>106.03897356129035</v>
      </c>
    </row>
    <row r="5324" spans="1:9" x14ac:dyDescent="0.25">
      <c r="A5324">
        <v>42.985069230938997</v>
      </c>
      <c r="B5324">
        <v>1.721639935E-3</v>
      </c>
      <c r="C5324">
        <f>B5324*$E$2</f>
        <v>1.6665474570799999E-3</v>
      </c>
      <c r="D5324">
        <f>D5325+C5324</f>
        <v>11.279422073006113</v>
      </c>
      <c r="F5324">
        <f>(LN($L$2/A5324)/(LN($L$2/$L$3)))^$L$4</f>
        <v>3.6383804231579977</v>
      </c>
      <c r="G5324">
        <f>(1/(1+F5324))*100</f>
        <v>21.559249323477427</v>
      </c>
      <c r="H5324">
        <f>D5324-G5324</f>
        <v>-10.279827250471314</v>
      </c>
      <c r="I5324">
        <f>H5324^2</f>
        <v>105.67484829953261</v>
      </c>
    </row>
    <row r="5325" spans="1:9" x14ac:dyDescent="0.25">
      <c r="A5325">
        <v>42.983955617119001</v>
      </c>
      <c r="B5325">
        <v>1.7068619100000001E-3</v>
      </c>
      <c r="C5325">
        <f>B5325*$E$2</f>
        <v>1.65224232888E-3</v>
      </c>
      <c r="D5325">
        <f>D5326+C5325</f>
        <v>11.277755525549033</v>
      </c>
      <c r="F5325">
        <f>(LN($L$2/A5325)/(LN($L$2/$L$3)))^$L$4</f>
        <v>3.6384428571954213</v>
      </c>
      <c r="G5325">
        <f>(1/(1+F5325))*100</f>
        <v>21.55895913320872</v>
      </c>
      <c r="H5325">
        <f>D5325-G5325</f>
        <v>-10.281203607659688</v>
      </c>
      <c r="I5325">
        <f>H5325^2</f>
        <v>105.70314762215457</v>
      </c>
    </row>
    <row r="5326" spans="1:9" x14ac:dyDescent="0.25">
      <c r="A5326">
        <v>42.968069575069997</v>
      </c>
      <c r="B5326">
        <v>7.8323533500000004E-4</v>
      </c>
      <c r="C5326">
        <f>B5326*$E$2</f>
        <v>7.5817180428E-4</v>
      </c>
      <c r="D5326">
        <f>D5327+C5326</f>
        <v>11.276103283220152</v>
      </c>
      <c r="F5326">
        <f>(LN($L$2/A5326)/(LN($L$2/$L$3)))^$L$4</f>
        <v>3.6393337328032391</v>
      </c>
      <c r="G5326">
        <f>(1/(1+F5326))*100</f>
        <v>21.554819239006694</v>
      </c>
      <c r="H5326">
        <f>D5326-G5326</f>
        <v>-10.278715955786542</v>
      </c>
      <c r="I5326">
        <f>H5326^2</f>
        <v>105.65200169974084</v>
      </c>
    </row>
    <row r="5327" spans="1:9" x14ac:dyDescent="0.25">
      <c r="A5327">
        <v>42.968069575069997</v>
      </c>
      <c r="B5327">
        <v>1.0049057129999999E-3</v>
      </c>
      <c r="C5327">
        <f>B5327*$E$2</f>
        <v>9.7274873018399991E-4</v>
      </c>
      <c r="D5327">
        <f>D5328+C5327</f>
        <v>11.275345111415872</v>
      </c>
      <c r="F5327">
        <f>(LN($L$2/A5327)/(LN($L$2/$L$3)))^$L$4</f>
        <v>3.6393337328032391</v>
      </c>
      <c r="G5327">
        <f>(1/(1+F5327))*100</f>
        <v>21.554819239006694</v>
      </c>
      <c r="H5327">
        <f>D5327-G5327</f>
        <v>-10.279474127590822</v>
      </c>
      <c r="I5327">
        <f>H5327^2</f>
        <v>105.66758833980909</v>
      </c>
    </row>
    <row r="5328" spans="1:9" x14ac:dyDescent="0.25">
      <c r="A5328">
        <v>42.965208636589999</v>
      </c>
      <c r="B5328">
        <v>2.785657749E-3</v>
      </c>
      <c r="C5328">
        <f>B5328*$E$2</f>
        <v>2.6965167010319997E-3</v>
      </c>
      <c r="D5328">
        <f>D5329+C5328</f>
        <v>11.274372362685687</v>
      </c>
      <c r="F5328">
        <f>(LN($L$2/A5328)/(LN($L$2/$L$3)))^$L$4</f>
        <v>3.6394942184565129</v>
      </c>
      <c r="G5328">
        <f>(1/(1+F5328))*100</f>
        <v>21.554073632032338</v>
      </c>
      <c r="H5328">
        <f>D5328-G5328</f>
        <v>-10.279701269346651</v>
      </c>
      <c r="I5328">
        <f>H5328^2</f>
        <v>105.67225818700715</v>
      </c>
    </row>
    <row r="5329" spans="1:9" x14ac:dyDescent="0.25">
      <c r="A5329">
        <v>42.961569706649001</v>
      </c>
      <c r="B5329">
        <v>1.056628801E-3</v>
      </c>
      <c r="C5329">
        <f>B5329*$E$2</f>
        <v>1.022816679368E-3</v>
      </c>
      <c r="D5329">
        <f>D5330+C5329</f>
        <v>11.271675845984655</v>
      </c>
      <c r="F5329">
        <f>(LN($L$2/A5329)/(LN($L$2/$L$3)))^$L$4</f>
        <v>3.6396983664898706</v>
      </c>
      <c r="G5329">
        <f>(1/(1+F5329))*100</f>
        <v>21.553125246728971</v>
      </c>
      <c r="H5329">
        <f>D5329-G5329</f>
        <v>-10.281449400744316</v>
      </c>
      <c r="I5329">
        <f>H5329^2</f>
        <v>105.70820178006566</v>
      </c>
    </row>
    <row r="5330" spans="1:9" x14ac:dyDescent="0.25">
      <c r="A5330">
        <v>42.961569706649001</v>
      </c>
      <c r="B5330">
        <v>1.056628801E-3</v>
      </c>
      <c r="C5330">
        <f>B5330*$E$2</f>
        <v>1.022816679368E-3</v>
      </c>
      <c r="D5330">
        <f>D5331+C5330</f>
        <v>11.270653029305286</v>
      </c>
      <c r="F5330">
        <f>(LN($L$2/A5330)/(LN($L$2/$L$3)))^$L$4</f>
        <v>3.6396983664898706</v>
      </c>
      <c r="G5330">
        <f>(1/(1+F5330))*100</f>
        <v>21.553125246728971</v>
      </c>
      <c r="H5330">
        <f>D5330-G5330</f>
        <v>-10.282472217423685</v>
      </c>
      <c r="I5330">
        <f>H5330^2</f>
        <v>105.72923490208994</v>
      </c>
    </row>
    <row r="5331" spans="1:9" x14ac:dyDescent="0.25">
      <c r="A5331">
        <v>42.961569706649001</v>
      </c>
      <c r="B5331">
        <v>2.061534515E-3</v>
      </c>
      <c r="C5331">
        <f>B5331*$E$2</f>
        <v>1.9955654105199999E-3</v>
      </c>
      <c r="D5331">
        <f>D5332+C5331</f>
        <v>11.269630212625918</v>
      </c>
      <c r="F5331">
        <f>(LN($L$2/A5331)/(LN($L$2/$L$3)))^$L$4</f>
        <v>3.6396983664898706</v>
      </c>
      <c r="G5331">
        <f>(1/(1+F5331))*100</f>
        <v>21.553125246728971</v>
      </c>
      <c r="H5331">
        <f>D5331-G5331</f>
        <v>-10.283495034103053</v>
      </c>
      <c r="I5331">
        <f>H5331^2</f>
        <v>105.75027011642216</v>
      </c>
    </row>
    <row r="5332" spans="1:9" x14ac:dyDescent="0.25">
      <c r="A5332">
        <v>42.961569706649001</v>
      </c>
      <c r="B5332">
        <v>2.0763125399999999E-3</v>
      </c>
      <c r="C5332">
        <f>B5332*$E$2</f>
        <v>2.00987053872E-3</v>
      </c>
      <c r="D5332">
        <f>D5333+C5332</f>
        <v>11.267634647215399</v>
      </c>
      <c r="F5332">
        <f>(LN($L$2/A5332)/(LN($L$2/$L$3)))^$L$4</f>
        <v>3.6396983664898706</v>
      </c>
      <c r="G5332">
        <f>(1/(1+F5332))*100</f>
        <v>21.553125246728971</v>
      </c>
      <c r="H5332">
        <f>D5332-G5332</f>
        <v>-10.285490599513572</v>
      </c>
      <c r="I5332">
        <f>H5332^2</f>
        <v>105.79131687268206</v>
      </c>
    </row>
    <row r="5333" spans="1:9" x14ac:dyDescent="0.25">
      <c r="A5333">
        <v>42.961562131045</v>
      </c>
      <c r="B5333">
        <v>1.5221365949999999E-3</v>
      </c>
      <c r="C5333">
        <f>B5333*$E$2</f>
        <v>1.4734282239599998E-3</v>
      </c>
      <c r="D5333">
        <f>D5334+C5333</f>
        <v>11.265624776676679</v>
      </c>
      <c r="F5333">
        <f>(LN($L$2/A5333)/(LN($L$2/$L$3)))^$L$4</f>
        <v>3.6396987915137684</v>
      </c>
      <c r="G5333">
        <f>(1/(1+F5333))*100</f>
        <v>21.553123272335004</v>
      </c>
      <c r="H5333">
        <f>D5333-G5333</f>
        <v>-10.287498495658324</v>
      </c>
      <c r="I5333">
        <f>H5333^2</f>
        <v>105.83262529817229</v>
      </c>
    </row>
    <row r="5334" spans="1:9" x14ac:dyDescent="0.25">
      <c r="A5334">
        <v>42.950479022071001</v>
      </c>
      <c r="B5334">
        <v>1.647749809E-3</v>
      </c>
      <c r="C5334">
        <f>B5334*$E$2</f>
        <v>1.5950218151119999E-3</v>
      </c>
      <c r="D5334">
        <f>D5335+C5334</f>
        <v>11.264151348452719</v>
      </c>
      <c r="F5334">
        <f>(LN($L$2/A5334)/(LN($L$2/$L$3)))^$L$4</f>
        <v>3.6403207085538791</v>
      </c>
      <c r="G5334">
        <f>(1/(1+F5334))*100</f>
        <v>21.550234624012493</v>
      </c>
      <c r="H5334">
        <f>D5334-G5334</f>
        <v>-10.286083275559774</v>
      </c>
      <c r="I5334">
        <f>H5334^2</f>
        <v>105.80350915175049</v>
      </c>
    </row>
    <row r="5335" spans="1:9" x14ac:dyDescent="0.25">
      <c r="A5335">
        <v>42.942998112904</v>
      </c>
      <c r="B5335">
        <v>1.174853003E-3</v>
      </c>
      <c r="C5335">
        <f>B5335*$E$2</f>
        <v>1.137257706904E-3</v>
      </c>
      <c r="D5335">
        <f>D5336+C5335</f>
        <v>11.262556326637608</v>
      </c>
      <c r="F5335">
        <f>(LN($L$2/A5335)/(LN($L$2/$L$3)))^$L$4</f>
        <v>3.6407406129244286</v>
      </c>
      <c r="G5335">
        <f>(1/(1+F5335))*100</f>
        <v>21.548284711604161</v>
      </c>
      <c r="H5335">
        <f>D5335-G5335</f>
        <v>-10.285728384966554</v>
      </c>
      <c r="I5335">
        <f>H5335^2</f>
        <v>105.79620840930667</v>
      </c>
    </row>
    <row r="5336" spans="1:9" x14ac:dyDescent="0.25">
      <c r="A5336">
        <v>42.941471628652998</v>
      </c>
      <c r="B5336">
        <v>1.6403607970000001E-3</v>
      </c>
      <c r="C5336">
        <f>B5336*$E$2</f>
        <v>1.587869251496E-3</v>
      </c>
      <c r="D5336">
        <f>D5337+C5336</f>
        <v>11.261419068930703</v>
      </c>
      <c r="F5336">
        <f>(LN($L$2/A5336)/(LN($L$2/$L$3)))^$L$4</f>
        <v>3.6408263066606694</v>
      </c>
      <c r="G5336">
        <f>(1/(1+F5336))*100</f>
        <v>21.547886818447971</v>
      </c>
      <c r="H5336">
        <f>D5336-G5336</f>
        <v>-10.286467749517268</v>
      </c>
      <c r="I5336">
        <f>H5336^2</f>
        <v>105.81141876185885</v>
      </c>
    </row>
    <row r="5337" spans="1:9" x14ac:dyDescent="0.25">
      <c r="A5337">
        <v>42.939233037606002</v>
      </c>
      <c r="B5337">
        <v>8.9407052400000003E-4</v>
      </c>
      <c r="C5337">
        <f>B5337*$E$2</f>
        <v>8.6546026723199995E-4</v>
      </c>
      <c r="D5337">
        <f>D5338+C5337</f>
        <v>11.259831199679207</v>
      </c>
      <c r="F5337">
        <f>(LN($L$2/A5337)/(LN($L$2/$L$3)))^$L$4</f>
        <v>3.6409519839784776</v>
      </c>
      <c r="G5337">
        <f>(1/(1+F5337))*100</f>
        <v>21.547303300103213</v>
      </c>
      <c r="H5337">
        <f>D5337-G5337</f>
        <v>-10.287472100424006</v>
      </c>
      <c r="I5337">
        <f>H5337^2</f>
        <v>105.83208221700231</v>
      </c>
    </row>
    <row r="5338" spans="1:9" x14ac:dyDescent="0.25">
      <c r="A5338">
        <v>42.939233037606002</v>
      </c>
      <c r="B5338">
        <v>1.4186904190000001E-3</v>
      </c>
      <c r="C5338">
        <f>B5338*$E$2</f>
        <v>1.3732923255920001E-3</v>
      </c>
      <c r="D5338">
        <f>D5339+C5338</f>
        <v>11.258965739411975</v>
      </c>
      <c r="F5338">
        <f>(LN($L$2/A5338)/(LN($L$2/$L$3)))^$L$4</f>
        <v>3.6409519839784776</v>
      </c>
      <c r="G5338">
        <f>(1/(1+F5338))*100</f>
        <v>21.547303300103213</v>
      </c>
      <c r="H5338">
        <f>D5338-G5338</f>
        <v>-10.288337560691238</v>
      </c>
      <c r="I5338">
        <f>H5338^2</f>
        <v>105.84988976273013</v>
      </c>
    </row>
    <row r="5339" spans="1:9" x14ac:dyDescent="0.25">
      <c r="A5339">
        <v>42.912938115358997</v>
      </c>
      <c r="B5339">
        <v>1.4186904190000001E-3</v>
      </c>
      <c r="C5339">
        <f>B5339*$E$2</f>
        <v>1.3732923255920001E-3</v>
      </c>
      <c r="D5339">
        <f>D5340+C5339</f>
        <v>11.257592447086383</v>
      </c>
      <c r="F5339">
        <f>(LN($L$2/A5339)/(LN($L$2/$L$3)))^$L$4</f>
        <v>3.6424288683870585</v>
      </c>
      <c r="G5339">
        <f>(1/(1+F5339))*100</f>
        <v>21.540448509821427</v>
      </c>
      <c r="H5339">
        <f>D5339-G5339</f>
        <v>-10.282856062735044</v>
      </c>
      <c r="I5339">
        <f>H5339^2</f>
        <v>105.73712880692686</v>
      </c>
    </row>
    <row r="5340" spans="1:9" x14ac:dyDescent="0.25">
      <c r="A5340">
        <v>42.912938115358997</v>
      </c>
      <c r="B5340">
        <v>9.0145953699999999E-4</v>
      </c>
      <c r="C5340">
        <f>B5340*$E$2</f>
        <v>8.7261283181599991E-4</v>
      </c>
      <c r="D5340">
        <f>D5341+C5340</f>
        <v>11.256219154760791</v>
      </c>
      <c r="F5340">
        <f>(LN($L$2/A5340)/(LN($L$2/$L$3)))^$L$4</f>
        <v>3.6424288683870585</v>
      </c>
      <c r="G5340">
        <f>(1/(1+F5340))*100</f>
        <v>21.540448509821427</v>
      </c>
      <c r="H5340">
        <f>D5340-G5340</f>
        <v>-10.284229355060637</v>
      </c>
      <c r="I5340">
        <f>H5340^2</f>
        <v>105.76537342749091</v>
      </c>
    </row>
    <row r="5341" spans="1:9" x14ac:dyDescent="0.25">
      <c r="A5341">
        <v>42.912938115358997</v>
      </c>
      <c r="B5341">
        <v>1.6329717839999999E-3</v>
      </c>
      <c r="C5341">
        <f>B5341*$E$2</f>
        <v>1.5807166869119997E-3</v>
      </c>
      <c r="D5341">
        <f>D5342+C5341</f>
        <v>11.255346541928974</v>
      </c>
      <c r="F5341">
        <f>(LN($L$2/A5341)/(LN($L$2/$L$3)))^$L$4</f>
        <v>3.6424288683870585</v>
      </c>
      <c r="G5341">
        <f>(1/(1+F5341))*100</f>
        <v>21.540448509821427</v>
      </c>
      <c r="H5341">
        <f>D5341-G5341</f>
        <v>-10.285101967892453</v>
      </c>
      <c r="I5341">
        <f>H5341^2</f>
        <v>105.78332248994522</v>
      </c>
    </row>
    <row r="5342" spans="1:9" x14ac:dyDescent="0.25">
      <c r="A5342">
        <v>42.879775907886</v>
      </c>
      <c r="B5342">
        <v>1.802919074E-3</v>
      </c>
      <c r="C5342">
        <f>B5342*$E$2</f>
        <v>1.7452256636319998E-3</v>
      </c>
      <c r="D5342">
        <f>D5343+C5342</f>
        <v>11.253765825242063</v>
      </c>
      <c r="F5342">
        <f>(LN($L$2/A5342)/(LN($L$2/$L$3)))^$L$4</f>
        <v>3.6442931833080552</v>
      </c>
      <c r="G5342">
        <f>(1/(1+F5342))*100</f>
        <v>21.531801730219712</v>
      </c>
      <c r="H5342">
        <f>D5342-G5342</f>
        <v>-10.278035904977649</v>
      </c>
      <c r="I5342">
        <f>H5342^2</f>
        <v>105.63802206400973</v>
      </c>
    </row>
    <row r="5343" spans="1:9" x14ac:dyDescent="0.25">
      <c r="A5343">
        <v>42.879188798558999</v>
      </c>
      <c r="B5343">
        <v>1.5664706710000001E-3</v>
      </c>
      <c r="C5343">
        <f>B5343*$E$2</f>
        <v>1.516343609528E-3</v>
      </c>
      <c r="D5343">
        <f>D5344+C5343</f>
        <v>11.252020599578431</v>
      </c>
      <c r="F5343">
        <f>(LN($L$2/A5343)/(LN($L$2/$L$3)))^$L$4</f>
        <v>3.644326206773417</v>
      </c>
      <c r="G5343">
        <f>(1/(1+F5343))*100</f>
        <v>21.531648628418296</v>
      </c>
      <c r="H5343">
        <f>D5343-G5343</f>
        <v>-10.279628028839864</v>
      </c>
      <c r="I5343">
        <f>H5343^2</f>
        <v>105.67075241131016</v>
      </c>
    </row>
    <row r="5344" spans="1:9" x14ac:dyDescent="0.25">
      <c r="A5344">
        <v>42.879188798558999</v>
      </c>
      <c r="B5344">
        <v>1.396523381E-3</v>
      </c>
      <c r="C5344">
        <f>B5344*$E$2</f>
        <v>1.3518346328079999E-3</v>
      </c>
      <c r="D5344">
        <f>D5345+C5344</f>
        <v>11.250504255968904</v>
      </c>
      <c r="F5344">
        <f>(LN($L$2/A5344)/(LN($L$2/$L$3)))^$L$4</f>
        <v>3.644326206773417</v>
      </c>
      <c r="G5344">
        <f>(1/(1+F5344))*100</f>
        <v>21.531648628418296</v>
      </c>
      <c r="H5344">
        <f>D5344-G5344</f>
        <v>-10.281144372449392</v>
      </c>
      <c r="I5344">
        <f>H5344^2</f>
        <v>105.70192960714779</v>
      </c>
    </row>
    <row r="5345" spans="1:9" x14ac:dyDescent="0.25">
      <c r="A5345">
        <v>42.868639769683</v>
      </c>
      <c r="B5345">
        <v>2.8152137999999998E-3</v>
      </c>
      <c r="C5345">
        <f>B5345*$E$2</f>
        <v>2.7251269583999996E-3</v>
      </c>
      <c r="D5345">
        <f>D5346+C5345</f>
        <v>11.249152421336095</v>
      </c>
      <c r="F5345">
        <f>(LN($L$2/A5345)/(LN($L$2/$L$3)))^$L$4</f>
        <v>3.6449196666356221</v>
      </c>
      <c r="G5345">
        <f>(1/(1+F5345))*100</f>
        <v>21.52889762944627</v>
      </c>
      <c r="H5345">
        <f>D5345-G5345</f>
        <v>-10.279745208110175</v>
      </c>
      <c r="I5345">
        <f>H5345^2</f>
        <v>105.67316154366409</v>
      </c>
    </row>
    <row r="5346" spans="1:9" x14ac:dyDescent="0.25">
      <c r="A5346">
        <v>42.863173971237998</v>
      </c>
      <c r="B5346">
        <v>2.061534515E-3</v>
      </c>
      <c r="C5346">
        <f>B5346*$E$2</f>
        <v>1.9955654105199999E-3</v>
      </c>
      <c r="D5346">
        <f>D5347+C5346</f>
        <v>11.246427294377696</v>
      </c>
      <c r="F5346">
        <f>(LN($L$2/A5346)/(LN($L$2/$L$3)))^$L$4</f>
        <v>3.6452272342784235</v>
      </c>
      <c r="G5346">
        <f>(1/(1+F5346))*100</f>
        <v>21.527472168007669</v>
      </c>
      <c r="H5346">
        <f>D5346-G5346</f>
        <v>-10.281044873629973</v>
      </c>
      <c r="I5346">
        <f>H5346^2</f>
        <v>105.69988369359315</v>
      </c>
    </row>
    <row r="5347" spans="1:9" x14ac:dyDescent="0.25">
      <c r="A5347">
        <v>42.861439157871999</v>
      </c>
      <c r="B5347">
        <v>1.6773058600000001E-3</v>
      </c>
      <c r="C5347">
        <f>B5347*$E$2</f>
        <v>1.6236320724799999E-3</v>
      </c>
      <c r="D5347">
        <f>D5348+C5347</f>
        <v>11.244431728967177</v>
      </c>
      <c r="F5347">
        <f>(LN($L$2/A5347)/(LN($L$2/$L$3)))^$L$4</f>
        <v>3.6453248654338286</v>
      </c>
      <c r="G5347">
        <f>(1/(1+F5347))*100</f>
        <v>21.527019723444244</v>
      </c>
      <c r="H5347">
        <f>D5347-G5347</f>
        <v>-10.282587994477067</v>
      </c>
      <c r="I5347">
        <f>H5347^2</f>
        <v>105.73161586416391</v>
      </c>
    </row>
    <row r="5348" spans="1:9" x14ac:dyDescent="0.25">
      <c r="A5348">
        <v>42.859761161537001</v>
      </c>
      <c r="B5348">
        <v>1.145296953E-3</v>
      </c>
      <c r="C5348">
        <f>B5348*$E$2</f>
        <v>1.1086474505039999E-3</v>
      </c>
      <c r="D5348">
        <f>D5349+C5348</f>
        <v>11.242808096894697</v>
      </c>
      <c r="F5348">
        <f>(LN($L$2/A5348)/(LN($L$2/$L$3)))^$L$4</f>
        <v>3.6454193040754128</v>
      </c>
      <c r="G5348">
        <f>(1/(1+F5348))*100</f>
        <v>21.526582091797462</v>
      </c>
      <c r="H5348">
        <f>D5348-G5348</f>
        <v>-10.283773994902765</v>
      </c>
      <c r="I5348">
        <f>H5348^2</f>
        <v>105.75600757823837</v>
      </c>
    </row>
    <row r="5349" spans="1:9" x14ac:dyDescent="0.25">
      <c r="A5349">
        <v>42.859757373735</v>
      </c>
      <c r="B5349">
        <v>1.4925805450000001E-3</v>
      </c>
      <c r="C5349">
        <f>B5349*$E$2</f>
        <v>1.4448179675599999E-3</v>
      </c>
      <c r="D5349">
        <f>D5350+C5349</f>
        <v>11.241699449444193</v>
      </c>
      <c r="F5349">
        <f>(LN($L$2/A5349)/(LN($L$2/$L$3)))^$L$4</f>
        <v>3.6454195172607604</v>
      </c>
      <c r="G5349">
        <f>(1/(1+F5349))*100</f>
        <v>21.526581103909955</v>
      </c>
      <c r="H5349">
        <f>D5349-G5349</f>
        <v>-10.284881654465762</v>
      </c>
      <c r="I5349">
        <f>H5349^2</f>
        <v>105.77879064636639</v>
      </c>
    </row>
    <row r="5350" spans="1:9" x14ac:dyDescent="0.25">
      <c r="A5350">
        <v>42.847015207437003</v>
      </c>
      <c r="B5350">
        <v>1.5221365949999999E-3</v>
      </c>
      <c r="C5350">
        <f>B5350*$E$2</f>
        <v>1.4734282239599998E-3</v>
      </c>
      <c r="D5350">
        <f>D5351+C5350</f>
        <v>11.240254631476633</v>
      </c>
      <c r="F5350">
        <f>(LN($L$2/A5350)/(LN($L$2/$L$3)))^$L$4</f>
        <v>3.6461368150106281</v>
      </c>
      <c r="G5350">
        <f>(1/(1+F5350))*100</f>
        <v>21.523257704534739</v>
      </c>
      <c r="H5350">
        <f>D5350-G5350</f>
        <v>-10.283003073058106</v>
      </c>
      <c r="I5350">
        <f>H5350^2</f>
        <v>105.74015220052246</v>
      </c>
    </row>
    <row r="5351" spans="1:9" x14ac:dyDescent="0.25">
      <c r="A5351">
        <v>42.841356231085001</v>
      </c>
      <c r="B5351">
        <v>1.204409053E-3</v>
      </c>
      <c r="C5351">
        <f>B5351*$E$2</f>
        <v>1.1658679633040001E-3</v>
      </c>
      <c r="D5351">
        <f>D5352+C5351</f>
        <v>11.238781203252673</v>
      </c>
      <c r="F5351">
        <f>(LN($L$2/A5351)/(LN($L$2/$L$3)))^$L$4</f>
        <v>3.6464554683043566</v>
      </c>
      <c r="G5351">
        <f>(1/(1+F5351))*100</f>
        <v>21.521781642403916</v>
      </c>
      <c r="H5351">
        <f>D5351-G5351</f>
        <v>-10.283000439151243</v>
      </c>
      <c r="I5351">
        <f>H5351^2</f>
        <v>105.74009803158465</v>
      </c>
    </row>
    <row r="5352" spans="1:9" x14ac:dyDescent="0.25">
      <c r="A5352">
        <v>42.841356231085001</v>
      </c>
      <c r="B5352">
        <v>1.1970200410000001E-3</v>
      </c>
      <c r="C5352">
        <f>B5352*$E$2</f>
        <v>1.158715399688E-3</v>
      </c>
      <c r="D5352">
        <f>D5353+C5352</f>
        <v>11.23761533528937</v>
      </c>
      <c r="F5352">
        <f>(LN($L$2/A5352)/(LN($L$2/$L$3)))^$L$4</f>
        <v>3.6464554683043566</v>
      </c>
      <c r="G5352">
        <f>(1/(1+F5352))*100</f>
        <v>21.521781642403916</v>
      </c>
      <c r="H5352">
        <f>D5352-G5352</f>
        <v>-10.284166307114546</v>
      </c>
      <c r="I5352">
        <f>H5352^2</f>
        <v>105.76407663239004</v>
      </c>
    </row>
    <row r="5353" spans="1:9" x14ac:dyDescent="0.25">
      <c r="A5353">
        <v>42.821042248368997</v>
      </c>
      <c r="B5353">
        <v>1.980255376E-3</v>
      </c>
      <c r="C5353">
        <f>B5353*$E$2</f>
        <v>1.916887203968E-3</v>
      </c>
      <c r="D5353">
        <f>D5354+C5353</f>
        <v>11.236456619889681</v>
      </c>
      <c r="F5353">
        <f>(LN($L$2/A5353)/(LN($L$2/$L$3)))^$L$4</f>
        <v>3.6475997979897503</v>
      </c>
      <c r="G5353">
        <f>(1/(1+F5353))*100</f>
        <v>21.516482560149328</v>
      </c>
      <c r="H5353">
        <f>D5353-G5353</f>
        <v>-10.280025940259646</v>
      </c>
      <c r="I5353">
        <f>H5353^2</f>
        <v>105.67893333241122</v>
      </c>
    </row>
    <row r="5354" spans="1:9" x14ac:dyDescent="0.25">
      <c r="A5354">
        <v>42.821042248368997</v>
      </c>
      <c r="B5354">
        <v>1.3004662169999999E-3</v>
      </c>
      <c r="C5354">
        <f>B5354*$E$2</f>
        <v>1.2588512980559999E-3</v>
      </c>
      <c r="D5354">
        <f>D5355+C5354</f>
        <v>11.234539732685713</v>
      </c>
      <c r="F5354">
        <f>(LN($L$2/A5354)/(LN($L$2/$L$3)))^$L$4</f>
        <v>3.6475997979897503</v>
      </c>
      <c r="G5354">
        <f>(1/(1+F5354))*100</f>
        <v>21.516482560149328</v>
      </c>
      <c r="H5354">
        <f>D5354-G5354</f>
        <v>-10.281942827463615</v>
      </c>
      <c r="I5354">
        <f>H5354^2</f>
        <v>105.71834830723047</v>
      </c>
    </row>
    <row r="5355" spans="1:9" x14ac:dyDescent="0.25">
      <c r="A5355">
        <v>42.800061612481997</v>
      </c>
      <c r="B5355">
        <v>7.9801336100000005E-4</v>
      </c>
      <c r="C5355">
        <f>B5355*$E$2</f>
        <v>7.7247693344800002E-4</v>
      </c>
      <c r="D5355">
        <f>D5356+C5355</f>
        <v>11.233280881387657</v>
      </c>
      <c r="F5355">
        <f>(LN($L$2/A5355)/(LN($L$2/$L$3)))^$L$4</f>
        <v>3.6487824417067256</v>
      </c>
      <c r="G5355">
        <f>(1/(1+F5355))*100</f>
        <v>21.511008797238233</v>
      </c>
      <c r="H5355">
        <f>D5355-G5355</f>
        <v>-10.277727915850576</v>
      </c>
      <c r="I5355">
        <f>H5355^2</f>
        <v>105.63169111225423</v>
      </c>
    </row>
    <row r="5356" spans="1:9" x14ac:dyDescent="0.25">
      <c r="A5356">
        <v>42.777577219157003</v>
      </c>
      <c r="B5356">
        <v>6.6501113399999997E-4</v>
      </c>
      <c r="C5356">
        <f>B5356*$E$2</f>
        <v>6.4373077771199996E-4</v>
      </c>
      <c r="D5356">
        <f>D5357+C5356</f>
        <v>11.232508404454208</v>
      </c>
      <c r="F5356">
        <f>(LN($L$2/A5356)/(LN($L$2/$L$3)))^$L$4</f>
        <v>3.6500507080322167</v>
      </c>
      <c r="G5356">
        <f>(1/(1+F5356))*100</f>
        <v>21.505141831521545</v>
      </c>
      <c r="H5356">
        <f>D5356-G5356</f>
        <v>-10.272633427067337</v>
      </c>
      <c r="I5356">
        <f>H5356^2</f>
        <v>105.52699752690123</v>
      </c>
    </row>
    <row r="5357" spans="1:9" x14ac:dyDescent="0.25">
      <c r="A5357">
        <v>42.777577219157003</v>
      </c>
      <c r="B5357">
        <v>1.4925805450000001E-3</v>
      </c>
      <c r="C5357">
        <f>B5357*$E$2</f>
        <v>1.4448179675599999E-3</v>
      </c>
      <c r="D5357">
        <f>D5358+C5357</f>
        <v>11.231864673676496</v>
      </c>
      <c r="F5357">
        <f>(LN($L$2/A5357)/(LN($L$2/$L$3)))^$L$4</f>
        <v>3.6500507080322167</v>
      </c>
      <c r="G5357">
        <f>(1/(1+F5357))*100</f>
        <v>21.505141831521545</v>
      </c>
      <c r="H5357">
        <f>D5357-G5357</f>
        <v>-10.273277157845049</v>
      </c>
      <c r="I5357">
        <f>H5357^2</f>
        <v>105.54022356190086</v>
      </c>
    </row>
    <row r="5358" spans="1:9" x14ac:dyDescent="0.25">
      <c r="A5358">
        <v>42.777577219157003</v>
      </c>
      <c r="B5358">
        <v>9.5318262500000001E-4</v>
      </c>
      <c r="C5358">
        <f>B5358*$E$2</f>
        <v>9.2268078099999996E-4</v>
      </c>
      <c r="D5358">
        <f>D5359+C5358</f>
        <v>11.230419855708936</v>
      </c>
      <c r="F5358">
        <f>(LN($L$2/A5358)/(LN($L$2/$L$3)))^$L$4</f>
        <v>3.6500507080322167</v>
      </c>
      <c r="G5358">
        <f>(1/(1+F5358))*100</f>
        <v>21.505141831521545</v>
      </c>
      <c r="H5358">
        <f>D5358-G5358</f>
        <v>-10.274721975812609</v>
      </c>
      <c r="I5358">
        <f>H5358^2</f>
        <v>105.56991168024656</v>
      </c>
    </row>
    <row r="5359" spans="1:9" x14ac:dyDescent="0.25">
      <c r="A5359">
        <v>42.777577219157003</v>
      </c>
      <c r="B5359">
        <v>1.7807520360000001E-3</v>
      </c>
      <c r="C5359">
        <f>B5359*$E$2</f>
        <v>1.723767970848E-3</v>
      </c>
      <c r="D5359">
        <f>D5360+C5359</f>
        <v>11.229497174927936</v>
      </c>
      <c r="F5359">
        <f>(LN($L$2/A5359)/(LN($L$2/$L$3)))^$L$4</f>
        <v>3.6500507080322167</v>
      </c>
      <c r="G5359">
        <f>(1/(1+F5359))*100</f>
        <v>21.505141831521545</v>
      </c>
      <c r="H5359">
        <f>D5359-G5359</f>
        <v>-10.275644656593609</v>
      </c>
      <c r="I5359">
        <f>H5359^2</f>
        <v>105.5888731085808</v>
      </c>
    </row>
    <row r="5360" spans="1:9" x14ac:dyDescent="0.25">
      <c r="A5360">
        <v>42.764865355276001</v>
      </c>
      <c r="B5360">
        <v>1.248743129E-3</v>
      </c>
      <c r="C5360">
        <f>B5360*$E$2</f>
        <v>1.208783348872E-3</v>
      </c>
      <c r="D5360">
        <f>D5361+C5360</f>
        <v>11.227773406957088</v>
      </c>
      <c r="F5360">
        <f>(LN($L$2/A5360)/(LN($L$2/$L$3)))^$L$4</f>
        <v>3.6507681333253807</v>
      </c>
      <c r="G5360">
        <f>(1/(1+F5360))*100</f>
        <v>21.50182445851117</v>
      </c>
      <c r="H5360">
        <f>D5360-G5360</f>
        <v>-10.274051051554082</v>
      </c>
      <c r="I5360">
        <f>H5360^2</f>
        <v>105.55612500993954</v>
      </c>
    </row>
    <row r="5361" spans="1:9" x14ac:dyDescent="0.25">
      <c r="A5361">
        <v>42.756035988557997</v>
      </c>
      <c r="B5361">
        <v>1.204409053E-3</v>
      </c>
      <c r="C5361">
        <f>B5361*$E$2</f>
        <v>1.1658679633040001E-3</v>
      </c>
      <c r="D5361">
        <f>D5362+C5361</f>
        <v>11.226564623608215</v>
      </c>
      <c r="F5361">
        <f>(LN($L$2/A5361)/(LN($L$2/$L$3)))^$L$4</f>
        <v>3.6512666076762139</v>
      </c>
      <c r="G5361">
        <f>(1/(1+F5361))*100</f>
        <v>21.499520116728007</v>
      </c>
      <c r="H5361">
        <f>D5361-G5361</f>
        <v>-10.272955493119792</v>
      </c>
      <c r="I5361">
        <f>H5361^2</f>
        <v>105.53361456362011</v>
      </c>
    </row>
    <row r="5362" spans="1:9" x14ac:dyDescent="0.25">
      <c r="A5362">
        <v>42.756035988557997</v>
      </c>
      <c r="B5362">
        <v>1.352189305E-3</v>
      </c>
      <c r="C5362">
        <f>B5362*$E$2</f>
        <v>1.3089192472399999E-3</v>
      </c>
      <c r="D5362">
        <f>D5363+C5362</f>
        <v>11.225398755644912</v>
      </c>
      <c r="F5362">
        <f>(LN($L$2/A5362)/(LN($L$2/$L$3)))^$L$4</f>
        <v>3.6512666076762139</v>
      </c>
      <c r="G5362">
        <f>(1/(1+F5362))*100</f>
        <v>21.499520116728007</v>
      </c>
      <c r="H5362">
        <f>D5362-G5362</f>
        <v>-10.274121361083095</v>
      </c>
      <c r="I5362">
        <f>H5362^2</f>
        <v>105.55756974226395</v>
      </c>
    </row>
    <row r="5363" spans="1:9" x14ac:dyDescent="0.25">
      <c r="A5363">
        <v>42.729813034549998</v>
      </c>
      <c r="B5363">
        <v>1.5664706710000001E-3</v>
      </c>
      <c r="C5363">
        <f>B5363*$E$2</f>
        <v>1.516343609528E-3</v>
      </c>
      <c r="D5363">
        <f>D5364+C5363</f>
        <v>11.224089836397672</v>
      </c>
      <c r="F5363">
        <f>(LN($L$2/A5363)/(LN($L$2/$L$3)))^$L$4</f>
        <v>3.6527478708839625</v>
      </c>
      <c r="G5363">
        <f>(1/(1+F5363))*100</f>
        <v>21.492675462984263</v>
      </c>
      <c r="H5363">
        <f>D5363-G5363</f>
        <v>-10.26858562658659</v>
      </c>
      <c r="I5363">
        <f>H5363^2</f>
        <v>105.44385077054072</v>
      </c>
    </row>
    <row r="5364" spans="1:9" x14ac:dyDescent="0.25">
      <c r="A5364">
        <v>42.717082231658999</v>
      </c>
      <c r="B5364">
        <v>1.544303633E-3</v>
      </c>
      <c r="C5364">
        <f>B5364*$E$2</f>
        <v>1.494885916744E-3</v>
      </c>
      <c r="D5364">
        <f>D5365+C5364</f>
        <v>11.222573492788145</v>
      </c>
      <c r="F5364">
        <f>(LN($L$2/A5364)/(LN($L$2/$L$3)))^$L$4</f>
        <v>3.6534674362734365</v>
      </c>
      <c r="G5364">
        <f>(1/(1+F5364))*100</f>
        <v>21.489352051871549</v>
      </c>
      <c r="H5364">
        <f>D5364-G5364</f>
        <v>-10.266778559083404</v>
      </c>
      <c r="I5364">
        <f>H5364^2</f>
        <v>105.4067419812547</v>
      </c>
    </row>
    <row r="5365" spans="1:9" x14ac:dyDescent="0.25">
      <c r="A5365">
        <v>42.703764319439998</v>
      </c>
      <c r="B5365">
        <v>8.3495842400000005E-4</v>
      </c>
      <c r="C5365">
        <f>B5365*$E$2</f>
        <v>8.0823975443200004E-4</v>
      </c>
      <c r="D5365">
        <f>D5366+C5365</f>
        <v>11.221078606871401</v>
      </c>
      <c r="F5365">
        <f>(LN($L$2/A5365)/(LN($L$2/$L$3)))^$L$4</f>
        <v>3.6542204920266279</v>
      </c>
      <c r="G5365">
        <f>(1/(1+F5365))*100</f>
        <v>21.485875061423258</v>
      </c>
      <c r="H5365">
        <f>D5365-G5365</f>
        <v>-10.264796454551856</v>
      </c>
      <c r="I5365">
        <f>H5365^2</f>
        <v>105.36604625338036</v>
      </c>
    </row>
    <row r="5366" spans="1:9" x14ac:dyDescent="0.25">
      <c r="A5366">
        <v>42.703764319439998</v>
      </c>
      <c r="B5366">
        <v>6.3545508300000004E-4</v>
      </c>
      <c r="C5366">
        <f>B5366*$E$2</f>
        <v>6.1512052034400002E-4</v>
      </c>
      <c r="D5366">
        <f>D5367+C5366</f>
        <v>11.220270367116969</v>
      </c>
      <c r="F5366">
        <f>(LN($L$2/A5366)/(LN($L$2/$L$3)))^$L$4</f>
        <v>3.6542204920266279</v>
      </c>
      <c r="G5366">
        <f>(1/(1+F5366))*100</f>
        <v>21.485875061423258</v>
      </c>
      <c r="H5366">
        <f>D5366-G5366</f>
        <v>-10.265604694306289</v>
      </c>
      <c r="I5366">
        <f>H5366^2</f>
        <v>105.38263973976331</v>
      </c>
    </row>
    <row r="5367" spans="1:9" x14ac:dyDescent="0.25">
      <c r="A5367">
        <v>42.703760531637997</v>
      </c>
      <c r="B5367">
        <v>1.241354116E-3</v>
      </c>
      <c r="C5367">
        <f>B5367*$E$2</f>
        <v>1.201630784288E-3</v>
      </c>
      <c r="D5367">
        <f>D5368+C5367</f>
        <v>11.219655246596625</v>
      </c>
      <c r="F5367">
        <f>(LN($L$2/A5367)/(LN($L$2/$L$3)))^$L$4</f>
        <v>3.6542207062508298</v>
      </c>
      <c r="G5367">
        <f>(1/(1+F5367))*100</f>
        <v>21.485874072472637</v>
      </c>
      <c r="H5367">
        <f>D5367-G5367</f>
        <v>-10.266218825876011</v>
      </c>
      <c r="I5367">
        <f>H5367^2</f>
        <v>105.39524898077103</v>
      </c>
    </row>
    <row r="5368" spans="1:9" x14ac:dyDescent="0.25">
      <c r="A5368">
        <v>42.703760531637997</v>
      </c>
      <c r="B5368">
        <v>1.2561321419999999E-3</v>
      </c>
      <c r="C5368">
        <f>B5368*$E$2</f>
        <v>1.2159359134559999E-3</v>
      </c>
      <c r="D5368">
        <f>D5369+C5368</f>
        <v>11.218453615812336</v>
      </c>
      <c r="F5368">
        <f>(LN($L$2/A5368)/(LN($L$2/$L$3)))^$L$4</f>
        <v>3.6542207062508298</v>
      </c>
      <c r="G5368">
        <f>(1/(1+F5368))*100</f>
        <v>21.485874072472637</v>
      </c>
      <c r="H5368">
        <f>D5368-G5368</f>
        <v>-10.2674204566603</v>
      </c>
      <c r="I5368">
        <f>H5368^2</f>
        <v>105.41992283384641</v>
      </c>
    </row>
    <row r="5369" spans="1:9" x14ac:dyDescent="0.25">
      <c r="A5369">
        <v>42.703756743836003</v>
      </c>
      <c r="B5369">
        <v>1.90636525E-3</v>
      </c>
      <c r="C5369">
        <f>B5369*$E$2</f>
        <v>1.8453615619999999E-3</v>
      </c>
      <c r="D5369">
        <f>D5370+C5369</f>
        <v>11.217237679898881</v>
      </c>
      <c r="F5369">
        <f>(LN($L$2/A5369)/(LN($L$2/$L$3)))^$L$4</f>
        <v>3.6542209204750584</v>
      </c>
      <c r="G5369">
        <f>(1/(1+F5369))*100</f>
        <v>21.485873083521987</v>
      </c>
      <c r="H5369">
        <f>D5369-G5369</f>
        <v>-10.268635403623106</v>
      </c>
      <c r="I5369">
        <f>H5369^2</f>
        <v>105.44487305254188</v>
      </c>
    </row>
    <row r="5370" spans="1:9" x14ac:dyDescent="0.25">
      <c r="A5370">
        <v>42.703756743836003</v>
      </c>
      <c r="B5370">
        <v>1.16746399E-3</v>
      </c>
      <c r="C5370">
        <f>B5370*$E$2</f>
        <v>1.1301051423199999E-3</v>
      </c>
      <c r="D5370">
        <f>D5371+C5370</f>
        <v>11.215392318336882</v>
      </c>
      <c r="F5370">
        <f>(LN($L$2/A5370)/(LN($L$2/$L$3)))^$L$4</f>
        <v>3.6542209204750584</v>
      </c>
      <c r="G5370">
        <f>(1/(1+F5370))*100</f>
        <v>21.485873083521987</v>
      </c>
      <c r="H5370">
        <f>D5370-G5370</f>
        <v>-10.270480765185106</v>
      </c>
      <c r="I5370">
        <f>H5370^2</f>
        <v>105.48277514803723</v>
      </c>
    </row>
    <row r="5371" spans="1:9" x14ac:dyDescent="0.25">
      <c r="A5371">
        <v>42.703756743836003</v>
      </c>
      <c r="B5371">
        <v>1.5664706710000001E-3</v>
      </c>
      <c r="C5371">
        <f>B5371*$E$2</f>
        <v>1.516343609528E-3</v>
      </c>
      <c r="D5371">
        <f>D5372+C5371</f>
        <v>11.214262213194562</v>
      </c>
      <c r="F5371">
        <f>(LN($L$2/A5371)/(LN($L$2/$L$3)))^$L$4</f>
        <v>3.6542209204750584</v>
      </c>
      <c r="G5371">
        <f>(1/(1+F5371))*100</f>
        <v>21.485873083521987</v>
      </c>
      <c r="H5371">
        <f>D5371-G5371</f>
        <v>-10.271610870327425</v>
      </c>
      <c r="I5371">
        <f>H5371^2</f>
        <v>105.50598987142853</v>
      </c>
    </row>
    <row r="5372" spans="1:9" x14ac:dyDescent="0.25">
      <c r="A5372">
        <v>42.703756743836003</v>
      </c>
      <c r="B5372">
        <v>1.2709101670000001E-3</v>
      </c>
      <c r="C5372">
        <f>B5372*$E$2</f>
        <v>1.230241041656E-3</v>
      </c>
      <c r="D5372">
        <f>D5373+C5372</f>
        <v>11.212745869585035</v>
      </c>
      <c r="F5372">
        <f>(LN($L$2/A5372)/(LN($L$2/$L$3)))^$L$4</f>
        <v>3.6542209204750584</v>
      </c>
      <c r="G5372">
        <f>(1/(1+F5372))*100</f>
        <v>21.485873083521987</v>
      </c>
      <c r="H5372">
        <f>D5372-G5372</f>
        <v>-10.273127213936952</v>
      </c>
      <c r="I5372">
        <f>H5372^2</f>
        <v>105.53714275373201</v>
      </c>
    </row>
    <row r="5373" spans="1:9" x14ac:dyDescent="0.25">
      <c r="A5373">
        <v>42.703630886261003</v>
      </c>
      <c r="B5373">
        <v>3.517169996E-3</v>
      </c>
      <c r="C5373">
        <f>B5373*$E$2</f>
        <v>3.4046205561280001E-3</v>
      </c>
      <c r="D5373">
        <f>D5374+C5373</f>
        <v>11.211515628543379</v>
      </c>
      <c r="F5373">
        <f>(LN($L$2/A5373)/(LN($L$2/$L$3)))^$L$4</f>
        <v>3.6542280385336134</v>
      </c>
      <c r="G5373">
        <f>(1/(1+F5373))*100</f>
        <v>21.485840223571543</v>
      </c>
      <c r="H5373">
        <f>D5373-G5373</f>
        <v>-10.274324595028164</v>
      </c>
      <c r="I5373">
        <f>H5373^2</f>
        <v>105.56174588400064</v>
      </c>
    </row>
    <row r="5374" spans="1:9" x14ac:dyDescent="0.25">
      <c r="A5374">
        <v>42.682541264218003</v>
      </c>
      <c r="B5374">
        <v>8.3495842400000005E-4</v>
      </c>
      <c r="C5374">
        <f>B5374*$E$2</f>
        <v>8.0823975443200004E-4</v>
      </c>
      <c r="D5374">
        <f>D5375+C5374</f>
        <v>11.208111007987252</v>
      </c>
      <c r="F5374">
        <f>(LN($L$2/A5374)/(LN($L$2/$L$3)))^$L$4</f>
        <v>3.6554211879235132</v>
      </c>
      <c r="G5374">
        <f>(1/(1+F5374))*100</f>
        <v>21.480333564534817</v>
      </c>
      <c r="H5374">
        <f>D5374-G5374</f>
        <v>-10.272222556547565</v>
      </c>
      <c r="I5374">
        <f>H5374^2</f>
        <v>105.51855625124459</v>
      </c>
    </row>
    <row r="5375" spans="1:9" x14ac:dyDescent="0.25">
      <c r="A5375">
        <v>42.649405571359999</v>
      </c>
      <c r="B5375">
        <v>8.1279138599999997E-4</v>
      </c>
      <c r="C5375">
        <f>B5375*$E$2</f>
        <v>7.8678206164799994E-4</v>
      </c>
      <c r="D5375">
        <f>D5376+C5375</f>
        <v>11.20730276823282</v>
      </c>
      <c r="F5375">
        <f>(LN($L$2/A5375)/(LN($L$2/$L$3)))^$L$4</f>
        <v>3.6572974341758155</v>
      </c>
      <c r="G5375">
        <f>(1/(1+F5375))*100</f>
        <v>21.471679963188055</v>
      </c>
      <c r="H5375">
        <f>D5375-G5375</f>
        <v>-10.264377194955236</v>
      </c>
      <c r="I5375">
        <f>H5375^2</f>
        <v>105.35743920031712</v>
      </c>
    </row>
    <row r="5376" spans="1:9" x14ac:dyDescent="0.25">
      <c r="A5376">
        <v>42.649401783557998</v>
      </c>
      <c r="B5376">
        <v>8.7190348600000005E-4</v>
      </c>
      <c r="C5376">
        <f>B5376*$E$2</f>
        <v>8.4400257444800007E-4</v>
      </c>
      <c r="D5376">
        <f>D5377+C5376</f>
        <v>11.206515986171173</v>
      </c>
      <c r="F5376">
        <f>(LN($L$2/A5376)/(LN($L$2/$L$3)))^$L$4</f>
        <v>3.6572976487640276</v>
      </c>
      <c r="G5376">
        <f>(1/(1+F5376))*100</f>
        <v>21.471678973865544</v>
      </c>
      <c r="H5376">
        <f>D5376-G5376</f>
        <v>-10.265162987694371</v>
      </c>
      <c r="I5376">
        <f>H5376^2</f>
        <v>105.37357116393042</v>
      </c>
    </row>
    <row r="5377" spans="1:9" x14ac:dyDescent="0.25">
      <c r="A5377">
        <v>42.649401783557998</v>
      </c>
      <c r="B5377">
        <v>1.1526859649999999E-3</v>
      </c>
      <c r="C5377">
        <f>B5377*$E$2</f>
        <v>1.1158000141199998E-3</v>
      </c>
      <c r="D5377">
        <f>D5378+C5377</f>
        <v>11.205671983596725</v>
      </c>
      <c r="F5377">
        <f>(LN($L$2/A5377)/(LN($L$2/$L$3)))^$L$4</f>
        <v>3.6572976487640276</v>
      </c>
      <c r="G5377">
        <f>(1/(1+F5377))*100</f>
        <v>21.471678973865544</v>
      </c>
      <c r="H5377">
        <f>D5377-G5377</f>
        <v>-10.266006990268819</v>
      </c>
      <c r="I5377">
        <f>H5377^2</f>
        <v>105.39089952424825</v>
      </c>
    </row>
    <row r="5378" spans="1:9" x14ac:dyDescent="0.25">
      <c r="A5378">
        <v>42.647231372949001</v>
      </c>
      <c r="B5378">
        <v>1.034461764E-3</v>
      </c>
      <c r="C5378">
        <f>B5378*$E$2</f>
        <v>1.001358987552E-3</v>
      </c>
      <c r="D5378">
        <f>D5379+C5378</f>
        <v>11.204556183582605</v>
      </c>
      <c r="F5378">
        <f>(LN($L$2/A5378)/(LN($L$2/$L$3)))^$L$4</f>
        <v>3.6574206119910082</v>
      </c>
      <c r="G5378">
        <f>(1/(1+F5378))*100</f>
        <v>21.471112087780888</v>
      </c>
      <c r="H5378">
        <f>D5378-G5378</f>
        <v>-10.266555904198283</v>
      </c>
      <c r="I5378">
        <f>H5378^2</f>
        <v>105.40217013402862</v>
      </c>
    </row>
    <row r="5379" spans="1:9" x14ac:dyDescent="0.25">
      <c r="A5379">
        <v>42.647227585147</v>
      </c>
      <c r="B5379">
        <v>9.8273867500000005E-4</v>
      </c>
      <c r="C5379">
        <f>B5379*$E$2</f>
        <v>9.5129103740000003E-4</v>
      </c>
      <c r="D5379">
        <f>D5380+C5379</f>
        <v>11.203554824595054</v>
      </c>
      <c r="F5379">
        <f>(LN($L$2/A5379)/(LN($L$2/$L$3)))^$L$4</f>
        <v>3.657420826593802</v>
      </c>
      <c r="G5379">
        <f>(1/(1+F5379))*100</f>
        <v>21.471111098443487</v>
      </c>
      <c r="H5379">
        <f>D5379-G5379</f>
        <v>-10.267556273848433</v>
      </c>
      <c r="I5379">
        <f>H5379^2</f>
        <v>105.42271183664431</v>
      </c>
    </row>
    <row r="5380" spans="1:9" x14ac:dyDescent="0.25">
      <c r="A5380">
        <v>42.633822553480002</v>
      </c>
      <c r="B5380">
        <v>2.8817149129999999E-3</v>
      </c>
      <c r="C5380">
        <f>B5380*$E$2</f>
        <v>2.7895000357839998E-3</v>
      </c>
      <c r="D5380">
        <f>D5381+C5380</f>
        <v>11.202603533557655</v>
      </c>
      <c r="F5380">
        <f>(LN($L$2/A5380)/(LN($L$2/$L$3)))^$L$4</f>
        <v>3.6581804650734058</v>
      </c>
      <c r="G5380">
        <f>(1/(1+F5380))*100</f>
        <v>21.467609670726691</v>
      </c>
      <c r="H5380">
        <f>D5380-G5380</f>
        <v>-10.265006137169037</v>
      </c>
      <c r="I5380">
        <f>H5380^2</f>
        <v>105.37035099611799</v>
      </c>
    </row>
    <row r="5381" spans="1:9" x14ac:dyDescent="0.25">
      <c r="A5381">
        <v>42.629815058847001</v>
      </c>
      <c r="B5381">
        <v>1.6329717839999999E-3</v>
      </c>
      <c r="C5381">
        <f>B5381*$E$2</f>
        <v>1.5807166869119997E-3</v>
      </c>
      <c r="D5381">
        <f>D5382+C5381</f>
        <v>11.199814033521871</v>
      </c>
      <c r="F5381">
        <f>(LN($L$2/A5381)/(LN($L$2/$L$3)))^$L$4</f>
        <v>3.6584076242320558</v>
      </c>
      <c r="G5381">
        <f>(1/(1+F5381))*100</f>
        <v>21.466562840018778</v>
      </c>
      <c r="H5381">
        <f>D5381-G5381</f>
        <v>-10.266748806496906</v>
      </c>
      <c r="I5381">
        <f>H5381^2</f>
        <v>105.40613105570566</v>
      </c>
    </row>
    <row r="5382" spans="1:9" x14ac:dyDescent="0.25">
      <c r="A5382">
        <v>42.629815058847001</v>
      </c>
      <c r="B5382">
        <v>1.2339651040000001E-3</v>
      </c>
      <c r="C5382">
        <f>B5382*$E$2</f>
        <v>1.1944782206720001E-3</v>
      </c>
      <c r="D5382">
        <f>D5383+C5382</f>
        <v>11.19823331683496</v>
      </c>
      <c r="F5382">
        <f>(LN($L$2/A5382)/(LN($L$2/$L$3)))^$L$4</f>
        <v>3.6584076242320558</v>
      </c>
      <c r="G5382">
        <f>(1/(1+F5382))*100</f>
        <v>21.466562840018778</v>
      </c>
      <c r="H5382">
        <f>D5382-G5382</f>
        <v>-10.268329523183818</v>
      </c>
      <c r="I5382">
        <f>H5382^2</f>
        <v>105.43859119668841</v>
      </c>
    </row>
    <row r="5383" spans="1:9" x14ac:dyDescent="0.25">
      <c r="A5383">
        <v>42.629815058847001</v>
      </c>
      <c r="B5383">
        <v>1.610804746E-3</v>
      </c>
      <c r="C5383">
        <f>B5383*$E$2</f>
        <v>1.559258994128E-3</v>
      </c>
      <c r="D5383">
        <f>D5384+C5383</f>
        <v>11.197038838614288</v>
      </c>
      <c r="F5383">
        <f>(LN($L$2/A5383)/(LN($L$2/$L$3)))^$L$4</f>
        <v>3.6584076242320558</v>
      </c>
      <c r="G5383">
        <f>(1/(1+F5383))*100</f>
        <v>21.466562840018778</v>
      </c>
      <c r="H5383">
        <f>D5383-G5383</f>
        <v>-10.26952400140449</v>
      </c>
      <c r="I5383">
        <f>H5383^2</f>
        <v>105.46312321542288</v>
      </c>
    </row>
    <row r="5384" spans="1:9" x14ac:dyDescent="0.25">
      <c r="A5384">
        <v>42.629815058847001</v>
      </c>
      <c r="B5384">
        <v>1.4925805450000001E-3</v>
      </c>
      <c r="C5384">
        <f>B5384*$E$2</f>
        <v>1.4448179675599999E-3</v>
      </c>
      <c r="D5384">
        <f>D5385+C5384</f>
        <v>11.19547957962016</v>
      </c>
      <c r="F5384">
        <f>(LN($L$2/A5384)/(LN($L$2/$L$3)))^$L$4</f>
        <v>3.6584076242320558</v>
      </c>
      <c r="G5384">
        <f>(1/(1+F5384))*100</f>
        <v>21.466562840018778</v>
      </c>
      <c r="H5384">
        <f>D5384-G5384</f>
        <v>-10.271083260398617</v>
      </c>
      <c r="I5384">
        <f>H5384^2</f>
        <v>105.49515134204069</v>
      </c>
    </row>
    <row r="5385" spans="1:9" x14ac:dyDescent="0.25">
      <c r="A5385">
        <v>42.629811271045</v>
      </c>
      <c r="B5385">
        <v>1.610804746E-3</v>
      </c>
      <c r="C5385">
        <f>B5385*$E$2</f>
        <v>1.559258994128E-3</v>
      </c>
      <c r="D5385">
        <f>D5386+C5385</f>
        <v>11.194034761652601</v>
      </c>
      <c r="F5385">
        <f>(LN($L$2/A5385)/(LN($L$2/$L$3)))^$L$4</f>
        <v>3.6584078389517121</v>
      </c>
      <c r="G5385">
        <f>(1/(1+F5385))*100</f>
        <v>21.466561850562044</v>
      </c>
      <c r="H5385">
        <f>D5385-G5385</f>
        <v>-10.272527088909444</v>
      </c>
      <c r="I5385">
        <f>H5385^2</f>
        <v>105.52481279237833</v>
      </c>
    </row>
    <row r="5386" spans="1:9" x14ac:dyDescent="0.25">
      <c r="A5386">
        <v>42.629811271045</v>
      </c>
      <c r="B5386">
        <v>1.5590816579999999E-3</v>
      </c>
      <c r="C5386">
        <f>B5386*$E$2</f>
        <v>1.5091910449439999E-3</v>
      </c>
      <c r="D5386">
        <f>D5387+C5386</f>
        <v>11.192475502658473</v>
      </c>
      <c r="F5386">
        <f>(LN($L$2/A5386)/(LN($L$2/$L$3)))^$L$4</f>
        <v>3.6584078389517121</v>
      </c>
      <c r="G5386">
        <f>(1/(1+F5386))*100</f>
        <v>21.466561850562044</v>
      </c>
      <c r="H5386">
        <f>D5386-G5386</f>
        <v>-10.274086347903571</v>
      </c>
      <c r="I5386">
        <f>H5386^2</f>
        <v>105.55685028417854</v>
      </c>
    </row>
    <row r="5387" spans="1:9" x14ac:dyDescent="0.25">
      <c r="A5387">
        <v>42.629811271045</v>
      </c>
      <c r="B5387">
        <v>1.6994728969999999E-3</v>
      </c>
      <c r="C5387">
        <f>B5387*$E$2</f>
        <v>1.6450897642959999E-3</v>
      </c>
      <c r="D5387">
        <f>D5388+C5387</f>
        <v>11.190966311613529</v>
      </c>
      <c r="F5387">
        <f>(LN($L$2/A5387)/(LN($L$2/$L$3)))^$L$4</f>
        <v>3.6584078389517121</v>
      </c>
      <c r="G5387">
        <f>(1/(1+F5387))*100</f>
        <v>21.466561850562044</v>
      </c>
      <c r="H5387">
        <f>D5387-G5387</f>
        <v>-10.275595538948515</v>
      </c>
      <c r="I5387">
        <f>H5387^2</f>
        <v>105.58786368005863</v>
      </c>
    </row>
    <row r="5388" spans="1:9" x14ac:dyDescent="0.25">
      <c r="A5388">
        <v>42.629811271045</v>
      </c>
      <c r="B5388">
        <v>1.470413507E-3</v>
      </c>
      <c r="C5388">
        <f>B5388*$E$2</f>
        <v>1.4233602747759999E-3</v>
      </c>
      <c r="D5388">
        <f>D5389+C5388</f>
        <v>11.189321221849234</v>
      </c>
      <c r="F5388">
        <f>(LN($L$2/A5388)/(LN($L$2/$L$3)))^$L$4</f>
        <v>3.6584078389517121</v>
      </c>
      <c r="G5388">
        <f>(1/(1+F5388))*100</f>
        <v>21.466561850562044</v>
      </c>
      <c r="H5388">
        <f>D5388-G5388</f>
        <v>-10.277240628712811</v>
      </c>
      <c r="I5388">
        <f>H5388^2</f>
        <v>105.62167494046528</v>
      </c>
    </row>
    <row r="5389" spans="1:9" x14ac:dyDescent="0.25">
      <c r="A5389">
        <v>42.629811271045</v>
      </c>
      <c r="B5389">
        <v>2.2462598300000002E-3</v>
      </c>
      <c r="C5389">
        <f>B5389*$E$2</f>
        <v>2.1743795154400003E-3</v>
      </c>
      <c r="D5389">
        <f>D5390+C5389</f>
        <v>11.187897861574458</v>
      </c>
      <c r="F5389">
        <f>(LN($L$2/A5389)/(LN($L$2/$L$3)))^$L$4</f>
        <v>3.6584078389517121</v>
      </c>
      <c r="G5389">
        <f>(1/(1+F5389))*100</f>
        <v>21.466561850562044</v>
      </c>
      <c r="H5389">
        <f>D5389-G5389</f>
        <v>-10.278663988987587</v>
      </c>
      <c r="I5389">
        <f>H5389^2</f>
        <v>105.6509333985102</v>
      </c>
    </row>
    <row r="5390" spans="1:9" x14ac:dyDescent="0.25">
      <c r="A5390">
        <v>42.629811271045</v>
      </c>
      <c r="B5390">
        <v>1.056628801E-3</v>
      </c>
      <c r="C5390">
        <f>B5390*$E$2</f>
        <v>1.022816679368E-3</v>
      </c>
      <c r="D5390">
        <f>D5391+C5390</f>
        <v>11.185723482059018</v>
      </c>
      <c r="F5390">
        <f>(LN($L$2/A5390)/(LN($L$2/$L$3)))^$L$4</f>
        <v>3.6584078389517121</v>
      </c>
      <c r="G5390">
        <f>(1/(1+F5390))*100</f>
        <v>21.466561850562044</v>
      </c>
      <c r="H5390">
        <f>D5390-G5390</f>
        <v>-10.280838368503026</v>
      </c>
      <c r="I5390">
        <f>H5390^2</f>
        <v>105.69563755928397</v>
      </c>
    </row>
    <row r="5391" spans="1:9" x14ac:dyDescent="0.25">
      <c r="A5391">
        <v>42.629811271045</v>
      </c>
      <c r="B5391">
        <v>1.721639935E-3</v>
      </c>
      <c r="C5391">
        <f>B5391*$E$2</f>
        <v>1.6665474570799999E-3</v>
      </c>
      <c r="D5391">
        <f>D5392+C5391</f>
        <v>11.184700665379649</v>
      </c>
      <c r="F5391">
        <f>(LN($L$2/A5391)/(LN($L$2/$L$3)))^$L$4</f>
        <v>3.6584078389517121</v>
      </c>
      <c r="G5391">
        <f>(1/(1+F5391))*100</f>
        <v>21.466561850562044</v>
      </c>
      <c r="H5391">
        <f>D5391-G5391</f>
        <v>-10.281861185182395</v>
      </c>
      <c r="I5391">
        <f>H5391^2</f>
        <v>105.71666943136032</v>
      </c>
    </row>
    <row r="5392" spans="1:9" x14ac:dyDescent="0.25">
      <c r="A5392">
        <v>42.629811271045</v>
      </c>
      <c r="B5392">
        <v>1.8989762380000001E-3</v>
      </c>
      <c r="C5392">
        <f>B5392*$E$2</f>
        <v>1.8382089983840001E-3</v>
      </c>
      <c r="D5392">
        <f>D5393+C5392</f>
        <v>11.183034117922569</v>
      </c>
      <c r="F5392">
        <f>(LN($L$2/A5392)/(LN($L$2/$L$3)))^$L$4</f>
        <v>3.6584078389517121</v>
      </c>
      <c r="G5392">
        <f>(1/(1+F5392))*100</f>
        <v>21.466561850562044</v>
      </c>
      <c r="H5392">
        <f>D5392-G5392</f>
        <v>-10.283527732639476</v>
      </c>
      <c r="I5392">
        <f>H5392^2</f>
        <v>105.75094262796519</v>
      </c>
    </row>
    <row r="5393" spans="1:9" x14ac:dyDescent="0.25">
      <c r="A5393">
        <v>42.629811271045</v>
      </c>
      <c r="B5393">
        <v>1.839864137E-3</v>
      </c>
      <c r="C5393">
        <f>B5393*$E$2</f>
        <v>1.7809884846159999E-3</v>
      </c>
      <c r="D5393">
        <f>D5394+C5393</f>
        <v>11.181195908924185</v>
      </c>
      <c r="F5393">
        <f>(LN($L$2/A5393)/(LN($L$2/$L$3)))^$L$4</f>
        <v>3.6584078389517121</v>
      </c>
      <c r="G5393">
        <f>(1/(1+F5393))*100</f>
        <v>21.466561850562044</v>
      </c>
      <c r="H5393">
        <f>D5393-G5393</f>
        <v>-10.28536594163786</v>
      </c>
      <c r="I5393">
        <f>H5393^2</f>
        <v>105.78875255340405</v>
      </c>
    </row>
    <row r="5394" spans="1:9" x14ac:dyDescent="0.25">
      <c r="A5394">
        <v>42.629811271045</v>
      </c>
      <c r="B5394">
        <v>1.100962877E-3</v>
      </c>
      <c r="C5394">
        <f>B5394*$E$2</f>
        <v>1.0657320649359999E-3</v>
      </c>
      <c r="D5394">
        <f>D5395+C5394</f>
        <v>11.179414920439569</v>
      </c>
      <c r="F5394">
        <f>(LN($L$2/A5394)/(LN($L$2/$L$3)))^$L$4</f>
        <v>3.6584078389517121</v>
      </c>
      <c r="G5394">
        <f>(1/(1+F5394))*100</f>
        <v>21.466561850562044</v>
      </c>
      <c r="H5394">
        <f>D5394-G5394</f>
        <v>-10.287146930122475</v>
      </c>
      <c r="I5394">
        <f>H5394^2</f>
        <v>105.82539196192826</v>
      </c>
    </row>
    <row r="5395" spans="1:9" x14ac:dyDescent="0.25">
      <c r="A5395">
        <v>42.629811271045</v>
      </c>
      <c r="B5395">
        <v>2.0024224139999999E-3</v>
      </c>
      <c r="C5395">
        <f>B5395*$E$2</f>
        <v>1.9383448967519997E-3</v>
      </c>
      <c r="D5395">
        <f>D5396+C5395</f>
        <v>11.178349188374634</v>
      </c>
      <c r="F5395">
        <f>(LN($L$2/A5395)/(LN($L$2/$L$3)))^$L$4</f>
        <v>3.6584078389517121</v>
      </c>
      <c r="G5395">
        <f>(1/(1+F5395))*100</f>
        <v>21.466561850562044</v>
      </c>
      <c r="H5395">
        <f>D5395-G5395</f>
        <v>-10.28821266218741</v>
      </c>
      <c r="I5395">
        <f>H5395^2</f>
        <v>105.84731978239336</v>
      </c>
    </row>
    <row r="5396" spans="1:9" x14ac:dyDescent="0.25">
      <c r="A5396">
        <v>42.629811271045</v>
      </c>
      <c r="B5396">
        <v>1.7881410490000001E-3</v>
      </c>
      <c r="C5396">
        <f>B5396*$E$2</f>
        <v>1.7309205354320001E-3</v>
      </c>
      <c r="D5396">
        <f>D5397+C5396</f>
        <v>11.176410843477882</v>
      </c>
      <c r="F5396">
        <f>(LN($L$2/A5396)/(LN($L$2/$L$3)))^$L$4</f>
        <v>3.6584078389517121</v>
      </c>
      <c r="G5396">
        <f>(1/(1+F5396))*100</f>
        <v>21.466561850562044</v>
      </c>
      <c r="H5396">
        <f>D5396-G5396</f>
        <v>-10.290151007084162</v>
      </c>
      <c r="I5396">
        <f>H5396^2</f>
        <v>105.8872077485952</v>
      </c>
    </row>
    <row r="5397" spans="1:9" x14ac:dyDescent="0.25">
      <c r="A5397">
        <v>42.625095457417999</v>
      </c>
      <c r="B5397">
        <v>1.241354116E-3</v>
      </c>
      <c r="C5397">
        <f>B5397*$E$2</f>
        <v>1.201630784288E-3</v>
      </c>
      <c r="D5397">
        <f>D5398+C5397</f>
        <v>11.174679922942451</v>
      </c>
      <c r="F5397">
        <f>(LN($L$2/A5397)/(LN($L$2/$L$3)))^$L$4</f>
        <v>3.6586751846549088</v>
      </c>
      <c r="G5397">
        <f>(1/(1+F5397))*100</f>
        <v>21.465329956762698</v>
      </c>
      <c r="H5397">
        <f>D5397-G5397</f>
        <v>-10.290650033820247</v>
      </c>
      <c r="I5397">
        <f>H5397^2</f>
        <v>105.89747811856466</v>
      </c>
    </row>
    <row r="5398" spans="1:9" x14ac:dyDescent="0.25">
      <c r="A5398">
        <v>42.600700752762002</v>
      </c>
      <c r="B5398">
        <v>3.4211128330000002E-3</v>
      </c>
      <c r="C5398">
        <f>B5398*$E$2</f>
        <v>3.3116372223440001E-3</v>
      </c>
      <c r="D5398">
        <f>D5399+C5398</f>
        <v>11.173478292158162</v>
      </c>
      <c r="F5398">
        <f>(LN($L$2/A5398)/(LN($L$2/$L$3)))^$L$4</f>
        <v>3.660058782337313</v>
      </c>
      <c r="G5398">
        <f>(1/(1+F5398))*100</f>
        <v>21.458956779477298</v>
      </c>
      <c r="H5398">
        <f>D5398-G5398</f>
        <v>-10.285478487319136</v>
      </c>
      <c r="I5398">
        <f>H5398^2</f>
        <v>105.79106771310474</v>
      </c>
    </row>
    <row r="5399" spans="1:9" x14ac:dyDescent="0.25">
      <c r="A5399">
        <v>42.598542964627001</v>
      </c>
      <c r="B5399">
        <v>8.4234743600000001E-4</v>
      </c>
      <c r="C5399">
        <f>B5399*$E$2</f>
        <v>8.1539231804800001E-4</v>
      </c>
      <c r="D5399">
        <f>D5400+C5399</f>
        <v>11.170166654935818</v>
      </c>
      <c r="F5399">
        <f>(LN($L$2/A5399)/(LN($L$2/$L$3)))^$L$4</f>
        <v>3.6601812167204826</v>
      </c>
      <c r="G5399">
        <f>(1/(1+F5399))*100</f>
        <v>21.458393000084484</v>
      </c>
      <c r="H5399">
        <f>D5399-G5399</f>
        <v>-10.288226345148667</v>
      </c>
      <c r="I5399">
        <f>H5399^2</f>
        <v>105.8476013290111</v>
      </c>
    </row>
    <row r="5400" spans="1:9" x14ac:dyDescent="0.25">
      <c r="A5400">
        <v>42.594433199337999</v>
      </c>
      <c r="B5400">
        <v>9.7534966299999998E-4</v>
      </c>
      <c r="C5400">
        <f>B5400*$E$2</f>
        <v>9.4413847378399995E-4</v>
      </c>
      <c r="D5400">
        <f>D5401+C5400</f>
        <v>11.16935126261777</v>
      </c>
      <c r="F5400">
        <f>(LN($L$2/A5400)/(LN($L$2/$L$3)))^$L$4</f>
        <v>3.6604144304938342</v>
      </c>
      <c r="G5400">
        <f>(1/(1+F5400))*100</f>
        <v>21.457319191547448</v>
      </c>
      <c r="H5400">
        <f>D5400-G5400</f>
        <v>-10.287967928929678</v>
      </c>
      <c r="I5400">
        <f>H5400^2</f>
        <v>105.84228410668561</v>
      </c>
    </row>
    <row r="5401" spans="1:9" x14ac:dyDescent="0.25">
      <c r="A5401">
        <v>42.577804748075003</v>
      </c>
      <c r="B5401">
        <v>3.5762820970000001E-3</v>
      </c>
      <c r="C5401">
        <f>B5401*$E$2</f>
        <v>3.4618410698959998E-3</v>
      </c>
      <c r="D5401">
        <f>D5402+C5401</f>
        <v>11.168407124143986</v>
      </c>
      <c r="F5401">
        <f>(LN($L$2/A5401)/(LN($L$2/$L$3)))^$L$4</f>
        <v>3.6613583389825655</v>
      </c>
      <c r="G5401">
        <f>(1/(1+F5401))*100</f>
        <v>21.452974160709342</v>
      </c>
      <c r="H5401">
        <f>D5401-G5401</f>
        <v>-10.284567036565356</v>
      </c>
      <c r="I5401">
        <f>H5401^2</f>
        <v>105.77231912960671</v>
      </c>
    </row>
    <row r="5402" spans="1:9" x14ac:dyDescent="0.25">
      <c r="A5402">
        <v>42.554331738400002</v>
      </c>
      <c r="B5402">
        <v>1.4556354820000001E-3</v>
      </c>
      <c r="C5402">
        <f>B5402*$E$2</f>
        <v>1.409055146576E-3</v>
      </c>
      <c r="D5402">
        <f>D5403+C5402</f>
        <v>11.16494528307409</v>
      </c>
      <c r="F5402">
        <f>(LN($L$2/A5402)/(LN($L$2/$L$3)))^$L$4</f>
        <v>3.662691613059927</v>
      </c>
      <c r="G5402">
        <f>(1/(1+F5402))*100</f>
        <v>21.446839786681547</v>
      </c>
      <c r="H5402">
        <f>D5402-G5402</f>
        <v>-10.281894503607457</v>
      </c>
      <c r="I5402">
        <f>H5402^2</f>
        <v>105.71735458331324</v>
      </c>
    </row>
    <row r="5403" spans="1:9" x14ac:dyDescent="0.25">
      <c r="A5403">
        <v>42.554331738400002</v>
      </c>
      <c r="B5403">
        <v>1.7511959860000001E-3</v>
      </c>
      <c r="C5403">
        <f>B5403*$E$2</f>
        <v>1.695157714448E-3</v>
      </c>
      <c r="D5403">
        <f>D5404+C5403</f>
        <v>11.163536227927514</v>
      </c>
      <c r="F5403">
        <f>(LN($L$2/A5403)/(LN($L$2/$L$3)))^$L$4</f>
        <v>3.662691613059927</v>
      </c>
      <c r="G5403">
        <f>(1/(1+F5403))*100</f>
        <v>21.446839786681547</v>
      </c>
      <c r="H5403">
        <f>D5403-G5403</f>
        <v>-10.283303558754033</v>
      </c>
      <c r="I5403">
        <f>H5403^2</f>
        <v>105.74633208148337</v>
      </c>
    </row>
    <row r="5404" spans="1:9" x14ac:dyDescent="0.25">
      <c r="A5404">
        <v>42.554331738400002</v>
      </c>
      <c r="B5404">
        <v>1.064017814E-3</v>
      </c>
      <c r="C5404">
        <f>B5404*$E$2</f>
        <v>1.029969243952E-3</v>
      </c>
      <c r="D5404">
        <f>D5405+C5404</f>
        <v>11.161841070213066</v>
      </c>
      <c r="F5404">
        <f>(LN($L$2/A5404)/(LN($L$2/$L$3)))^$L$4</f>
        <v>3.662691613059927</v>
      </c>
      <c r="G5404">
        <f>(1/(1+F5404))*100</f>
        <v>21.446839786681547</v>
      </c>
      <c r="H5404">
        <f>D5404-G5404</f>
        <v>-10.284998716468481</v>
      </c>
      <c r="I5404">
        <f>H5404^2</f>
        <v>105.7811985977583</v>
      </c>
    </row>
    <row r="5405" spans="1:9" x14ac:dyDescent="0.25">
      <c r="A5405">
        <v>42.521991483984998</v>
      </c>
      <c r="B5405">
        <v>2.0837015519999998E-3</v>
      </c>
      <c r="C5405">
        <f>B5405*$E$2</f>
        <v>2.0170231023359997E-3</v>
      </c>
      <c r="D5405">
        <f>D5406+C5405</f>
        <v>11.160811100969115</v>
      </c>
      <c r="F5405">
        <f>(LN($L$2/A5405)/(LN($L$2/$L$3)))^$L$4</f>
        <v>3.6645301554569856</v>
      </c>
      <c r="G5405">
        <f>(1/(1+F5405))*100</f>
        <v>21.438386432770951</v>
      </c>
      <c r="H5405">
        <f>D5405-G5405</f>
        <v>-10.277575331801836</v>
      </c>
      <c r="I5405">
        <f>H5405^2</f>
        <v>105.62855470086163</v>
      </c>
    </row>
    <row r="5406" spans="1:9" x14ac:dyDescent="0.25">
      <c r="A5406">
        <v>42.521987696182997</v>
      </c>
      <c r="B5406">
        <v>9.4579361200000005E-4</v>
      </c>
      <c r="C5406">
        <f>B5406*$E$2</f>
        <v>9.1552821641600001E-4</v>
      </c>
      <c r="D5406">
        <f>D5407+C5406</f>
        <v>11.158794077866778</v>
      </c>
      <c r="F5406">
        <f>(LN($L$2/A5406)/(LN($L$2/$L$3)))^$L$4</f>
        <v>3.6645303709025256</v>
      </c>
      <c r="G5406">
        <f>(1/(1+F5406))*100</f>
        <v>21.438385442573786</v>
      </c>
      <c r="H5406">
        <f>D5406-G5406</f>
        <v>-10.279591364707008</v>
      </c>
      <c r="I5406">
        <f>H5406^2</f>
        <v>105.66999862535889</v>
      </c>
    </row>
    <row r="5407" spans="1:9" x14ac:dyDescent="0.25">
      <c r="A5407">
        <v>42.521987696182997</v>
      </c>
      <c r="B5407">
        <v>1.019683738E-3</v>
      </c>
      <c r="C5407">
        <f>B5407*$E$2</f>
        <v>9.8705385838400005E-4</v>
      </c>
      <c r="D5407">
        <f>D5408+C5407</f>
        <v>11.157878549650363</v>
      </c>
      <c r="F5407">
        <f>(LN($L$2/A5407)/(LN($L$2/$L$3)))^$L$4</f>
        <v>3.6645303709025256</v>
      </c>
      <c r="G5407">
        <f>(1/(1+F5407))*100</f>
        <v>21.438385442573786</v>
      </c>
      <c r="H5407">
        <f>D5407-G5407</f>
        <v>-10.280506892923423</v>
      </c>
      <c r="I5407">
        <f>H5407^2</f>
        <v>105.68882197544602</v>
      </c>
    </row>
    <row r="5408" spans="1:9" x14ac:dyDescent="0.25">
      <c r="A5408">
        <v>42.477518899411997</v>
      </c>
      <c r="B5408">
        <v>1.4925805450000001E-3</v>
      </c>
      <c r="C5408">
        <f>B5408*$E$2</f>
        <v>1.4448179675599999E-3</v>
      </c>
      <c r="D5408">
        <f>D5409+C5408</f>
        <v>11.156891495791978</v>
      </c>
      <c r="F5408">
        <f>(LN($L$2/A5408)/(LN($L$2/$L$3)))^$L$4</f>
        <v>3.6670614654651366</v>
      </c>
      <c r="G5408">
        <f>(1/(1+F5408))*100</f>
        <v>21.426758730299607</v>
      </c>
      <c r="H5408">
        <f>D5408-G5408</f>
        <v>-10.269867234507629</v>
      </c>
      <c r="I5408">
        <f>H5408^2</f>
        <v>105.47017301441338</v>
      </c>
    </row>
    <row r="5409" spans="1:9" x14ac:dyDescent="0.25">
      <c r="A5409">
        <v>42.477518899411997</v>
      </c>
      <c r="B5409">
        <v>1.8768092E-3</v>
      </c>
      <c r="C5409">
        <f>B5409*$E$2</f>
        <v>1.8167513055999999E-3</v>
      </c>
      <c r="D5409">
        <f>D5410+C5409</f>
        <v>11.155446677824418</v>
      </c>
      <c r="F5409">
        <f>(LN($L$2/A5409)/(LN($L$2/$L$3)))^$L$4</f>
        <v>3.6670614654651366</v>
      </c>
      <c r="G5409">
        <f>(1/(1+F5409))*100</f>
        <v>21.426758730299607</v>
      </c>
      <c r="H5409">
        <f>D5409-G5409</f>
        <v>-10.271312052475189</v>
      </c>
      <c r="I5409">
        <f>H5409^2</f>
        <v>105.49985127932207</v>
      </c>
    </row>
    <row r="5410" spans="1:9" x14ac:dyDescent="0.25">
      <c r="A5410">
        <v>42.475859842087999</v>
      </c>
      <c r="B5410">
        <v>8.1279138599999997E-4</v>
      </c>
      <c r="C5410">
        <f>B5410*$E$2</f>
        <v>7.8678206164799994E-4</v>
      </c>
      <c r="D5410">
        <f>D5411+C5410</f>
        <v>11.153629926518818</v>
      </c>
      <c r="F5410">
        <f>(LN($L$2/A5410)/(LN($L$2/$L$3)))^$L$4</f>
        <v>3.6671559647320948</v>
      </c>
      <c r="G5410">
        <f>(1/(1+F5410))*100</f>
        <v>21.426324887289304</v>
      </c>
      <c r="H5410">
        <f>D5410-G5410</f>
        <v>-10.272694960770487</v>
      </c>
      <c r="I5410">
        <f>H5410^2</f>
        <v>105.52826175703935</v>
      </c>
    </row>
    <row r="5411" spans="1:9" x14ac:dyDescent="0.25">
      <c r="A5411">
        <v>42.453432265794</v>
      </c>
      <c r="B5411">
        <v>1.950699326E-3</v>
      </c>
      <c r="C5411">
        <f>B5411*$E$2</f>
        <v>1.8882769475679999E-3</v>
      </c>
      <c r="D5411">
        <f>D5412+C5411</f>
        <v>11.152843144457171</v>
      </c>
      <c r="F5411">
        <f>(LN($L$2/A5411)/(LN($L$2/$L$3)))^$L$4</f>
        <v>3.6684339136340371</v>
      </c>
      <c r="G5411">
        <f>(1/(1+F5411))*100</f>
        <v>21.420459590946049</v>
      </c>
      <c r="H5411">
        <f>D5411-G5411</f>
        <v>-10.267616446488878</v>
      </c>
      <c r="I5411">
        <f>H5411^2</f>
        <v>105.4239474922089</v>
      </c>
    </row>
    <row r="5412" spans="1:9" x14ac:dyDescent="0.25">
      <c r="A5412">
        <v>42.442375671435002</v>
      </c>
      <c r="B5412">
        <v>2.2536488420000001E-3</v>
      </c>
      <c r="C5412">
        <f>B5412*$E$2</f>
        <v>2.1815320790559999E-3</v>
      </c>
      <c r="D5412">
        <f>D5413+C5412</f>
        <v>11.150954867509602</v>
      </c>
      <c r="F5412">
        <f>(LN($L$2/A5412)/(LN($L$2/$L$3)))^$L$4</f>
        <v>3.669064262077335</v>
      </c>
      <c r="G5412">
        <f>(1/(1+F5412))*100</f>
        <v>21.417567715272469</v>
      </c>
      <c r="H5412">
        <f>D5412-G5412</f>
        <v>-10.266612847762866</v>
      </c>
      <c r="I5412">
        <f>H5412^2</f>
        <v>105.40333936584955</v>
      </c>
    </row>
    <row r="5413" spans="1:9" x14ac:dyDescent="0.25">
      <c r="A5413">
        <v>42.442375671435002</v>
      </c>
      <c r="B5413">
        <v>5.0984186900000002E-4</v>
      </c>
      <c r="C5413">
        <f>B5413*$E$2</f>
        <v>4.9352692919200003E-4</v>
      </c>
      <c r="D5413">
        <f>D5414+C5413</f>
        <v>11.148773335430546</v>
      </c>
      <c r="F5413">
        <f>(LN($L$2/A5413)/(LN($L$2/$L$3)))^$L$4</f>
        <v>3.669064262077335</v>
      </c>
      <c r="G5413">
        <f>(1/(1+F5413))*100</f>
        <v>21.417567715272469</v>
      </c>
      <c r="H5413">
        <f>D5413-G5413</f>
        <v>-10.268794379841923</v>
      </c>
      <c r="I5413">
        <f>H5413^2</f>
        <v>105.44813801547306</v>
      </c>
    </row>
    <row r="5414" spans="1:9" x14ac:dyDescent="0.25">
      <c r="A5414">
        <v>42.421603950514999</v>
      </c>
      <c r="B5414">
        <v>4.1526250799999997E-3</v>
      </c>
      <c r="C5414">
        <f>B5414*$E$2</f>
        <v>4.01974107744E-3</v>
      </c>
      <c r="D5414">
        <f>D5415+C5414</f>
        <v>11.148279808501353</v>
      </c>
      <c r="F5414">
        <f>(LN($L$2/A5414)/(LN($L$2/$L$3)))^$L$4</f>
        <v>3.6702490722174508</v>
      </c>
      <c r="G5414">
        <f>(1/(1+F5414))*100</f>
        <v>21.412134225320802</v>
      </c>
      <c r="H5414">
        <f>D5414-G5414</f>
        <v>-10.263854416819449</v>
      </c>
      <c r="I5414">
        <f>H5414^2</f>
        <v>105.3467074896641</v>
      </c>
    </row>
    <row r="5415" spans="1:9" x14ac:dyDescent="0.25">
      <c r="A5415">
        <v>42.412792936956997</v>
      </c>
      <c r="B5415">
        <v>1.4039123939999999E-3</v>
      </c>
      <c r="C5415">
        <f>B5415*$E$2</f>
        <v>1.358987197392E-3</v>
      </c>
      <c r="D5415">
        <f>D5416+C5415</f>
        <v>11.144260067423913</v>
      </c>
      <c r="F5415">
        <f>(LN($L$2/A5415)/(LN($L$2/$L$3)))^$L$4</f>
        <v>3.6707518821727296</v>
      </c>
      <c r="G5415">
        <f>(1/(1+F5415))*100</f>
        <v>21.409829192956881</v>
      </c>
      <c r="H5415">
        <f>D5415-G5415</f>
        <v>-10.265569125532968</v>
      </c>
      <c r="I5415">
        <f>H5415^2</f>
        <v>105.38190947109571</v>
      </c>
    </row>
    <row r="5416" spans="1:9" x14ac:dyDescent="0.25">
      <c r="A5416">
        <v>42.385312432649002</v>
      </c>
      <c r="B5416">
        <v>2.128035628E-3</v>
      </c>
      <c r="C5416">
        <f>B5416*$E$2</f>
        <v>2.0599384879040001E-3</v>
      </c>
      <c r="D5416">
        <f>D5417+C5416</f>
        <v>11.142901080226521</v>
      </c>
      <c r="F5416">
        <f>(LN($L$2/A5416)/(LN($L$2/$L$3)))^$L$4</f>
        <v>3.6723209809296162</v>
      </c>
      <c r="G5416">
        <f>(1/(1+F5416))*100</f>
        <v>21.402639161169908</v>
      </c>
      <c r="H5416">
        <f>D5416-G5416</f>
        <v>-10.259738080943388</v>
      </c>
      <c r="I5416">
        <f>H5416^2</f>
        <v>105.26222548955991</v>
      </c>
    </row>
    <row r="5417" spans="1:9" x14ac:dyDescent="0.25">
      <c r="A5417">
        <v>42.385312432649002</v>
      </c>
      <c r="B5417">
        <v>1.1526859649999999E-3</v>
      </c>
      <c r="C5417">
        <f>B5417*$E$2</f>
        <v>1.1158000141199998E-3</v>
      </c>
      <c r="D5417">
        <f>D5418+C5417</f>
        <v>11.140841141738617</v>
      </c>
      <c r="F5417">
        <f>(LN($L$2/A5417)/(LN($L$2/$L$3)))^$L$4</f>
        <v>3.6723209809296162</v>
      </c>
      <c r="G5417">
        <f>(1/(1+F5417))*100</f>
        <v>21.402639161169908</v>
      </c>
      <c r="H5417">
        <f>D5417-G5417</f>
        <v>-10.261798019431291</v>
      </c>
      <c r="I5417">
        <f>H5417^2</f>
        <v>105.30449859160397</v>
      </c>
    </row>
    <row r="5418" spans="1:9" x14ac:dyDescent="0.25">
      <c r="A5418">
        <v>42.385015843481</v>
      </c>
      <c r="B5418">
        <v>1.4186904190000001E-3</v>
      </c>
      <c r="C5418">
        <f>B5418*$E$2</f>
        <v>1.3732923255920001E-3</v>
      </c>
      <c r="D5418">
        <f>D5419+C5418</f>
        <v>11.139725341724498</v>
      </c>
      <c r="F5418">
        <f>(LN($L$2/A5418)/(LN($L$2/$L$3)))^$L$4</f>
        <v>3.6723379231524276</v>
      </c>
      <c r="G5418">
        <f>(1/(1+F5418))*100</f>
        <v>21.402561553709276</v>
      </c>
      <c r="H5418">
        <f>D5418-G5418</f>
        <v>-10.262836211984778</v>
      </c>
      <c r="I5418">
        <f>H5418^2</f>
        <v>105.32580711402608</v>
      </c>
    </row>
    <row r="5419" spans="1:9" x14ac:dyDescent="0.25">
      <c r="A5419">
        <v>42.382114217986</v>
      </c>
      <c r="B5419">
        <v>1.241354116E-3</v>
      </c>
      <c r="C5419">
        <f>B5419*$E$2</f>
        <v>1.201630784288E-3</v>
      </c>
      <c r="D5419">
        <f>D5420+C5419</f>
        <v>11.138352049398906</v>
      </c>
      <c r="F5419">
        <f>(LN($L$2/A5419)/(LN($L$2/$L$3)))^$L$4</f>
        <v>3.6725036825996322</v>
      </c>
      <c r="G5419">
        <f>(1/(1+F5419))*100</f>
        <v>21.401802286940772</v>
      </c>
      <c r="H5419">
        <f>D5419-G5419</f>
        <v>-10.263450237541866</v>
      </c>
      <c r="I5419">
        <f>H5419^2</f>
        <v>105.33841077849819</v>
      </c>
    </row>
    <row r="5420" spans="1:9" x14ac:dyDescent="0.25">
      <c r="A5420">
        <v>42.367123406917003</v>
      </c>
      <c r="B5420">
        <v>9.3101558700000003E-4</v>
      </c>
      <c r="C5420">
        <f>B5420*$E$2</f>
        <v>9.0122308821599998E-4</v>
      </c>
      <c r="D5420">
        <f>D5421+C5420</f>
        <v>11.137150418614617</v>
      </c>
      <c r="F5420">
        <f>(LN($L$2/A5420)/(LN($L$2/$L$3)))^$L$4</f>
        <v>3.6733602946861201</v>
      </c>
      <c r="G5420">
        <f>(1/(1+F5420))*100</f>
        <v>21.397879404612944</v>
      </c>
      <c r="H5420">
        <f>D5420-G5420</f>
        <v>-10.260728985998327</v>
      </c>
      <c r="I5420">
        <f>H5420^2</f>
        <v>105.28255932410626</v>
      </c>
    </row>
    <row r="5421" spans="1:9" x14ac:dyDescent="0.25">
      <c r="A5421">
        <v>42.343881453169999</v>
      </c>
      <c r="B5421">
        <v>1.396523381E-3</v>
      </c>
      <c r="C5421">
        <f>B5421*$E$2</f>
        <v>1.3518346328079999E-3</v>
      </c>
      <c r="D5421">
        <f>D5422+C5421</f>
        <v>11.136249195526402</v>
      </c>
      <c r="F5421">
        <f>(LN($L$2/A5421)/(LN($L$2/$L$3)))^$L$4</f>
        <v>3.6746891960771557</v>
      </c>
      <c r="G5421">
        <f>(1/(1+F5421))*100</f>
        <v>21.39179650358717</v>
      </c>
      <c r="H5421">
        <f>D5421-G5421</f>
        <v>-10.255547308060768</v>
      </c>
      <c r="I5421">
        <f>H5421^2</f>
        <v>105.17625058787246</v>
      </c>
    </row>
    <row r="5422" spans="1:9" x14ac:dyDescent="0.25">
      <c r="A5422">
        <v>42.343881453169999</v>
      </c>
      <c r="B5422">
        <v>1.5886377079999999E-3</v>
      </c>
      <c r="C5422">
        <f>B5422*$E$2</f>
        <v>1.537801301344E-3</v>
      </c>
      <c r="D5422">
        <f>D5423+C5422</f>
        <v>11.134897360893593</v>
      </c>
      <c r="F5422">
        <f>(LN($L$2/A5422)/(LN($L$2/$L$3)))^$L$4</f>
        <v>3.6746891960771557</v>
      </c>
      <c r="G5422">
        <f>(1/(1+F5422))*100</f>
        <v>21.39179650358717</v>
      </c>
      <c r="H5422">
        <f>D5422-G5422</f>
        <v>-10.256899142693577</v>
      </c>
      <c r="I5422">
        <f>H5422^2</f>
        <v>105.20398002338823</v>
      </c>
    </row>
    <row r="5423" spans="1:9" x14ac:dyDescent="0.25">
      <c r="A5423">
        <v>42.302609561380002</v>
      </c>
      <c r="B5423">
        <v>9.3101558700000003E-4</v>
      </c>
      <c r="C5423">
        <f>B5423*$E$2</f>
        <v>9.0122308821599998E-4</v>
      </c>
      <c r="D5423">
        <f>D5424+C5423</f>
        <v>11.133359559592249</v>
      </c>
      <c r="F5423">
        <f>(LN($L$2/A5423)/(LN($L$2/$L$3)))^$L$4</f>
        <v>3.6770513884878615</v>
      </c>
      <c r="G5423">
        <f>(1/(1+F5423))*100</f>
        <v>21.380992359019395</v>
      </c>
      <c r="H5423">
        <f>D5423-G5423</f>
        <v>-10.247632799427146</v>
      </c>
      <c r="I5423">
        <f>H5423^2</f>
        <v>105.01397799189505</v>
      </c>
    </row>
    <row r="5424" spans="1:9" x14ac:dyDescent="0.25">
      <c r="A5424">
        <v>42.293880907595003</v>
      </c>
      <c r="B5424">
        <v>1.610804746E-3</v>
      </c>
      <c r="C5424">
        <f>B5424*$E$2</f>
        <v>1.559258994128E-3</v>
      </c>
      <c r="D5424">
        <f>D5425+C5424</f>
        <v>11.132458336504033</v>
      </c>
      <c r="F5424">
        <f>(LN($L$2/A5424)/(LN($L$2/$L$3)))^$L$4</f>
        <v>3.677551365353926</v>
      </c>
      <c r="G5424">
        <f>(1/(1+F5424))*100</f>
        <v>21.378706974911761</v>
      </c>
      <c r="H5424">
        <f>D5424-G5424</f>
        <v>-10.246248638407728</v>
      </c>
      <c r="I5424">
        <f>H5424^2</f>
        <v>104.98561116007222</v>
      </c>
    </row>
    <row r="5425" spans="1:9" x14ac:dyDescent="0.25">
      <c r="A5425">
        <v>42.287333355469997</v>
      </c>
      <c r="B5425">
        <v>1.0492397890000001E-3</v>
      </c>
      <c r="C5425">
        <f>B5425*$E$2</f>
        <v>1.0156641157520001E-3</v>
      </c>
      <c r="D5425">
        <f>D5426+C5425</f>
        <v>11.130899077509905</v>
      </c>
      <c r="F5425">
        <f>(LN($L$2/A5425)/(LN($L$2/$L$3)))^$L$4</f>
        <v>3.6779264990438452</v>
      </c>
      <c r="G5425">
        <f>(1/(1+F5425))*100</f>
        <v>21.376992567206795</v>
      </c>
      <c r="H5425">
        <f>D5425-G5425</f>
        <v>-10.246093489696889</v>
      </c>
      <c r="I5425">
        <f>H5425^2</f>
        <v>104.98243179960897</v>
      </c>
    </row>
    <row r="5426" spans="1:9" x14ac:dyDescent="0.25">
      <c r="A5426">
        <v>42.243341821765</v>
      </c>
      <c r="B5426">
        <v>7.2412323499999995E-4</v>
      </c>
      <c r="C5426">
        <f>B5426*$E$2</f>
        <v>7.0095129147999997E-4</v>
      </c>
      <c r="D5426">
        <f>D5427+C5426</f>
        <v>11.129883413394154</v>
      </c>
      <c r="F5426">
        <f>(LN($L$2/A5426)/(LN($L$2/$L$3)))^$L$4</f>
        <v>3.6804489456974503</v>
      </c>
      <c r="G5426">
        <f>(1/(1+F5426))*100</f>
        <v>21.365471808409747</v>
      </c>
      <c r="H5426">
        <f>D5426-G5426</f>
        <v>-10.235588395015593</v>
      </c>
      <c r="I5426">
        <f>H5426^2</f>
        <v>104.7672697921779</v>
      </c>
    </row>
    <row r="5427" spans="1:9" x14ac:dyDescent="0.25">
      <c r="A5427">
        <v>42.243341821765</v>
      </c>
      <c r="B5427">
        <v>1.130518927E-3</v>
      </c>
      <c r="C5427">
        <f>B5427*$E$2</f>
        <v>1.094342321336E-3</v>
      </c>
      <c r="D5427">
        <f>D5428+C5427</f>
        <v>11.129182462102674</v>
      </c>
      <c r="F5427">
        <f>(LN($L$2/A5427)/(LN($L$2/$L$3)))^$L$4</f>
        <v>3.6804489456974503</v>
      </c>
      <c r="G5427">
        <f>(1/(1+F5427))*100</f>
        <v>21.365471808409747</v>
      </c>
      <c r="H5427">
        <f>D5427-G5427</f>
        <v>-10.236289346307073</v>
      </c>
      <c r="I5427">
        <f>H5427^2</f>
        <v>104.78161958131969</v>
      </c>
    </row>
    <row r="5428" spans="1:9" x14ac:dyDescent="0.25">
      <c r="A5428">
        <v>42.243341821765</v>
      </c>
      <c r="B5428">
        <v>1.1231299150000001E-3</v>
      </c>
      <c r="C5428">
        <f>B5428*$E$2</f>
        <v>1.0871897577200001E-3</v>
      </c>
      <c r="D5428">
        <f>D5429+C5428</f>
        <v>11.128088119781339</v>
      </c>
      <c r="F5428">
        <f>(LN($L$2/A5428)/(LN($L$2/$L$3)))^$L$4</f>
        <v>3.6804489456974503</v>
      </c>
      <c r="G5428">
        <f>(1/(1+F5428))*100</f>
        <v>21.365471808409747</v>
      </c>
      <c r="H5428">
        <f>D5428-G5428</f>
        <v>-10.237383688628409</v>
      </c>
      <c r="I5428">
        <f>H5428^2</f>
        <v>104.80402478819501</v>
      </c>
    </row>
    <row r="5429" spans="1:9" x14ac:dyDescent="0.25">
      <c r="A5429">
        <v>42.233648836165997</v>
      </c>
      <c r="B5429">
        <v>9.1623756200000001E-4</v>
      </c>
      <c r="C5429">
        <f>B5429*$E$2</f>
        <v>8.8691796001599994E-4</v>
      </c>
      <c r="D5429">
        <f>D5430+C5429</f>
        <v>11.127000930023618</v>
      </c>
      <c r="F5429">
        <f>(LN($L$2/A5429)/(LN($L$2/$L$3)))^$L$4</f>
        <v>3.6810052057195866</v>
      </c>
      <c r="G5429">
        <f>(1/(1+F5429))*100</f>
        <v>21.362932875574003</v>
      </c>
      <c r="H5429">
        <f>D5429-G5429</f>
        <v>-10.235931945550385</v>
      </c>
      <c r="I5429">
        <f>H5429^2</f>
        <v>104.7743027939389</v>
      </c>
    </row>
    <row r="5430" spans="1:9" x14ac:dyDescent="0.25">
      <c r="A5430">
        <v>42.231781449724998</v>
      </c>
      <c r="B5430">
        <v>1.056628801E-3</v>
      </c>
      <c r="C5430">
        <f>B5430*$E$2</f>
        <v>1.022816679368E-3</v>
      </c>
      <c r="D5430">
        <f>D5431+C5430</f>
        <v>11.126114012063601</v>
      </c>
      <c r="F5430">
        <f>(LN($L$2/A5430)/(LN($L$2/$L$3)))^$L$4</f>
        <v>3.6811123906262302</v>
      </c>
      <c r="G5430">
        <f>(1/(1+F5430))*100</f>
        <v>21.362443721762933</v>
      </c>
      <c r="H5430">
        <f>D5430-G5430</f>
        <v>-10.236329709699332</v>
      </c>
      <c r="I5430">
        <f>H5430^2</f>
        <v>104.7824459256732</v>
      </c>
    </row>
    <row r="5431" spans="1:9" x14ac:dyDescent="0.25">
      <c r="A5431">
        <v>42.231781449724998</v>
      </c>
      <c r="B5431">
        <v>1.5295256080000001E-3</v>
      </c>
      <c r="C5431">
        <f>B5431*$E$2</f>
        <v>1.4805807885440001E-3</v>
      </c>
      <c r="D5431">
        <f>D5432+C5431</f>
        <v>11.125091195384233</v>
      </c>
      <c r="F5431">
        <f>(LN($L$2/A5431)/(LN($L$2/$L$3)))^$L$4</f>
        <v>3.6811123906262302</v>
      </c>
      <c r="G5431">
        <f>(1/(1+F5431))*100</f>
        <v>21.362443721762933</v>
      </c>
      <c r="H5431">
        <f>D5431-G5431</f>
        <v>-10.2373525263787</v>
      </c>
      <c r="I5431">
        <f>H5431^2</f>
        <v>104.80338674935236</v>
      </c>
    </row>
    <row r="5432" spans="1:9" x14ac:dyDescent="0.25">
      <c r="A5432">
        <v>42.231781449724998</v>
      </c>
      <c r="B5432">
        <v>1.90636525E-3</v>
      </c>
      <c r="C5432">
        <f>B5432*$E$2</f>
        <v>1.8453615619999999E-3</v>
      </c>
      <c r="D5432">
        <f>D5433+C5432</f>
        <v>11.123610614595689</v>
      </c>
      <c r="F5432">
        <f>(LN($L$2/A5432)/(LN($L$2/$L$3)))^$L$4</f>
        <v>3.6811123906262302</v>
      </c>
      <c r="G5432">
        <f>(1/(1+F5432))*100</f>
        <v>21.362443721762933</v>
      </c>
      <c r="H5432">
        <f>D5432-G5432</f>
        <v>-10.238833107167244</v>
      </c>
      <c r="I5432">
        <f>H5432^2</f>
        <v>104.83370339642403</v>
      </c>
    </row>
    <row r="5433" spans="1:9" x14ac:dyDescent="0.25">
      <c r="A5433">
        <v>42.227652745424997</v>
      </c>
      <c r="B5433">
        <v>8.6451447399999999E-4</v>
      </c>
      <c r="C5433">
        <f>B5433*$E$2</f>
        <v>8.36850010832E-4</v>
      </c>
      <c r="D5433">
        <f>D5434+C5433</f>
        <v>11.12176525303369</v>
      </c>
      <c r="F5433">
        <f>(LN($L$2/A5433)/(LN($L$2/$L$3)))^$L$4</f>
        <v>3.6813493938603457</v>
      </c>
      <c r="G5433">
        <f>(1/(1+F5433))*100</f>
        <v>21.3613622027767</v>
      </c>
      <c r="H5433">
        <f>D5433-G5433</f>
        <v>-10.23959694974301</v>
      </c>
      <c r="I5433">
        <f>H5433^2</f>
        <v>104.84934569318636</v>
      </c>
    </row>
    <row r="5434" spans="1:9" x14ac:dyDescent="0.25">
      <c r="A5434">
        <v>42.227652745424997</v>
      </c>
      <c r="B5434">
        <v>2.5787653959999999E-3</v>
      </c>
      <c r="C5434">
        <f>B5434*$E$2</f>
        <v>2.496244903328E-3</v>
      </c>
      <c r="D5434">
        <f>D5435+C5434</f>
        <v>11.120928403022859</v>
      </c>
      <c r="F5434">
        <f>(LN($L$2/A5434)/(LN($L$2/$L$3)))^$L$4</f>
        <v>3.6813493938603457</v>
      </c>
      <c r="G5434">
        <f>(1/(1+F5434))*100</f>
        <v>21.3613622027767</v>
      </c>
      <c r="H5434">
        <f>D5434-G5434</f>
        <v>-10.240433799753841</v>
      </c>
      <c r="I5434">
        <f>H5434^2</f>
        <v>104.8664844071409</v>
      </c>
    </row>
    <row r="5435" spans="1:9" x14ac:dyDescent="0.25">
      <c r="A5435">
        <v>42.218599898382998</v>
      </c>
      <c r="B5435">
        <v>9.3840459999999998E-4</v>
      </c>
      <c r="C5435">
        <f>B5435*$E$2</f>
        <v>9.0837565279999993E-4</v>
      </c>
      <c r="D5435">
        <f>D5436+C5435</f>
        <v>11.11843215811953</v>
      </c>
      <c r="F5435">
        <f>(LN($L$2/A5435)/(LN($L$2/$L$3)))^$L$4</f>
        <v>3.6818691695341412</v>
      </c>
      <c r="G5435">
        <f>(1/(1+F5435))*100</f>
        <v>21.358990689171751</v>
      </c>
      <c r="H5435">
        <f>D5435-G5435</f>
        <v>-10.240558531052221</v>
      </c>
      <c r="I5435">
        <f>H5435^2</f>
        <v>104.86903902790642</v>
      </c>
    </row>
    <row r="5436" spans="1:9" x14ac:dyDescent="0.25">
      <c r="A5436">
        <v>42.218599898382998</v>
      </c>
      <c r="B5436">
        <v>1.064017814E-3</v>
      </c>
      <c r="C5436">
        <f>B5436*$E$2</f>
        <v>1.029969243952E-3</v>
      </c>
      <c r="D5436">
        <f>D5437+C5436</f>
        <v>11.11752378246673</v>
      </c>
      <c r="F5436">
        <f>(LN($L$2/A5436)/(LN($L$2/$L$3)))^$L$4</f>
        <v>3.6818691695341412</v>
      </c>
      <c r="G5436">
        <f>(1/(1+F5436))*100</f>
        <v>21.358990689171751</v>
      </c>
      <c r="H5436">
        <f>D5436-G5436</f>
        <v>-10.241466906705021</v>
      </c>
      <c r="I5436">
        <f>H5436^2</f>
        <v>104.88764440113411</v>
      </c>
    </row>
    <row r="5437" spans="1:9" x14ac:dyDescent="0.25">
      <c r="A5437">
        <v>42.216668119307002</v>
      </c>
      <c r="B5437">
        <v>3.1107743029999998E-3</v>
      </c>
      <c r="C5437">
        <f>B5437*$E$2</f>
        <v>3.0112295253039998E-3</v>
      </c>
      <c r="D5437">
        <f>D5438+C5437</f>
        <v>11.116493813222778</v>
      </c>
      <c r="F5437">
        <f>(LN($L$2/A5437)/(LN($L$2/$L$3)))^$L$4</f>
        <v>3.6819801032243542</v>
      </c>
      <c r="G5437">
        <f>(1/(1+F5437))*100</f>
        <v>21.358484614475973</v>
      </c>
      <c r="H5437">
        <f>D5437-G5437</f>
        <v>-10.241990801253195</v>
      </c>
      <c r="I5437">
        <f>H5437^2</f>
        <v>104.89837557295506</v>
      </c>
    </row>
    <row r="5438" spans="1:9" x14ac:dyDescent="0.25">
      <c r="A5438">
        <v>42.215001486378</v>
      </c>
      <c r="B5438">
        <v>1.463024494E-3</v>
      </c>
      <c r="C5438">
        <f>B5438*$E$2</f>
        <v>1.4162077101919999E-3</v>
      </c>
      <c r="D5438">
        <f>D5439+C5438</f>
        <v>11.113482583697474</v>
      </c>
      <c r="F5438">
        <f>(LN($L$2/A5438)/(LN($L$2/$L$3)))^$L$4</f>
        <v>3.6820758161539127</v>
      </c>
      <c r="G5438">
        <f>(1/(1+F5438))*100</f>
        <v>21.358047995503181</v>
      </c>
      <c r="H5438">
        <f>D5438-G5438</f>
        <v>-10.244565411805707</v>
      </c>
      <c r="I5438">
        <f>H5438^2</f>
        <v>104.95112047676585</v>
      </c>
    </row>
    <row r="5439" spans="1:9" x14ac:dyDescent="0.25">
      <c r="A5439">
        <v>42.208550859384999</v>
      </c>
      <c r="B5439">
        <v>1.204409053E-3</v>
      </c>
      <c r="C5439">
        <f>B5439*$E$2</f>
        <v>1.1658679633040001E-3</v>
      </c>
      <c r="D5439">
        <f>D5440+C5439</f>
        <v>11.112066375987283</v>
      </c>
      <c r="F5439">
        <f>(LN($L$2/A5439)/(LN($L$2/$L$3)))^$L$4</f>
        <v>3.6824463161326051</v>
      </c>
      <c r="G5439">
        <f>(1/(1+F5439))*100</f>
        <v>21.356358033506183</v>
      </c>
      <c r="H5439">
        <f>D5439-G5439</f>
        <v>-10.2442916575189</v>
      </c>
      <c r="I5439">
        <f>H5439^2</f>
        <v>104.94551156431133</v>
      </c>
    </row>
    <row r="5440" spans="1:9" x14ac:dyDescent="0.25">
      <c r="A5440">
        <v>42.193773662905002</v>
      </c>
      <c r="B5440">
        <v>2.5492093460000001E-3</v>
      </c>
      <c r="C5440">
        <f>B5440*$E$2</f>
        <v>2.4676346469280001E-3</v>
      </c>
      <c r="D5440">
        <f>D5441+C5440</f>
        <v>11.110900508023979</v>
      </c>
      <c r="F5440">
        <f>(LN($L$2/A5440)/(LN($L$2/$L$3)))^$L$4</f>
        <v>3.6832953475304264</v>
      </c>
      <c r="G5440">
        <f>(1/(1+F5440))*100</f>
        <v>21.352486354022393</v>
      </c>
      <c r="H5440">
        <f>D5440-G5440</f>
        <v>-10.241585845998413</v>
      </c>
      <c r="I5440">
        <f>H5440^2</f>
        <v>104.89008064095503</v>
      </c>
    </row>
    <row r="5441" spans="1:9" x14ac:dyDescent="0.25">
      <c r="A5441">
        <v>42.179771138953001</v>
      </c>
      <c r="B5441">
        <v>1.6255827709999999E-3</v>
      </c>
      <c r="C5441">
        <f>B5441*$E$2</f>
        <v>1.5735641223279999E-3</v>
      </c>
      <c r="D5441">
        <f>D5442+C5441</f>
        <v>11.108432873377051</v>
      </c>
      <c r="F5441">
        <f>(LN($L$2/A5441)/(LN($L$2/$L$3)))^$L$4</f>
        <v>3.6841002351764951</v>
      </c>
      <c r="G5441">
        <f>(1/(1+F5441))*100</f>
        <v>21.348817271036054</v>
      </c>
      <c r="H5441">
        <f>D5441-G5441</f>
        <v>-10.240384397659003</v>
      </c>
      <c r="I5441">
        <f>H5441^2</f>
        <v>104.86547261181795</v>
      </c>
    </row>
    <row r="5442" spans="1:9" x14ac:dyDescent="0.25">
      <c r="A5442">
        <v>42.179771138953001</v>
      </c>
      <c r="B5442">
        <v>7.6106829799999995E-4</v>
      </c>
      <c r="C5442">
        <f>B5442*$E$2</f>
        <v>7.3671411246399989E-4</v>
      </c>
      <c r="D5442">
        <f>D5443+C5442</f>
        <v>11.106859309254723</v>
      </c>
      <c r="F5442">
        <f>(LN($L$2/A5442)/(LN($L$2/$L$3)))^$L$4</f>
        <v>3.6841002351764951</v>
      </c>
      <c r="G5442">
        <f>(1/(1+F5442))*100</f>
        <v>21.348817271036054</v>
      </c>
      <c r="H5442">
        <f>D5442-G5442</f>
        <v>-10.241957961781331</v>
      </c>
      <c r="I5442">
        <f>H5442^2</f>
        <v>104.897702890896</v>
      </c>
    </row>
    <row r="5443" spans="1:9" x14ac:dyDescent="0.25">
      <c r="A5443">
        <v>42.179771138953001</v>
      </c>
      <c r="B5443">
        <v>1.389134368E-3</v>
      </c>
      <c r="C5443">
        <f>B5443*$E$2</f>
        <v>1.3446820682240001E-3</v>
      </c>
      <c r="D5443">
        <f>D5444+C5443</f>
        <v>11.10612259514226</v>
      </c>
      <c r="F5443">
        <f>(LN($L$2/A5443)/(LN($L$2/$L$3)))^$L$4</f>
        <v>3.6841002351764951</v>
      </c>
      <c r="G5443">
        <f>(1/(1+F5443))*100</f>
        <v>21.348817271036054</v>
      </c>
      <c r="H5443">
        <f>D5443-G5443</f>
        <v>-10.242694675893794</v>
      </c>
      <c r="I5443">
        <f>H5443^2</f>
        <v>104.91279422358308</v>
      </c>
    </row>
    <row r="5444" spans="1:9" x14ac:dyDescent="0.25">
      <c r="A5444">
        <v>42.179771138953001</v>
      </c>
      <c r="B5444">
        <v>1.0861848520000001E-3</v>
      </c>
      <c r="C5444">
        <f>B5444*$E$2</f>
        <v>1.051426936736E-3</v>
      </c>
      <c r="D5444">
        <f>D5445+C5444</f>
        <v>11.104777913074036</v>
      </c>
      <c r="F5444">
        <f>(LN($L$2/A5444)/(LN($L$2/$L$3)))^$L$4</f>
        <v>3.6841002351764951</v>
      </c>
      <c r="G5444">
        <f>(1/(1+F5444))*100</f>
        <v>21.348817271036054</v>
      </c>
      <c r="H5444">
        <f>D5444-G5444</f>
        <v>-10.244039357962018</v>
      </c>
      <c r="I5444">
        <f>H5444^2</f>
        <v>104.94034236747488</v>
      </c>
    </row>
    <row r="5445" spans="1:9" x14ac:dyDescent="0.25">
      <c r="A5445">
        <v>42.174896237638002</v>
      </c>
      <c r="B5445">
        <v>1.802919074E-3</v>
      </c>
      <c r="C5445">
        <f>B5445*$E$2</f>
        <v>1.7452256636319998E-3</v>
      </c>
      <c r="D5445">
        <f>D5446+C5445</f>
        <v>11.103726486137301</v>
      </c>
      <c r="F5445">
        <f>(LN($L$2/A5445)/(LN($L$2/$L$3)))^$L$4</f>
        <v>3.6843805358659698</v>
      </c>
      <c r="G5445">
        <f>(1/(1+F5445))*100</f>
        <v>21.347539815424852</v>
      </c>
      <c r="H5445">
        <f>D5445-G5445</f>
        <v>-10.243813329287551</v>
      </c>
      <c r="I5445">
        <f>H5445^2</f>
        <v>104.93571152528931</v>
      </c>
    </row>
    <row r="5446" spans="1:9" x14ac:dyDescent="0.25">
      <c r="A5446">
        <v>42.171767513094998</v>
      </c>
      <c r="B5446">
        <v>1.7807520360000001E-3</v>
      </c>
      <c r="C5446">
        <f>B5446*$E$2</f>
        <v>1.723767970848E-3</v>
      </c>
      <c r="D5446">
        <f>D5447+C5446</f>
        <v>11.10198126047367</v>
      </c>
      <c r="F5446">
        <f>(LN($L$2/A5446)/(LN($L$2/$L$3)))^$L$4</f>
        <v>3.6845604563203631</v>
      </c>
      <c r="G5446">
        <f>(1/(1+F5446))*100</f>
        <v>21.346719917998065</v>
      </c>
      <c r="H5446">
        <f>D5446-G5446</f>
        <v>-10.244738657524396</v>
      </c>
      <c r="I5446">
        <f>H5446^2</f>
        <v>104.95467016097476</v>
      </c>
    </row>
    <row r="5447" spans="1:9" x14ac:dyDescent="0.25">
      <c r="A5447">
        <v>42.163858582289002</v>
      </c>
      <c r="B5447">
        <v>2.571376384E-3</v>
      </c>
      <c r="C5447">
        <f>B5447*$E$2</f>
        <v>2.4890923397119999E-3</v>
      </c>
      <c r="D5447">
        <f>D5448+C5447</f>
        <v>11.100257492502822</v>
      </c>
      <c r="F5447">
        <f>(LN($L$2/A5447)/(LN($L$2/$L$3)))^$L$4</f>
        <v>3.6850153466142688</v>
      </c>
      <c r="G5447">
        <f>(1/(1+F5447))*100</f>
        <v>21.344647264019581</v>
      </c>
      <c r="H5447">
        <f>D5447-G5447</f>
        <v>-10.24438977151676</v>
      </c>
      <c r="I5447">
        <f>H5447^2</f>
        <v>104.94752179075721</v>
      </c>
    </row>
    <row r="5448" spans="1:9" x14ac:dyDescent="0.25">
      <c r="A5448">
        <v>42.158873834712999</v>
      </c>
      <c r="B5448">
        <v>6.7978915899999999E-4</v>
      </c>
      <c r="C5448">
        <f>B5448*$E$2</f>
        <v>6.5803590591199999E-4</v>
      </c>
      <c r="D5448">
        <f>D5449+C5448</f>
        <v>11.09776840016311</v>
      </c>
      <c r="F5448">
        <f>(LN($L$2/A5448)/(LN($L$2/$L$3)))^$L$4</f>
        <v>3.6853021078770949</v>
      </c>
      <c r="G5448">
        <f>(1/(1+F5448))*100</f>
        <v>21.343340876968526</v>
      </c>
      <c r="H5448">
        <f>D5448-G5448</f>
        <v>-10.245572476805416</v>
      </c>
      <c r="I5448">
        <f>H5448^2</f>
        <v>104.97175537747266</v>
      </c>
    </row>
    <row r="5449" spans="1:9" x14ac:dyDescent="0.25">
      <c r="A5449">
        <v>42.150317189745998</v>
      </c>
      <c r="B5449">
        <v>1.241354116E-3</v>
      </c>
      <c r="C5449">
        <f>B5449*$E$2</f>
        <v>1.201630784288E-3</v>
      </c>
      <c r="D5449">
        <f>D5450+C5449</f>
        <v>11.097110364257198</v>
      </c>
      <c r="F5449">
        <f>(LN($L$2/A5449)/(LN($L$2/$L$3)))^$L$4</f>
        <v>3.6857944576056947</v>
      </c>
      <c r="G5449">
        <f>(1/(1+F5449))*100</f>
        <v>21.341098271539867</v>
      </c>
      <c r="H5449">
        <f>D5449-G5449</f>
        <v>-10.243987907282669</v>
      </c>
      <c r="I5449">
        <f>H5449^2</f>
        <v>104.93928824455357</v>
      </c>
    </row>
    <row r="5450" spans="1:9" x14ac:dyDescent="0.25">
      <c r="A5450">
        <v>42.127287352918003</v>
      </c>
      <c r="B5450">
        <v>1.182242016E-3</v>
      </c>
      <c r="C5450">
        <f>B5450*$E$2</f>
        <v>1.1444102714879998E-3</v>
      </c>
      <c r="D5450">
        <f>D5451+C5450</f>
        <v>11.095908733472909</v>
      </c>
      <c r="F5450">
        <f>(LN($L$2/A5450)/(LN($L$2/$L$3)))^$L$4</f>
        <v>3.6871202568233206</v>
      </c>
      <c r="G5450">
        <f>(1/(1+F5450))*100</f>
        <v>21.335061726744485</v>
      </c>
      <c r="H5450">
        <f>D5450-G5450</f>
        <v>-10.239152993271576</v>
      </c>
      <c r="I5450">
        <f>H5450^2</f>
        <v>104.84025401962228</v>
      </c>
    </row>
    <row r="5451" spans="1:9" x14ac:dyDescent="0.25">
      <c r="A5451">
        <v>42.127287352918003</v>
      </c>
      <c r="B5451">
        <v>9.3101558700000003E-4</v>
      </c>
      <c r="C5451">
        <f>B5451*$E$2</f>
        <v>9.0122308821599998E-4</v>
      </c>
      <c r="D5451">
        <f>D5452+C5451</f>
        <v>11.094764323201421</v>
      </c>
      <c r="F5451">
        <f>(LN($L$2/A5451)/(LN($L$2/$L$3)))^$L$4</f>
        <v>3.6871202568233206</v>
      </c>
      <c r="G5451">
        <f>(1/(1+F5451))*100</f>
        <v>21.335061726744485</v>
      </c>
      <c r="H5451">
        <f>D5451-G5451</f>
        <v>-10.240297403543064</v>
      </c>
      <c r="I5451">
        <f>H5451^2</f>
        <v>104.86369091301081</v>
      </c>
    </row>
    <row r="5452" spans="1:9" x14ac:dyDescent="0.25">
      <c r="A5452">
        <v>42.127283565116002</v>
      </c>
      <c r="B5452">
        <v>8.5712546100000003E-4</v>
      </c>
      <c r="C5452">
        <f>B5452*$E$2</f>
        <v>8.2969744624800004E-4</v>
      </c>
      <c r="D5452">
        <f>D5453+C5452</f>
        <v>11.093863100113206</v>
      </c>
      <c r="F5452">
        <f>(LN($L$2/A5452)/(LN($L$2/$L$3)))^$L$4</f>
        <v>3.6871204749617661</v>
      </c>
      <c r="G5452">
        <f>(1/(1+F5452))*100</f>
        <v>21.335060733811353</v>
      </c>
      <c r="H5452">
        <f>D5452-G5452</f>
        <v>-10.241197633698148</v>
      </c>
      <c r="I5452">
        <f>H5452^2</f>
        <v>104.88212897246454</v>
      </c>
    </row>
    <row r="5453" spans="1:9" x14ac:dyDescent="0.25">
      <c r="A5453">
        <v>42.127283565116002</v>
      </c>
      <c r="B5453">
        <v>1.765974011E-3</v>
      </c>
      <c r="C5453">
        <f>B5453*$E$2</f>
        <v>1.7094628426479999E-3</v>
      </c>
      <c r="D5453">
        <f>D5454+C5453</f>
        <v>11.093033402666958</v>
      </c>
      <c r="F5453">
        <f>(LN($L$2/A5453)/(LN($L$2/$L$3)))^$L$4</f>
        <v>3.6871204749617661</v>
      </c>
      <c r="G5453">
        <f>(1/(1+F5453))*100</f>
        <v>21.335060733811353</v>
      </c>
      <c r="H5453">
        <f>D5453-G5453</f>
        <v>-10.242027331144396</v>
      </c>
      <c r="I5453">
        <f>H5453^2</f>
        <v>104.8991238519088</v>
      </c>
    </row>
    <row r="5454" spans="1:9" x14ac:dyDescent="0.25">
      <c r="A5454">
        <v>42.127283565116002</v>
      </c>
      <c r="B5454">
        <v>1.0049057129999999E-3</v>
      </c>
      <c r="C5454">
        <f>B5454*$E$2</f>
        <v>9.7274873018399991E-4</v>
      </c>
      <c r="D5454">
        <f>D5455+C5454</f>
        <v>11.09132393982431</v>
      </c>
      <c r="F5454">
        <f>(LN($L$2/A5454)/(LN($L$2/$L$3)))^$L$4</f>
        <v>3.6871204749617661</v>
      </c>
      <c r="G5454">
        <f>(1/(1+F5454))*100</f>
        <v>21.335060733811353</v>
      </c>
      <c r="H5454">
        <f>D5454-G5454</f>
        <v>-10.243736793987043</v>
      </c>
      <c r="I5454">
        <f>H5454^2</f>
        <v>104.93414350448396</v>
      </c>
    </row>
    <row r="5455" spans="1:9" x14ac:dyDescent="0.25">
      <c r="A5455">
        <v>42.127283565116002</v>
      </c>
      <c r="B5455">
        <v>1.0122947260000001E-3</v>
      </c>
      <c r="C5455">
        <f>B5455*$E$2</f>
        <v>9.7990129476799998E-4</v>
      </c>
      <c r="D5455">
        <f>D5456+C5455</f>
        <v>11.090351191094125</v>
      </c>
      <c r="F5455">
        <f>(LN($L$2/A5455)/(LN($L$2/$L$3)))^$L$4</f>
        <v>3.6871204749617661</v>
      </c>
      <c r="G5455">
        <f>(1/(1+F5455))*100</f>
        <v>21.335060733811353</v>
      </c>
      <c r="H5455">
        <f>D5455-G5455</f>
        <v>-10.244709542717228</v>
      </c>
      <c r="I5455">
        <f>H5455^2</f>
        <v>104.95407361464143</v>
      </c>
    </row>
    <row r="5456" spans="1:9" x14ac:dyDescent="0.25">
      <c r="A5456">
        <v>42.127283565116002</v>
      </c>
      <c r="B5456">
        <v>1.182242016E-3</v>
      </c>
      <c r="C5456">
        <f>B5456*$E$2</f>
        <v>1.1444102714879998E-3</v>
      </c>
      <c r="D5456">
        <f>D5457+C5456</f>
        <v>11.089371289799358</v>
      </c>
      <c r="F5456">
        <f>(LN($L$2/A5456)/(LN($L$2/$L$3)))^$L$4</f>
        <v>3.6871204749617661</v>
      </c>
      <c r="G5456">
        <f>(1/(1+F5456))*100</f>
        <v>21.335060733811353</v>
      </c>
      <c r="H5456">
        <f>D5456-G5456</f>
        <v>-10.245689444011996</v>
      </c>
      <c r="I5456">
        <f>H5456^2</f>
        <v>104.97415218313884</v>
      </c>
    </row>
    <row r="5457" spans="1:9" x14ac:dyDescent="0.25">
      <c r="A5457">
        <v>42.127283565116002</v>
      </c>
      <c r="B5457">
        <v>2.4679302080000002E-3</v>
      </c>
      <c r="C5457">
        <f>B5457*$E$2</f>
        <v>2.3889564413440002E-3</v>
      </c>
      <c r="D5457">
        <f>D5458+C5457</f>
        <v>11.08822687952787</v>
      </c>
      <c r="F5457">
        <f>(LN($L$2/A5457)/(LN($L$2/$L$3)))^$L$4</f>
        <v>3.6871204749617661</v>
      </c>
      <c r="G5457">
        <f>(1/(1+F5457))*100</f>
        <v>21.335060733811353</v>
      </c>
      <c r="H5457">
        <f>D5457-G5457</f>
        <v>-10.246833854283484</v>
      </c>
      <c r="I5457">
        <f>H5457^2</f>
        <v>104.99760403729012</v>
      </c>
    </row>
    <row r="5458" spans="1:9" x14ac:dyDescent="0.25">
      <c r="A5458">
        <v>42.127283565116002</v>
      </c>
      <c r="B5458">
        <v>1.145296953E-3</v>
      </c>
      <c r="C5458">
        <f>B5458*$E$2</f>
        <v>1.1086474505039999E-3</v>
      </c>
      <c r="D5458">
        <f>D5459+C5458</f>
        <v>11.085837923086526</v>
      </c>
      <c r="F5458">
        <f>(LN($L$2/A5458)/(LN($L$2/$L$3)))^$L$4</f>
        <v>3.6871204749617661</v>
      </c>
      <c r="G5458">
        <f>(1/(1+F5458))*100</f>
        <v>21.335060733811353</v>
      </c>
      <c r="H5458">
        <f>D5458-G5458</f>
        <v>-10.249222810724827</v>
      </c>
      <c r="I5458">
        <f>H5458^2</f>
        <v>105.04656822388213</v>
      </c>
    </row>
    <row r="5459" spans="1:9" x14ac:dyDescent="0.25">
      <c r="A5459">
        <v>42.127283565116002</v>
      </c>
      <c r="B5459">
        <v>1.647749809E-3</v>
      </c>
      <c r="C5459">
        <f>B5459*$E$2</f>
        <v>1.5950218151119999E-3</v>
      </c>
      <c r="D5459">
        <f>D5460+C5459</f>
        <v>11.084729275636022</v>
      </c>
      <c r="F5459">
        <f>(LN($L$2/A5459)/(LN($L$2/$L$3)))^$L$4</f>
        <v>3.6871204749617661</v>
      </c>
      <c r="G5459">
        <f>(1/(1+F5459))*100</f>
        <v>21.335060733811353</v>
      </c>
      <c r="H5459">
        <f>D5459-G5459</f>
        <v>-10.250331458175332</v>
      </c>
      <c r="I5459">
        <f>H5459^2</f>
        <v>105.06929500245882</v>
      </c>
    </row>
    <row r="5460" spans="1:9" x14ac:dyDescent="0.25">
      <c r="A5460">
        <v>42.127283565116002</v>
      </c>
      <c r="B5460">
        <v>2.201925754E-3</v>
      </c>
      <c r="C5460">
        <f>B5460*$E$2</f>
        <v>2.1314641298719999E-3</v>
      </c>
      <c r="D5460">
        <f>D5461+C5460</f>
        <v>11.08313425382091</v>
      </c>
      <c r="F5460">
        <f>(LN($L$2/A5460)/(LN($L$2/$L$3)))^$L$4</f>
        <v>3.6871204749617661</v>
      </c>
      <c r="G5460">
        <f>(1/(1+F5460))*100</f>
        <v>21.335060733811353</v>
      </c>
      <c r="H5460">
        <f>D5460-G5460</f>
        <v>-10.251926479990443</v>
      </c>
      <c r="I5460">
        <f>H5460^2</f>
        <v>105.10199655112923</v>
      </c>
    </row>
    <row r="5461" spans="1:9" x14ac:dyDescent="0.25">
      <c r="A5461">
        <v>42.127283565116002</v>
      </c>
      <c r="B5461">
        <v>1.8176970990000001E-3</v>
      </c>
      <c r="C5461">
        <f>B5461*$E$2</f>
        <v>1.759530791832E-3</v>
      </c>
      <c r="D5461">
        <f>D5462+C5461</f>
        <v>11.081002789691038</v>
      </c>
      <c r="F5461">
        <f>(LN($L$2/A5461)/(LN($L$2/$L$3)))^$L$4</f>
        <v>3.6871204749617661</v>
      </c>
      <c r="G5461">
        <f>(1/(1+F5461))*100</f>
        <v>21.335060733811353</v>
      </c>
      <c r="H5461">
        <f>D5461-G5461</f>
        <v>-10.254057944120316</v>
      </c>
      <c r="I5461">
        <f>H5461^2</f>
        <v>105.14570432137695</v>
      </c>
    </row>
    <row r="5462" spans="1:9" x14ac:dyDescent="0.25">
      <c r="A5462">
        <v>42.127283565116002</v>
      </c>
      <c r="B5462">
        <v>1.2561321419999999E-3</v>
      </c>
      <c r="C5462">
        <f>B5462*$E$2</f>
        <v>1.2159359134559999E-3</v>
      </c>
      <c r="D5462">
        <f>D5463+C5462</f>
        <v>11.079243258899206</v>
      </c>
      <c r="F5462">
        <f>(LN($L$2/A5462)/(LN($L$2/$L$3)))^$L$4</f>
        <v>3.6871204749617661</v>
      </c>
      <c r="G5462">
        <f>(1/(1+F5462))*100</f>
        <v>21.335060733811353</v>
      </c>
      <c r="H5462">
        <f>D5462-G5462</f>
        <v>-10.255817474912147</v>
      </c>
      <c r="I5462">
        <f>H5462^2</f>
        <v>105.18179207871337</v>
      </c>
    </row>
    <row r="5463" spans="1:9" x14ac:dyDescent="0.25">
      <c r="A5463">
        <v>42.127283565116002</v>
      </c>
      <c r="B5463">
        <v>5.3939791999999996E-4</v>
      </c>
      <c r="C5463">
        <f>B5463*$E$2</f>
        <v>5.2213718655999997E-4</v>
      </c>
      <c r="D5463">
        <f>D5464+C5463</f>
        <v>11.078027322985751</v>
      </c>
      <c r="F5463">
        <f>(LN($L$2/A5463)/(LN($L$2/$L$3)))^$L$4</f>
        <v>3.6871204749617661</v>
      </c>
      <c r="G5463">
        <f>(1/(1+F5463))*100</f>
        <v>21.335060733811353</v>
      </c>
      <c r="H5463">
        <f>D5463-G5463</f>
        <v>-10.257033410825603</v>
      </c>
      <c r="I5463">
        <f>H5463^2</f>
        <v>105.2067343907927</v>
      </c>
    </row>
    <row r="5464" spans="1:9" x14ac:dyDescent="0.25">
      <c r="A5464">
        <v>42.127283565116002</v>
      </c>
      <c r="B5464">
        <v>1.647749809E-3</v>
      </c>
      <c r="C5464">
        <f>B5464*$E$2</f>
        <v>1.5950218151119999E-3</v>
      </c>
      <c r="D5464">
        <f>D5465+C5464</f>
        <v>11.077505185799192</v>
      </c>
      <c r="F5464">
        <f>(LN($L$2/A5464)/(LN($L$2/$L$3)))^$L$4</f>
        <v>3.6871204749617661</v>
      </c>
      <c r="G5464">
        <f>(1/(1+F5464))*100</f>
        <v>21.335060733811353</v>
      </c>
      <c r="H5464">
        <f>D5464-G5464</f>
        <v>-10.257555548012162</v>
      </c>
      <c r="I5464">
        <f>H5464^2</f>
        <v>105.21744582055508</v>
      </c>
    </row>
    <row r="5465" spans="1:9" x14ac:dyDescent="0.25">
      <c r="A5465">
        <v>42.127283565116002</v>
      </c>
      <c r="B5465">
        <v>9.5318262500000001E-4</v>
      </c>
      <c r="C5465">
        <f>B5465*$E$2</f>
        <v>9.2268078099999996E-4</v>
      </c>
      <c r="D5465">
        <f>D5466+C5465</f>
        <v>11.07591016398408</v>
      </c>
      <c r="F5465">
        <f>(LN($L$2/A5465)/(LN($L$2/$L$3)))^$L$4</f>
        <v>3.6871204749617661</v>
      </c>
      <c r="G5465">
        <f>(1/(1+F5465))*100</f>
        <v>21.335060733811353</v>
      </c>
      <c r="H5465">
        <f>D5465-G5465</f>
        <v>-10.259150569827273</v>
      </c>
      <c r="I5465">
        <f>H5465^2</f>
        <v>105.25017041438727</v>
      </c>
    </row>
    <row r="5466" spans="1:9" x14ac:dyDescent="0.25">
      <c r="A5466">
        <v>42.127283565116002</v>
      </c>
      <c r="B5466">
        <v>1.5664706710000001E-3</v>
      </c>
      <c r="C5466">
        <f>B5466*$E$2</f>
        <v>1.516343609528E-3</v>
      </c>
      <c r="D5466">
        <f>D5467+C5466</f>
        <v>11.074987483203079</v>
      </c>
      <c r="F5466">
        <f>(LN($L$2/A5466)/(LN($L$2/$L$3)))^$L$4</f>
        <v>3.6871204749617661</v>
      </c>
      <c r="G5466">
        <f>(1/(1+F5466))*100</f>
        <v>21.335060733811353</v>
      </c>
      <c r="H5466">
        <f>D5466-G5466</f>
        <v>-10.260073250608274</v>
      </c>
      <c r="I5466">
        <f>H5466^2</f>
        <v>105.26910310784743</v>
      </c>
    </row>
    <row r="5467" spans="1:9" x14ac:dyDescent="0.25">
      <c r="A5467">
        <v>42.127283565116002</v>
      </c>
      <c r="B5467">
        <v>1.0787958389999999E-3</v>
      </c>
      <c r="C5467">
        <f>B5467*$E$2</f>
        <v>1.044274372152E-3</v>
      </c>
      <c r="D5467">
        <f>D5468+C5467</f>
        <v>11.073471139593552</v>
      </c>
      <c r="F5467">
        <f>(LN($L$2/A5467)/(LN($L$2/$L$3)))^$L$4</f>
        <v>3.6871204749617661</v>
      </c>
      <c r="G5467">
        <f>(1/(1+F5467))*100</f>
        <v>21.335060733811353</v>
      </c>
      <c r="H5467">
        <f>D5467-G5467</f>
        <v>-10.261589594217801</v>
      </c>
      <c r="I5467">
        <f>H5467^2</f>
        <v>105.30022100015906</v>
      </c>
    </row>
    <row r="5468" spans="1:9" x14ac:dyDescent="0.25">
      <c r="A5468">
        <v>42.127283565116002</v>
      </c>
      <c r="B5468">
        <v>1.610804746E-3</v>
      </c>
      <c r="C5468">
        <f>B5468*$E$2</f>
        <v>1.559258994128E-3</v>
      </c>
      <c r="D5468">
        <f>D5469+C5468</f>
        <v>11.0724268652214</v>
      </c>
      <c r="F5468">
        <f>(LN($L$2/A5468)/(LN($L$2/$L$3)))^$L$4</f>
        <v>3.6871204749617661</v>
      </c>
      <c r="G5468">
        <f>(1/(1+F5468))*100</f>
        <v>21.335060733811353</v>
      </c>
      <c r="H5468">
        <f>D5468-G5468</f>
        <v>-10.262633868589953</v>
      </c>
      <c r="I5468">
        <f>H5468^2</f>
        <v>105.32165392072959</v>
      </c>
    </row>
    <row r="5469" spans="1:9" x14ac:dyDescent="0.25">
      <c r="A5469">
        <v>42.127283565116002</v>
      </c>
      <c r="B5469">
        <v>1.839864137E-3</v>
      </c>
      <c r="C5469">
        <f>B5469*$E$2</f>
        <v>1.7809884846159999E-3</v>
      </c>
      <c r="D5469">
        <f>D5470+C5469</f>
        <v>11.070867606227273</v>
      </c>
      <c r="F5469">
        <f>(LN($L$2/A5469)/(LN($L$2/$L$3)))^$L$4</f>
        <v>3.6871204749617661</v>
      </c>
      <c r="G5469">
        <f>(1/(1+F5469))*100</f>
        <v>21.335060733811353</v>
      </c>
      <c r="H5469">
        <f>D5469-G5469</f>
        <v>-10.264193127584081</v>
      </c>
      <c r="I5469">
        <f>H5469^2</f>
        <v>105.35366056034427</v>
      </c>
    </row>
    <row r="5470" spans="1:9" x14ac:dyDescent="0.25">
      <c r="A5470">
        <v>42.127283565116002</v>
      </c>
      <c r="B5470">
        <v>8.7929249900000001E-4</v>
      </c>
      <c r="C5470">
        <f>B5470*$E$2</f>
        <v>8.5115513903200003E-4</v>
      </c>
      <c r="D5470">
        <f>D5471+C5470</f>
        <v>11.069086617742657</v>
      </c>
      <c r="F5470">
        <f>(LN($L$2/A5470)/(LN($L$2/$L$3)))^$L$4</f>
        <v>3.6871204749617661</v>
      </c>
      <c r="G5470">
        <f>(1/(1+F5470))*100</f>
        <v>21.335060733811353</v>
      </c>
      <c r="H5470">
        <f>D5470-G5470</f>
        <v>-10.265974116068696</v>
      </c>
      <c r="I5470">
        <f>H5470^2</f>
        <v>105.39022455179244</v>
      </c>
    </row>
    <row r="5471" spans="1:9" x14ac:dyDescent="0.25">
      <c r="A5471">
        <v>42.127283565116002</v>
      </c>
      <c r="B5471">
        <v>1.16746399E-3</v>
      </c>
      <c r="C5471">
        <f>B5471*$E$2</f>
        <v>1.1301051423199999E-3</v>
      </c>
      <c r="D5471">
        <f>D5472+C5471</f>
        <v>11.068235462603626</v>
      </c>
      <c r="F5471">
        <f>(LN($L$2/A5471)/(LN($L$2/$L$3)))^$L$4</f>
        <v>3.6871204749617661</v>
      </c>
      <c r="G5471">
        <f>(1/(1+F5471))*100</f>
        <v>21.335060733811353</v>
      </c>
      <c r="H5471">
        <f>D5471-G5471</f>
        <v>-10.266825271207727</v>
      </c>
      <c r="I5471">
        <f>H5471^2</f>
        <v>105.40770114950962</v>
      </c>
    </row>
    <row r="5472" spans="1:9" x14ac:dyDescent="0.25">
      <c r="A5472">
        <v>42.127283565116002</v>
      </c>
      <c r="B5472">
        <v>1.7068619100000001E-3</v>
      </c>
      <c r="C5472">
        <f>B5472*$E$2</f>
        <v>1.65224232888E-3</v>
      </c>
      <c r="D5472">
        <f>D5473+C5472</f>
        <v>11.067105357461307</v>
      </c>
      <c r="F5472">
        <f>(LN($L$2/A5472)/(LN($L$2/$L$3)))^$L$4</f>
        <v>3.6871204749617661</v>
      </c>
      <c r="G5472">
        <f>(1/(1+F5472))*100</f>
        <v>21.335060733811353</v>
      </c>
      <c r="H5472">
        <f>D5472-G5472</f>
        <v>-10.267955376350047</v>
      </c>
      <c r="I5472">
        <f>H5472^2</f>
        <v>105.43090761071583</v>
      </c>
    </row>
    <row r="5473" spans="1:9" x14ac:dyDescent="0.25">
      <c r="A5473">
        <v>42.127283565116002</v>
      </c>
      <c r="B5473">
        <v>1.4482464689999999E-3</v>
      </c>
      <c r="C5473">
        <f>B5473*$E$2</f>
        <v>1.401902581992E-3</v>
      </c>
      <c r="D5473">
        <f>D5474+C5473</f>
        <v>11.065453115132426</v>
      </c>
      <c r="F5473">
        <f>(LN($L$2/A5473)/(LN($L$2/$L$3)))^$L$4</f>
        <v>3.6871204749617661</v>
      </c>
      <c r="G5473">
        <f>(1/(1+F5473))*100</f>
        <v>21.335060733811353</v>
      </c>
      <c r="H5473">
        <f>D5473-G5473</f>
        <v>-10.269607618678927</v>
      </c>
      <c r="I5473">
        <f>H5473^2</f>
        <v>105.46484064162827</v>
      </c>
    </row>
    <row r="5474" spans="1:9" x14ac:dyDescent="0.25">
      <c r="A5474">
        <v>42.127283565116002</v>
      </c>
      <c r="B5474">
        <v>1.16746399E-3</v>
      </c>
      <c r="C5474">
        <f>B5474*$E$2</f>
        <v>1.1301051423199999E-3</v>
      </c>
      <c r="D5474">
        <f>D5475+C5474</f>
        <v>11.064051212550433</v>
      </c>
      <c r="F5474">
        <f>(LN($L$2/A5474)/(LN($L$2/$L$3)))^$L$4</f>
        <v>3.6871204749617661</v>
      </c>
      <c r="G5474">
        <f>(1/(1+F5474))*100</f>
        <v>21.335060733811353</v>
      </c>
      <c r="H5474">
        <f>D5474-G5474</f>
        <v>-10.27100952126092</v>
      </c>
      <c r="I5474">
        <f>H5474^2</f>
        <v>105.49363658583248</v>
      </c>
    </row>
    <row r="5475" spans="1:9" x14ac:dyDescent="0.25">
      <c r="A5475">
        <v>42.127283565116002</v>
      </c>
      <c r="B5475">
        <v>1.1970200410000001E-3</v>
      </c>
      <c r="C5475">
        <f>B5475*$E$2</f>
        <v>1.158715399688E-3</v>
      </c>
      <c r="D5475">
        <f>D5476+C5475</f>
        <v>11.062921107408114</v>
      </c>
      <c r="F5475">
        <f>(LN($L$2/A5475)/(LN($L$2/$L$3)))^$L$4</f>
        <v>3.6871204749617661</v>
      </c>
      <c r="G5475">
        <f>(1/(1+F5475))*100</f>
        <v>21.335060733811353</v>
      </c>
      <c r="H5475">
        <f>D5475-G5475</f>
        <v>-10.27213962640324</v>
      </c>
      <c r="I5475">
        <f>H5475^2</f>
        <v>105.51685250432369</v>
      </c>
    </row>
    <row r="5476" spans="1:9" x14ac:dyDescent="0.25">
      <c r="A5476">
        <v>42.127283565116002</v>
      </c>
      <c r="B5476">
        <v>1.765974011E-3</v>
      </c>
      <c r="C5476">
        <f>B5476*$E$2</f>
        <v>1.7094628426479999E-3</v>
      </c>
      <c r="D5476">
        <f>D5477+C5476</f>
        <v>11.061762392008426</v>
      </c>
      <c r="F5476">
        <f>(LN($L$2/A5476)/(LN($L$2/$L$3)))^$L$4</f>
        <v>3.6871204749617661</v>
      </c>
      <c r="G5476">
        <f>(1/(1+F5476))*100</f>
        <v>21.335060733811353</v>
      </c>
      <c r="H5476">
        <f>D5476-G5476</f>
        <v>-10.273298341802928</v>
      </c>
      <c r="I5476">
        <f>H5476^2</f>
        <v>105.54065881969079</v>
      </c>
    </row>
    <row r="5477" spans="1:9" x14ac:dyDescent="0.25">
      <c r="A5477">
        <v>42.127283565116002</v>
      </c>
      <c r="B5477">
        <v>9.5318262500000001E-4</v>
      </c>
      <c r="C5477">
        <f>B5477*$E$2</f>
        <v>9.2268078099999996E-4</v>
      </c>
      <c r="D5477">
        <f>D5478+C5477</f>
        <v>11.060052929165778</v>
      </c>
      <c r="F5477">
        <f>(LN($L$2/A5477)/(LN($L$2/$L$3)))^$L$4</f>
        <v>3.6871204749617661</v>
      </c>
      <c r="G5477">
        <f>(1/(1+F5477))*100</f>
        <v>21.335060733811353</v>
      </c>
      <c r="H5477">
        <f>D5477-G5477</f>
        <v>-10.275007804645576</v>
      </c>
      <c r="I5477">
        <f>H5477^2</f>
        <v>105.5757853855275</v>
      </c>
    </row>
    <row r="5478" spans="1:9" x14ac:dyDescent="0.25">
      <c r="A5478">
        <v>42.127283565116002</v>
      </c>
      <c r="B5478">
        <v>1.6699168470000001E-3</v>
      </c>
      <c r="C5478">
        <f>B5478*$E$2</f>
        <v>1.6164795078960001E-3</v>
      </c>
      <c r="D5478">
        <f>D5479+C5478</f>
        <v>11.059130248384777</v>
      </c>
      <c r="F5478">
        <f>(LN($L$2/A5478)/(LN($L$2/$L$3)))^$L$4</f>
        <v>3.6871204749617661</v>
      </c>
      <c r="G5478">
        <f>(1/(1+F5478))*100</f>
        <v>21.335060733811353</v>
      </c>
      <c r="H5478">
        <f>D5478-G5478</f>
        <v>-10.275930485426576</v>
      </c>
      <c r="I5478">
        <f>H5478^2</f>
        <v>105.59474734131926</v>
      </c>
    </row>
    <row r="5479" spans="1:9" x14ac:dyDescent="0.25">
      <c r="A5479">
        <v>42.127283565116002</v>
      </c>
      <c r="B5479">
        <v>1.4778025189999999E-3</v>
      </c>
      <c r="C5479">
        <f>B5479*$E$2</f>
        <v>1.4305128383919998E-3</v>
      </c>
      <c r="D5479">
        <f>D5480+C5479</f>
        <v>11.057513768876881</v>
      </c>
      <c r="F5479">
        <f>(LN($L$2/A5479)/(LN($L$2/$L$3)))^$L$4</f>
        <v>3.6871204749617661</v>
      </c>
      <c r="G5479">
        <f>(1/(1+F5479))*100</f>
        <v>21.335060733811353</v>
      </c>
      <c r="H5479">
        <f>D5479-G5479</f>
        <v>-10.277546964934473</v>
      </c>
      <c r="I5479">
        <f>H5479^2</f>
        <v>105.6279716164338</v>
      </c>
    </row>
    <row r="5480" spans="1:9" x14ac:dyDescent="0.25">
      <c r="A5480">
        <v>42.127283565116002</v>
      </c>
      <c r="B5480">
        <v>1.684694872E-3</v>
      </c>
      <c r="C5480">
        <f>B5480*$E$2</f>
        <v>1.630784636096E-3</v>
      </c>
      <c r="D5480">
        <f>D5481+C5480</f>
        <v>11.056083256038489</v>
      </c>
      <c r="F5480">
        <f>(LN($L$2/A5480)/(LN($L$2/$L$3)))^$L$4</f>
        <v>3.6871204749617661</v>
      </c>
      <c r="G5480">
        <f>(1/(1+F5480))*100</f>
        <v>21.335060733811353</v>
      </c>
      <c r="H5480">
        <f>D5480-G5480</f>
        <v>-10.278977477772864</v>
      </c>
      <c r="I5480">
        <f>H5480^2</f>
        <v>105.65737798856179</v>
      </c>
    </row>
    <row r="5481" spans="1:9" x14ac:dyDescent="0.25">
      <c r="A5481">
        <v>42.127283565116002</v>
      </c>
      <c r="B5481">
        <v>1.100962877E-3</v>
      </c>
      <c r="C5481">
        <f>B5481*$E$2</f>
        <v>1.0657320649359999E-3</v>
      </c>
      <c r="D5481">
        <f>D5482+C5481</f>
        <v>11.054452471402394</v>
      </c>
      <c r="F5481">
        <f>(LN($L$2/A5481)/(LN($L$2/$L$3)))^$L$4</f>
        <v>3.6871204749617661</v>
      </c>
      <c r="G5481">
        <f>(1/(1+F5481))*100</f>
        <v>21.335060733811353</v>
      </c>
      <c r="H5481">
        <f>D5481-G5481</f>
        <v>-10.280608262408959</v>
      </c>
      <c r="I5481">
        <f>H5481^2</f>
        <v>105.69090624511136</v>
      </c>
    </row>
    <row r="5482" spans="1:9" x14ac:dyDescent="0.25">
      <c r="A5482">
        <v>42.127283565116002</v>
      </c>
      <c r="B5482">
        <v>8.9407052400000003E-4</v>
      </c>
      <c r="C5482">
        <f>B5482*$E$2</f>
        <v>8.6546026723199995E-4</v>
      </c>
      <c r="D5482">
        <f>D5483+C5482</f>
        <v>11.053386739337459</v>
      </c>
      <c r="F5482">
        <f>(LN($L$2/A5482)/(LN($L$2/$L$3)))^$L$4</f>
        <v>3.6871204749617661</v>
      </c>
      <c r="G5482">
        <f>(1/(1+F5482))*100</f>
        <v>21.335060733811353</v>
      </c>
      <c r="H5482">
        <f>D5482-G5482</f>
        <v>-10.281673994473895</v>
      </c>
      <c r="I5482">
        <f>H5482^2</f>
        <v>105.71282012864077</v>
      </c>
    </row>
    <row r="5483" spans="1:9" x14ac:dyDescent="0.25">
      <c r="A5483">
        <v>42.127279777312999</v>
      </c>
      <c r="B5483">
        <v>1.2635211539999999E-3</v>
      </c>
      <c r="C5483">
        <f>B5483*$E$2</f>
        <v>1.223088477072E-3</v>
      </c>
      <c r="D5483">
        <f>D5484+C5483</f>
        <v>11.052521279070227</v>
      </c>
      <c r="F5483">
        <f>(LN($L$2/A5483)/(LN($L$2/$L$3)))^$L$4</f>
        <v>3.6871206931002969</v>
      </c>
      <c r="G5483">
        <f>(1/(1+F5483))*100</f>
        <v>21.335059740877927</v>
      </c>
      <c r="H5483">
        <f>D5483-G5483</f>
        <v>-10.2825384618077</v>
      </c>
      <c r="I5483">
        <f>H5483^2</f>
        <v>105.73059721855466</v>
      </c>
    </row>
    <row r="5484" spans="1:9" x14ac:dyDescent="0.25">
      <c r="A5484">
        <v>42.127279777312999</v>
      </c>
      <c r="B5484">
        <v>1.16746399E-3</v>
      </c>
      <c r="C5484">
        <f>B5484*$E$2</f>
        <v>1.1301051423199999E-3</v>
      </c>
      <c r="D5484">
        <f>D5485+C5484</f>
        <v>11.051298190593155</v>
      </c>
      <c r="F5484">
        <f>(LN($L$2/A5484)/(LN($L$2/$L$3)))^$L$4</f>
        <v>3.6871206931002969</v>
      </c>
      <c r="G5484">
        <f>(1/(1+F5484))*100</f>
        <v>21.335059740877927</v>
      </c>
      <c r="H5484">
        <f>D5484-G5484</f>
        <v>-10.283761550284773</v>
      </c>
      <c r="I5484">
        <f>H5484^2</f>
        <v>105.75575162311547</v>
      </c>
    </row>
    <row r="5485" spans="1:9" x14ac:dyDescent="0.25">
      <c r="A5485">
        <v>42.127279777312999</v>
      </c>
      <c r="B5485">
        <v>1.7733630229999999E-3</v>
      </c>
      <c r="C5485">
        <f>B5485*$E$2</f>
        <v>1.716615406264E-3</v>
      </c>
      <c r="D5485">
        <f>D5486+C5485</f>
        <v>11.050168085450835</v>
      </c>
      <c r="F5485">
        <f>(LN($L$2/A5485)/(LN($L$2/$L$3)))^$L$4</f>
        <v>3.6871206931002969</v>
      </c>
      <c r="G5485">
        <f>(1/(1+F5485))*100</f>
        <v>21.335059740877927</v>
      </c>
      <c r="H5485">
        <f>D5485-G5485</f>
        <v>-10.284891655427092</v>
      </c>
      <c r="I5485">
        <f>H5485^2</f>
        <v>105.77899636387383</v>
      </c>
    </row>
    <row r="5486" spans="1:9" x14ac:dyDescent="0.25">
      <c r="A5486">
        <v>42.127279777312999</v>
      </c>
      <c r="B5486">
        <v>1.4408574559999999E-3</v>
      </c>
      <c r="C5486">
        <f>B5486*$E$2</f>
        <v>1.3947500174079999E-3</v>
      </c>
      <c r="D5486">
        <f>D5487+C5486</f>
        <v>11.04845147004457</v>
      </c>
      <c r="F5486">
        <f>(LN($L$2/A5486)/(LN($L$2/$L$3)))^$L$4</f>
        <v>3.6871206931002969</v>
      </c>
      <c r="G5486">
        <f>(1/(1+F5486))*100</f>
        <v>21.335059740877927</v>
      </c>
      <c r="H5486">
        <f>D5486-G5486</f>
        <v>-10.286608270833357</v>
      </c>
      <c r="I5486">
        <f>H5486^2</f>
        <v>105.81430971757722</v>
      </c>
    </row>
    <row r="5487" spans="1:9" x14ac:dyDescent="0.25">
      <c r="A5487">
        <v>42.127279777312999</v>
      </c>
      <c r="B5487">
        <v>1.9359213010000001E-3</v>
      </c>
      <c r="C5487">
        <f>B5487*$E$2</f>
        <v>1.873971819368E-3</v>
      </c>
      <c r="D5487">
        <f>D5488+C5487</f>
        <v>11.047056720027163</v>
      </c>
      <c r="F5487">
        <f>(LN($L$2/A5487)/(LN($L$2/$L$3)))^$L$4</f>
        <v>3.6871206931002969</v>
      </c>
      <c r="G5487">
        <f>(1/(1+F5487))*100</f>
        <v>21.335059740877927</v>
      </c>
      <c r="H5487">
        <f>D5487-G5487</f>
        <v>-10.288003020850764</v>
      </c>
      <c r="I5487">
        <f>H5487^2</f>
        <v>105.84300615703445</v>
      </c>
    </row>
    <row r="5488" spans="1:9" x14ac:dyDescent="0.25">
      <c r="A5488">
        <v>42.101064398909998</v>
      </c>
      <c r="B5488">
        <v>1.6329717839999999E-3</v>
      </c>
      <c r="C5488">
        <f>B5488*$E$2</f>
        <v>1.5807166869119997E-3</v>
      </c>
      <c r="D5488">
        <f>D5489+C5488</f>
        <v>11.045182748207795</v>
      </c>
      <c r="F5488">
        <f>(LN($L$2/A5488)/(LN($L$2/$L$3)))^$L$4</f>
        <v>3.6886310553556356</v>
      </c>
      <c r="G5488">
        <f>(1/(1+F5488))*100</f>
        <v>21.328187016501118</v>
      </c>
      <c r="H5488">
        <f>D5488-G5488</f>
        <v>-10.283004268293324</v>
      </c>
      <c r="I5488">
        <f>H5488^2</f>
        <v>105.74017678173871</v>
      </c>
    </row>
    <row r="5489" spans="1:9" x14ac:dyDescent="0.25">
      <c r="A5489">
        <v>42.101064398909998</v>
      </c>
      <c r="B5489">
        <v>1.322633255E-3</v>
      </c>
      <c r="C5489">
        <f>B5489*$E$2</f>
        <v>1.2803089908399999E-3</v>
      </c>
      <c r="D5489">
        <f>D5490+C5489</f>
        <v>11.043602031520884</v>
      </c>
      <c r="F5489">
        <f>(LN($L$2/A5489)/(LN($L$2/$L$3)))^$L$4</f>
        <v>3.6886310553556356</v>
      </c>
      <c r="G5489">
        <f>(1/(1+F5489))*100</f>
        <v>21.328187016501118</v>
      </c>
      <c r="H5489">
        <f>D5489-G5489</f>
        <v>-10.284584984980235</v>
      </c>
      <c r="I5489">
        <f>H5489^2</f>
        <v>105.7726883132809</v>
      </c>
    </row>
    <row r="5490" spans="1:9" x14ac:dyDescent="0.25">
      <c r="A5490">
        <v>42.100875811888997</v>
      </c>
      <c r="B5490">
        <v>2.1058685900000001E-3</v>
      </c>
      <c r="C5490">
        <f>B5490*$E$2</f>
        <v>2.0384807951199999E-3</v>
      </c>
      <c r="D5490">
        <f>D5491+C5490</f>
        <v>11.042321722530044</v>
      </c>
      <c r="F5490">
        <f>(LN($L$2/A5490)/(LN($L$2/$L$3)))^$L$4</f>
        <v>3.6886419250683651</v>
      </c>
      <c r="G5490">
        <f>(1/(1+F5490))*100</f>
        <v>21.32813757120979</v>
      </c>
      <c r="H5490">
        <f>D5490-G5490</f>
        <v>-10.285815848679746</v>
      </c>
      <c r="I5490">
        <f>H5490^2</f>
        <v>105.79800767295146</v>
      </c>
    </row>
    <row r="5491" spans="1:9" x14ac:dyDescent="0.25">
      <c r="A5491">
        <v>42.077367908909999</v>
      </c>
      <c r="B5491">
        <v>9.5318262500000001E-4</v>
      </c>
      <c r="C5491">
        <f>B5491*$E$2</f>
        <v>9.2268078099999996E-4</v>
      </c>
      <c r="D5491">
        <f>D5492+C5491</f>
        <v>11.040283241734924</v>
      </c>
      <c r="F5491">
        <f>(LN($L$2/A5491)/(LN($L$2/$L$3)))^$L$4</f>
        <v>3.6899973732566478</v>
      </c>
      <c r="G5491">
        <f>(1/(1+F5491))*100</f>
        <v>21.321973562335248</v>
      </c>
      <c r="H5491">
        <f>D5491-G5491</f>
        <v>-10.281690320600324</v>
      </c>
      <c r="I5491">
        <f>H5491^2</f>
        <v>105.7131558487264</v>
      </c>
    </row>
    <row r="5492" spans="1:9" x14ac:dyDescent="0.25">
      <c r="A5492">
        <v>42.072000593321</v>
      </c>
      <c r="B5492">
        <v>1.5147475819999999E-3</v>
      </c>
      <c r="C5492">
        <f>B5492*$E$2</f>
        <v>1.4662756593759999E-3</v>
      </c>
      <c r="D5492">
        <f>D5493+C5492</f>
        <v>11.039360560953924</v>
      </c>
      <c r="F5492">
        <f>(LN($L$2/A5492)/(LN($L$2/$L$3)))^$L$4</f>
        <v>3.6903069900589136</v>
      </c>
      <c r="G5492">
        <f>(1/(1+F5492))*100</f>
        <v>21.320566055047056</v>
      </c>
      <c r="H5492">
        <f>D5492-G5492</f>
        <v>-10.281205494093133</v>
      </c>
      <c r="I5492">
        <f>H5492^2</f>
        <v>105.70318641177082</v>
      </c>
    </row>
    <row r="5493" spans="1:9" x14ac:dyDescent="0.25">
      <c r="A5493">
        <v>42.071996805517998</v>
      </c>
      <c r="B5493">
        <v>1.241354116E-3</v>
      </c>
      <c r="C5493">
        <f>B5493*$E$2</f>
        <v>1.201630784288E-3</v>
      </c>
      <c r="D5493">
        <f>D5494+C5493</f>
        <v>11.037894285294547</v>
      </c>
      <c r="F5493">
        <f>(LN($L$2/A5493)/(LN($L$2/$L$3)))^$L$4</f>
        <v>3.6903072085791591</v>
      </c>
      <c r="G5493">
        <f>(1/(1+F5493))*100</f>
        <v>21.320565061727191</v>
      </c>
      <c r="H5493">
        <f>D5493-G5493</f>
        <v>-10.282670776432644</v>
      </c>
      <c r="I5493">
        <f>H5493^2</f>
        <v>105.73331829650191</v>
      </c>
    </row>
    <row r="5494" spans="1:9" x14ac:dyDescent="0.25">
      <c r="A5494">
        <v>42.062425029586997</v>
      </c>
      <c r="B5494">
        <v>2.1723697040000002E-3</v>
      </c>
      <c r="C5494">
        <f>B5494*$E$2</f>
        <v>2.102853873472E-3</v>
      </c>
      <c r="D5494">
        <f>D5495+C5494</f>
        <v>11.036692654510258</v>
      </c>
      <c r="F5494">
        <f>(LN($L$2/A5494)/(LN($L$2/$L$3)))^$L$4</f>
        <v>3.6908594927843916</v>
      </c>
      <c r="G5494">
        <f>(1/(1+F5494))*100</f>
        <v>21.318054858352234</v>
      </c>
      <c r="H5494">
        <f>D5494-G5494</f>
        <v>-10.281362203841976</v>
      </c>
      <c r="I5494">
        <f>H5494^2</f>
        <v>105.70640876659033</v>
      </c>
    </row>
    <row r="5495" spans="1:9" x14ac:dyDescent="0.25">
      <c r="A5495">
        <v>42.062425029586997</v>
      </c>
      <c r="B5495">
        <v>1.16746399E-3</v>
      </c>
      <c r="C5495">
        <f>B5495*$E$2</f>
        <v>1.1301051423199999E-3</v>
      </c>
      <c r="D5495">
        <f>D5496+C5495</f>
        <v>11.034589800636786</v>
      </c>
      <c r="F5495">
        <f>(LN($L$2/A5495)/(LN($L$2/$L$3)))^$L$4</f>
        <v>3.6908594927843916</v>
      </c>
      <c r="G5495">
        <f>(1/(1+F5495))*100</f>
        <v>21.318054858352234</v>
      </c>
      <c r="H5495">
        <f>D5495-G5495</f>
        <v>-10.283465057715448</v>
      </c>
      <c r="I5495">
        <f>H5495^2</f>
        <v>105.74965359325458</v>
      </c>
    </row>
    <row r="5496" spans="1:9" x14ac:dyDescent="0.25">
      <c r="A5496">
        <v>42.062425029586997</v>
      </c>
      <c r="B5496">
        <v>2.497486258E-3</v>
      </c>
      <c r="C5496">
        <f>B5496*$E$2</f>
        <v>2.4175666977440001E-3</v>
      </c>
      <c r="D5496">
        <f>D5497+C5496</f>
        <v>11.033459695494466</v>
      </c>
      <c r="F5496">
        <f>(LN($L$2/A5496)/(LN($L$2/$L$3)))^$L$4</f>
        <v>3.6908594927843916</v>
      </c>
      <c r="G5496">
        <f>(1/(1+F5496))*100</f>
        <v>21.318054858352234</v>
      </c>
      <c r="H5496">
        <f>D5496-G5496</f>
        <v>-10.284595162857768</v>
      </c>
      <c r="I5496">
        <f>H5496^2</f>
        <v>105.77289766387739</v>
      </c>
    </row>
    <row r="5497" spans="1:9" x14ac:dyDescent="0.25">
      <c r="A5497">
        <v>42.062421241784001</v>
      </c>
      <c r="B5497">
        <v>1.13790794E-3</v>
      </c>
      <c r="C5497">
        <f>B5497*$E$2</f>
        <v>1.1014948859199999E-3</v>
      </c>
      <c r="D5497">
        <f>D5498+C5497</f>
        <v>11.031042128796722</v>
      </c>
      <c r="F5497">
        <f>(LN($L$2/A5497)/(LN($L$2/$L$3)))^$L$4</f>
        <v>3.6908597113708681</v>
      </c>
      <c r="G5497">
        <f>(1/(1+F5497))*100</f>
        <v>21.318053864965357</v>
      </c>
      <c r="H5497">
        <f>D5497-G5497</f>
        <v>-10.287011736168635</v>
      </c>
      <c r="I5497">
        <f>H5497^2</f>
        <v>105.82261046007123</v>
      </c>
    </row>
    <row r="5498" spans="1:9" x14ac:dyDescent="0.25">
      <c r="A5498">
        <v>42.049796497351998</v>
      </c>
      <c r="B5498">
        <v>1.359578318E-3</v>
      </c>
      <c r="C5498">
        <f>B5498*$E$2</f>
        <v>1.316071811824E-3</v>
      </c>
      <c r="D5498">
        <f>D5499+C5498</f>
        <v>11.029940633910803</v>
      </c>
      <c r="F5498">
        <f>(LN($L$2/A5498)/(LN($L$2/$L$3)))^$L$4</f>
        <v>3.6915884055609971</v>
      </c>
      <c r="G5498">
        <f>(1/(1+F5498))*100</f>
        <v>21.314742759929402</v>
      </c>
      <c r="H5498">
        <f>D5498-G5498</f>
        <v>-10.284802126018599</v>
      </c>
      <c r="I5498">
        <f>H5498^2</f>
        <v>105.77715477135669</v>
      </c>
    </row>
    <row r="5499" spans="1:9" x14ac:dyDescent="0.25">
      <c r="A5499">
        <v>42.040035331314002</v>
      </c>
      <c r="B5499">
        <v>1.3669673309999999E-3</v>
      </c>
      <c r="C5499">
        <f>B5499*$E$2</f>
        <v>1.3232243764079998E-3</v>
      </c>
      <c r="D5499">
        <f>D5500+C5499</f>
        <v>11.02862456209898</v>
      </c>
      <c r="F5499">
        <f>(LN($L$2/A5499)/(LN($L$2/$L$3)))^$L$4</f>
        <v>3.6921520150638818</v>
      </c>
      <c r="G5499">
        <f>(1/(1+F5499))*100</f>
        <v>21.312182486619317</v>
      </c>
      <c r="H5499">
        <f>D5499-G5499</f>
        <v>-10.283557924520338</v>
      </c>
      <c r="I5499">
        <f>H5499^2</f>
        <v>105.75156358696503</v>
      </c>
    </row>
    <row r="5500" spans="1:9" x14ac:dyDescent="0.25">
      <c r="A5500">
        <v>42.040031543512001</v>
      </c>
      <c r="B5500">
        <v>1.610804746E-3</v>
      </c>
      <c r="C5500">
        <f>B5500*$E$2</f>
        <v>1.559258994128E-3</v>
      </c>
      <c r="D5500">
        <f>D5501+C5500</f>
        <v>11.027301337722571</v>
      </c>
      <c r="F5500">
        <f>(LN($L$2/A5500)/(LN($L$2/$L$3)))^$L$4</f>
        <v>3.692152233805297</v>
      </c>
      <c r="G5500">
        <f>(1/(1+F5500))*100</f>
        <v>21.312181493075901</v>
      </c>
      <c r="H5500">
        <f>D5500-G5500</f>
        <v>-10.28488015535333</v>
      </c>
      <c r="I5500">
        <f>H5500^2</f>
        <v>105.77875980998073</v>
      </c>
    </row>
    <row r="5501" spans="1:9" x14ac:dyDescent="0.25">
      <c r="A5501">
        <v>42.021444255999</v>
      </c>
      <c r="B5501">
        <v>4.4334075579999998E-3</v>
      </c>
      <c r="C5501">
        <f>B5501*$E$2</f>
        <v>4.2915385161440001E-3</v>
      </c>
      <c r="D5501">
        <f>D5502+C5501</f>
        <v>11.025742078728443</v>
      </c>
      <c r="F5501">
        <f>(LN($L$2/A5501)/(LN($L$2/$L$3)))^$L$4</f>
        <v>3.6932259453566996</v>
      </c>
      <c r="G5501">
        <f>(1/(1+F5501))*100</f>
        <v>21.307305713447743</v>
      </c>
      <c r="H5501">
        <f>D5501-G5501</f>
        <v>-10.2815636347193</v>
      </c>
      <c r="I5501">
        <f>H5501^2</f>
        <v>105.71055077478233</v>
      </c>
    </row>
    <row r="5502" spans="1:9" x14ac:dyDescent="0.25">
      <c r="A5502">
        <v>42.015808549018999</v>
      </c>
      <c r="B5502">
        <v>1.130518927E-3</v>
      </c>
      <c r="C5502">
        <f>B5502*$E$2</f>
        <v>1.094342321336E-3</v>
      </c>
      <c r="D5502">
        <f>D5503+C5502</f>
        <v>11.0214505402123</v>
      </c>
      <c r="F5502">
        <f>(LN($L$2/A5502)/(LN($L$2/$L$3)))^$L$4</f>
        <v>3.6935516220082896</v>
      </c>
      <c r="G5502">
        <f>(1/(1+F5502))*100</f>
        <v>21.305827239886995</v>
      </c>
      <c r="H5502">
        <f>D5502-G5502</f>
        <v>-10.284376699674695</v>
      </c>
      <c r="I5502">
        <f>H5502^2</f>
        <v>105.76840410081178</v>
      </c>
    </row>
    <row r="5503" spans="1:9" x14ac:dyDescent="0.25">
      <c r="A5503">
        <v>42.008767024896997</v>
      </c>
      <c r="B5503">
        <v>1.3743563429999999E-3</v>
      </c>
      <c r="C5503">
        <f>B5503*$E$2</f>
        <v>1.3303769400239999E-3</v>
      </c>
      <c r="D5503">
        <f>D5504+C5503</f>
        <v>11.020356197890964</v>
      </c>
      <c r="F5503">
        <f>(LN($L$2/A5503)/(LN($L$2/$L$3)))^$L$4</f>
        <v>3.6939586198545151</v>
      </c>
      <c r="G5503">
        <f>(1/(1+F5503))*100</f>
        <v>21.303979881079442</v>
      </c>
      <c r="H5503">
        <f>D5503-G5503</f>
        <v>-10.283623683188479</v>
      </c>
      <c r="I5503">
        <f>H5503^2</f>
        <v>105.75291605743497</v>
      </c>
    </row>
    <row r="5504" spans="1:9" x14ac:dyDescent="0.25">
      <c r="A5504">
        <v>42.008767024896997</v>
      </c>
      <c r="B5504">
        <v>1.1970200410000001E-3</v>
      </c>
      <c r="C5504">
        <f>B5504*$E$2</f>
        <v>1.158715399688E-3</v>
      </c>
      <c r="D5504">
        <f>D5505+C5504</f>
        <v>11.01902582095094</v>
      </c>
      <c r="F5504">
        <f>(LN($L$2/A5504)/(LN($L$2/$L$3)))^$L$4</f>
        <v>3.6939586198545151</v>
      </c>
      <c r="G5504">
        <f>(1/(1+F5504))*100</f>
        <v>21.303979881079442</v>
      </c>
      <c r="H5504">
        <f>D5504-G5504</f>
        <v>-10.284954060128502</v>
      </c>
      <c r="I5504">
        <f>H5504^2</f>
        <v>105.78028001895376</v>
      </c>
    </row>
    <row r="5505" spans="1:9" x14ac:dyDescent="0.25">
      <c r="A5505">
        <v>41.965529263811</v>
      </c>
      <c r="B5505">
        <v>1.7438069730000001E-3</v>
      </c>
      <c r="C5505">
        <f>B5505*$E$2</f>
        <v>1.6880051498640001E-3</v>
      </c>
      <c r="D5505">
        <f>D5506+C5505</f>
        <v>11.017867105551252</v>
      </c>
      <c r="F5505">
        <f>(LN($L$2/A5505)/(LN($L$2/$L$3)))^$L$4</f>
        <v>3.6964597410336704</v>
      </c>
      <c r="G5505">
        <f>(1/(1+F5505))*100</f>
        <v>21.292634348866031</v>
      </c>
      <c r="H5505">
        <f>D5505-G5505</f>
        <v>-10.274767243314779</v>
      </c>
      <c r="I5505">
        <f>H5505^2</f>
        <v>105.57084190429438</v>
      </c>
    </row>
    <row r="5506" spans="1:9" x14ac:dyDescent="0.25">
      <c r="A5506">
        <v>41.892121658919997</v>
      </c>
      <c r="B5506">
        <v>1.2930772049999999E-3</v>
      </c>
      <c r="C5506">
        <f>B5506*$E$2</f>
        <v>1.25169873444E-3</v>
      </c>
      <c r="D5506">
        <f>D5507+C5506</f>
        <v>11.016179100401388</v>
      </c>
      <c r="F5506">
        <f>(LN($L$2/A5506)/(LN($L$2/$L$3)))^$L$4</f>
        <v>3.7007139246411702</v>
      </c>
      <c r="G5506">
        <f>(1/(1+F5506))*100</f>
        <v>21.273364344892254</v>
      </c>
      <c r="H5506">
        <f>D5506-G5506</f>
        <v>-10.257185244490866</v>
      </c>
      <c r="I5506">
        <f>H5506^2</f>
        <v>105.20984913980115</v>
      </c>
    </row>
    <row r="5507" spans="1:9" x14ac:dyDescent="0.25">
      <c r="A5507">
        <v>41.889670950955001</v>
      </c>
      <c r="B5507">
        <v>3.0590512150000001E-3</v>
      </c>
      <c r="C5507">
        <f>B5507*$E$2</f>
        <v>2.9611615761200001E-3</v>
      </c>
      <c r="D5507">
        <f>D5508+C5507</f>
        <v>11.014927401666947</v>
      </c>
      <c r="F5507">
        <f>(LN($L$2/A5507)/(LN($L$2/$L$3)))^$L$4</f>
        <v>3.7008561213960953</v>
      </c>
      <c r="G5507">
        <f>(1/(1+F5507))*100</f>
        <v>21.272720844368507</v>
      </c>
      <c r="H5507">
        <f>D5507-G5507</f>
        <v>-10.25779344270156</v>
      </c>
      <c r="I5507">
        <f>H5507^2</f>
        <v>105.22232631313113</v>
      </c>
    </row>
    <row r="5508" spans="1:9" x14ac:dyDescent="0.25">
      <c r="A5508">
        <v>41.874481864494001</v>
      </c>
      <c r="B5508">
        <v>1.1231299150000001E-3</v>
      </c>
      <c r="C5508">
        <f>B5508*$E$2</f>
        <v>1.0871897577200001E-3</v>
      </c>
      <c r="D5508">
        <f>D5509+C5508</f>
        <v>11.011966240090826</v>
      </c>
      <c r="F5508">
        <f>(LN($L$2/A5508)/(LN($L$2/$L$3)))^$L$4</f>
        <v>3.7017376806111928</v>
      </c>
      <c r="G5508">
        <f>(1/(1+F5508))*100</f>
        <v>21.268732284315934</v>
      </c>
      <c r="H5508">
        <f>D5508-G5508</f>
        <v>-10.256766044225108</v>
      </c>
      <c r="I5508">
        <f>H5508^2</f>
        <v>105.20124968596917</v>
      </c>
    </row>
    <row r="5509" spans="1:9" x14ac:dyDescent="0.25">
      <c r="A5509">
        <v>41.874377207324997</v>
      </c>
      <c r="B5509">
        <v>3.450668883E-3</v>
      </c>
      <c r="C5509">
        <f>B5509*$E$2</f>
        <v>3.3402474787439999E-3</v>
      </c>
      <c r="D5509">
        <f>D5510+C5509</f>
        <v>11.010879050333106</v>
      </c>
      <c r="F5509">
        <f>(LN($L$2/A5509)/(LN($L$2/$L$3)))^$L$4</f>
        <v>3.7017437562835926</v>
      </c>
      <c r="G5509">
        <f>(1/(1+F5509))*100</f>
        <v>21.268704800502181</v>
      </c>
      <c r="H5509">
        <f>D5509-G5509</f>
        <v>-10.257825750169076</v>
      </c>
      <c r="I5509">
        <f>H5509^2</f>
        <v>105.22298912083176</v>
      </c>
    </row>
    <row r="5510" spans="1:9" x14ac:dyDescent="0.25">
      <c r="A5510">
        <v>41.861152588868997</v>
      </c>
      <c r="B5510">
        <v>1.980255376E-3</v>
      </c>
      <c r="C5510">
        <f>B5510*$E$2</f>
        <v>1.916887203968E-3</v>
      </c>
      <c r="D5510">
        <f>D5511+C5510</f>
        <v>11.007538802854361</v>
      </c>
      <c r="F5510">
        <f>(LN($L$2/A5510)/(LN($L$2/$L$3)))^$L$4</f>
        <v>3.7025116489470435</v>
      </c>
      <c r="G5510">
        <f>(1/(1+F5510))*100</f>
        <v>21.265231745335786</v>
      </c>
      <c r="H5510">
        <f>D5510-G5510</f>
        <v>-10.257692942481425</v>
      </c>
      <c r="I5510">
        <f>H5510^2</f>
        <v>105.22026450223323</v>
      </c>
    </row>
    <row r="5511" spans="1:9" x14ac:dyDescent="0.25">
      <c r="A5511">
        <v>41.859989733620999</v>
      </c>
      <c r="B5511">
        <v>1.16746399E-3</v>
      </c>
      <c r="C5511">
        <f>B5511*$E$2</f>
        <v>1.1301051423199999E-3</v>
      </c>
      <c r="D5511">
        <f>D5512+C5511</f>
        <v>11.005621915650392</v>
      </c>
      <c r="F5511">
        <f>(LN($L$2/A5511)/(LN($L$2/$L$3)))^$L$4</f>
        <v>3.7025791860354169</v>
      </c>
      <c r="G5511">
        <f>(1/(1+F5511))*100</f>
        <v>21.264926340199828</v>
      </c>
      <c r="H5511">
        <f>D5511-G5511</f>
        <v>-10.259304424549436</v>
      </c>
      <c r="I5511">
        <f>H5511^2</f>
        <v>105.25332727557964</v>
      </c>
    </row>
    <row r="5512" spans="1:9" x14ac:dyDescent="0.25">
      <c r="A5512">
        <v>41.859989733620999</v>
      </c>
      <c r="B5512">
        <v>1.0418507759999999E-3</v>
      </c>
      <c r="C5512">
        <f>B5512*$E$2</f>
        <v>1.0085115511679998E-3</v>
      </c>
      <c r="D5512">
        <f>D5513+C5512</f>
        <v>11.004491810508073</v>
      </c>
      <c r="F5512">
        <f>(LN($L$2/A5512)/(LN($L$2/$L$3)))^$L$4</f>
        <v>3.7025791860354169</v>
      </c>
      <c r="G5512">
        <f>(1/(1+F5512))*100</f>
        <v>21.264926340199828</v>
      </c>
      <c r="H5512">
        <f>D5512-G5512</f>
        <v>-10.260434529691755</v>
      </c>
      <c r="I5512">
        <f>H5512^2</f>
        <v>105.27651673809088</v>
      </c>
    </row>
    <row r="5513" spans="1:9" x14ac:dyDescent="0.25">
      <c r="A5513">
        <v>41.859989733620999</v>
      </c>
      <c r="B5513">
        <v>1.610804746E-3</v>
      </c>
      <c r="C5513">
        <f>B5513*$E$2</f>
        <v>1.559258994128E-3</v>
      </c>
      <c r="D5513">
        <f>D5514+C5513</f>
        <v>11.003483298956905</v>
      </c>
      <c r="F5513">
        <f>(LN($L$2/A5513)/(LN($L$2/$L$3)))^$L$4</f>
        <v>3.7025791860354169</v>
      </c>
      <c r="G5513">
        <f>(1/(1+F5513))*100</f>
        <v>21.264926340199828</v>
      </c>
      <c r="H5513">
        <f>D5513-G5513</f>
        <v>-10.261443041242924</v>
      </c>
      <c r="I5513">
        <f>H5513^2</f>
        <v>105.29721328867282</v>
      </c>
    </row>
    <row r="5514" spans="1:9" x14ac:dyDescent="0.25">
      <c r="A5514">
        <v>41.859989733620999</v>
      </c>
      <c r="B5514">
        <v>1.433468444E-3</v>
      </c>
      <c r="C5514">
        <f>B5514*$E$2</f>
        <v>1.387597453792E-3</v>
      </c>
      <c r="D5514">
        <f>D5515+C5514</f>
        <v>11.001924039962777</v>
      </c>
      <c r="F5514">
        <f>(LN($L$2/A5514)/(LN($L$2/$L$3)))^$L$4</f>
        <v>3.7025791860354169</v>
      </c>
      <c r="G5514">
        <f>(1/(1+F5514))*100</f>
        <v>21.264926340199828</v>
      </c>
      <c r="H5514">
        <f>D5514-G5514</f>
        <v>-10.263002300237051</v>
      </c>
      <c r="I5514">
        <f>H5514^2</f>
        <v>105.32921621467101</v>
      </c>
    </row>
    <row r="5515" spans="1:9" x14ac:dyDescent="0.25">
      <c r="A5515">
        <v>41.859989733620999</v>
      </c>
      <c r="B5515">
        <v>1.618193759E-3</v>
      </c>
      <c r="C5515">
        <f>B5515*$E$2</f>
        <v>1.566411558712E-3</v>
      </c>
      <c r="D5515">
        <f>D5516+C5515</f>
        <v>11.000536442508984</v>
      </c>
      <c r="F5515">
        <f>(LN($L$2/A5515)/(LN($L$2/$L$3)))^$L$4</f>
        <v>3.7025791860354169</v>
      </c>
      <c r="G5515">
        <f>(1/(1+F5515))*100</f>
        <v>21.264926340199828</v>
      </c>
      <c r="H5515">
        <f>D5515-G5515</f>
        <v>-10.264389897690844</v>
      </c>
      <c r="I5515">
        <f>H5515^2</f>
        <v>105.35769997181785</v>
      </c>
    </row>
    <row r="5516" spans="1:9" x14ac:dyDescent="0.25">
      <c r="A5516">
        <v>41.859989733620999</v>
      </c>
      <c r="B5516">
        <v>1.7511959860000001E-3</v>
      </c>
      <c r="C5516">
        <f>B5516*$E$2</f>
        <v>1.695157714448E-3</v>
      </c>
      <c r="D5516">
        <f>D5517+C5516</f>
        <v>10.998970030950272</v>
      </c>
      <c r="F5516">
        <f>(LN($L$2/A5516)/(LN($L$2/$L$3)))^$L$4</f>
        <v>3.7025791860354169</v>
      </c>
      <c r="G5516">
        <f>(1/(1+F5516))*100</f>
        <v>21.264926340199828</v>
      </c>
      <c r="H5516">
        <f>D5516-G5516</f>
        <v>-10.265956309249557</v>
      </c>
      <c r="I5516">
        <f>H5516^2</f>
        <v>105.38985894342078</v>
      </c>
    </row>
    <row r="5517" spans="1:9" x14ac:dyDescent="0.25">
      <c r="A5517">
        <v>41.854692286484003</v>
      </c>
      <c r="B5517">
        <v>1.5664706710000001E-3</v>
      </c>
      <c r="C5517">
        <f>B5517*$E$2</f>
        <v>1.516343609528E-3</v>
      </c>
      <c r="D5517">
        <f>D5518+C5517</f>
        <v>10.997274873235824</v>
      </c>
      <c r="F5517">
        <f>(LN($L$2/A5517)/(LN($L$2/$L$3)))^$L$4</f>
        <v>3.7028868863274438</v>
      </c>
      <c r="G5517">
        <f>(1/(1+F5517))*100</f>
        <v>21.263535019463657</v>
      </c>
      <c r="H5517">
        <f>D5517-G5517</f>
        <v>-10.266260146227832</v>
      </c>
      <c r="I5517">
        <f>H5517^2</f>
        <v>105.39609739002591</v>
      </c>
    </row>
    <row r="5518" spans="1:9" x14ac:dyDescent="0.25">
      <c r="A5518">
        <v>41.847224840510997</v>
      </c>
      <c r="B5518">
        <v>1.1526859649999999E-3</v>
      </c>
      <c r="C5518">
        <f>B5518*$E$2</f>
        <v>1.1158000141199998E-3</v>
      </c>
      <c r="D5518">
        <f>D5519+C5518</f>
        <v>10.995758529626297</v>
      </c>
      <c r="F5518">
        <f>(LN($L$2/A5518)/(LN($L$2/$L$3)))^$L$4</f>
        <v>3.7033207182448815</v>
      </c>
      <c r="G5518">
        <f>(1/(1+F5518))*100</f>
        <v>21.261573681778724</v>
      </c>
      <c r="H5518">
        <f>D5518-G5518</f>
        <v>-10.265815152152427</v>
      </c>
      <c r="I5518">
        <f>H5518^2</f>
        <v>105.38696073816237</v>
      </c>
    </row>
    <row r="5519" spans="1:9" x14ac:dyDescent="0.25">
      <c r="A5519">
        <v>41.847160447874998</v>
      </c>
      <c r="B5519">
        <v>9.9751670099999996E-4</v>
      </c>
      <c r="C5519">
        <f>B5519*$E$2</f>
        <v>9.6559616656799994E-4</v>
      </c>
      <c r="D5519">
        <f>D5520+C5519</f>
        <v>10.994642729612178</v>
      </c>
      <c r="F5519">
        <f>(LN($L$2/A5519)/(LN($L$2/$L$3)))^$L$4</f>
        <v>3.7033244596748598</v>
      </c>
      <c r="G5519">
        <f>(1/(1+F5519))*100</f>
        <v>21.261556768489022</v>
      </c>
      <c r="H5519">
        <f>D5519-G5519</f>
        <v>-10.266914038876845</v>
      </c>
      <c r="I5519">
        <f>H5519^2</f>
        <v>105.40952388168644</v>
      </c>
    </row>
    <row r="5520" spans="1:9" x14ac:dyDescent="0.25">
      <c r="A5520">
        <v>41.837747759632002</v>
      </c>
      <c r="B5520">
        <v>1.765974011E-3</v>
      </c>
      <c r="C5520">
        <f>B5520*$E$2</f>
        <v>1.7094628426479999E-3</v>
      </c>
      <c r="D5520">
        <f>D5521+C5520</f>
        <v>10.99367713344561</v>
      </c>
      <c r="F5520">
        <f>(LN($L$2/A5520)/(LN($L$2/$L$3)))^$L$4</f>
        <v>3.7038714511297699</v>
      </c>
      <c r="G5520">
        <f>(1/(1+F5520))*100</f>
        <v>21.25908436039045</v>
      </c>
      <c r="H5520">
        <f>D5520-G5520</f>
        <v>-10.26540722694484</v>
      </c>
      <c r="I5520">
        <f>H5520^2</f>
        <v>105.37858553501134</v>
      </c>
    </row>
    <row r="5521" spans="1:9" x14ac:dyDescent="0.25">
      <c r="A5521">
        <v>41.837747759632002</v>
      </c>
      <c r="B5521">
        <v>1.1231299150000001E-3</v>
      </c>
      <c r="C5521">
        <f>B5521*$E$2</f>
        <v>1.0871897577200001E-3</v>
      </c>
      <c r="D5521">
        <f>D5522+C5521</f>
        <v>10.991967670602962</v>
      </c>
      <c r="F5521">
        <f>(LN($L$2/A5521)/(LN($L$2/$L$3)))^$L$4</f>
        <v>3.7038714511297699</v>
      </c>
      <c r="G5521">
        <f>(1/(1+F5521))*100</f>
        <v>21.25908436039045</v>
      </c>
      <c r="H5521">
        <f>D5521-G5521</f>
        <v>-10.267116689787487</v>
      </c>
      <c r="I5521">
        <f>H5521^2</f>
        <v>105.41368512171277</v>
      </c>
    </row>
    <row r="5522" spans="1:9" x14ac:dyDescent="0.25">
      <c r="A5522">
        <v>41.801968180901</v>
      </c>
      <c r="B5522">
        <v>9.3840459999999998E-4</v>
      </c>
      <c r="C5522">
        <f>B5522*$E$2</f>
        <v>9.0837565279999993E-4</v>
      </c>
      <c r="D5522">
        <f>D5523+C5522</f>
        <v>10.990880480845242</v>
      </c>
      <c r="F5522">
        <f>(LN($L$2/A5522)/(LN($L$2/$L$3)))^$L$4</f>
        <v>3.7059521743245245</v>
      </c>
      <c r="G5522">
        <f>(1/(1+F5522))*100</f>
        <v>21.249684717493679</v>
      </c>
      <c r="H5522">
        <f>D5522-G5522</f>
        <v>-10.258804236648437</v>
      </c>
      <c r="I5522">
        <f>H5522^2</f>
        <v>105.24306436587592</v>
      </c>
    </row>
    <row r="5523" spans="1:9" x14ac:dyDescent="0.25">
      <c r="A5523">
        <v>41.801968180901</v>
      </c>
      <c r="B5523">
        <v>1.7511959860000001E-3</v>
      </c>
      <c r="C5523">
        <f>B5523*$E$2</f>
        <v>1.695157714448E-3</v>
      </c>
      <c r="D5523">
        <f>D5524+C5523</f>
        <v>10.989972105192441</v>
      </c>
      <c r="F5523">
        <f>(LN($L$2/A5523)/(LN($L$2/$L$3)))^$L$4</f>
        <v>3.7059521743245245</v>
      </c>
      <c r="G5523">
        <f>(1/(1+F5523))*100</f>
        <v>21.249684717493679</v>
      </c>
      <c r="H5523">
        <f>D5523-G5523</f>
        <v>-10.259712612301238</v>
      </c>
      <c r="I5523">
        <f>H5523^2</f>
        <v>105.26170288701309</v>
      </c>
    </row>
    <row r="5524" spans="1:9" x14ac:dyDescent="0.25">
      <c r="A5524">
        <v>41.801964393098999</v>
      </c>
      <c r="B5524">
        <v>1.6329717839999999E-3</v>
      </c>
      <c r="C5524">
        <f>B5524*$E$2</f>
        <v>1.5807166869119997E-3</v>
      </c>
      <c r="D5524">
        <f>D5525+C5524</f>
        <v>10.988276947477994</v>
      </c>
      <c r="F5524">
        <f>(LN($L$2/A5524)/(LN($L$2/$L$3)))^$L$4</f>
        <v>3.7059523947255504</v>
      </c>
      <c r="G5524">
        <f>(1/(1+F5524))*100</f>
        <v>21.249683722274877</v>
      </c>
      <c r="H5524">
        <f>D5524-G5524</f>
        <v>-10.261406774796884</v>
      </c>
      <c r="I5524">
        <f>H5524^2</f>
        <v>105.29646899784738</v>
      </c>
    </row>
    <row r="5525" spans="1:9" x14ac:dyDescent="0.25">
      <c r="A5525">
        <v>41.789419192510003</v>
      </c>
      <c r="B5525">
        <v>1.3004662169999999E-3</v>
      </c>
      <c r="C5525">
        <f>B5525*$E$2</f>
        <v>1.2588512980559999E-3</v>
      </c>
      <c r="D5525">
        <f>D5526+C5525</f>
        <v>10.986696230791082</v>
      </c>
      <c r="F5525">
        <f>(LN($L$2/A5525)/(LN($L$2/$L$3)))^$L$4</f>
        <v>3.7066825087740289</v>
      </c>
      <c r="G5525">
        <f>(1/(1+F5525))*100</f>
        <v>21.246387410577107</v>
      </c>
      <c r="H5525">
        <f>D5525-G5525</f>
        <v>-10.259691179786024</v>
      </c>
      <c r="I5525">
        <f>H5525^2</f>
        <v>105.26126310457914</v>
      </c>
    </row>
    <row r="5526" spans="1:9" x14ac:dyDescent="0.25">
      <c r="A5526">
        <v>41.789415404708002</v>
      </c>
      <c r="B5526">
        <v>1.145296953E-3</v>
      </c>
      <c r="C5526">
        <f>B5526*$E$2</f>
        <v>1.1086474505039999E-3</v>
      </c>
      <c r="D5526">
        <f>D5527+C5526</f>
        <v>10.985437379493026</v>
      </c>
      <c r="F5526">
        <f>(LN($L$2/A5526)/(LN($L$2/$L$3)))^$L$4</f>
        <v>3.7066827292631253</v>
      </c>
      <c r="G5526">
        <f>(1/(1+F5526))*100</f>
        <v>21.246386415269576</v>
      </c>
      <c r="H5526">
        <f>D5526-G5526</f>
        <v>-10.26094903577655</v>
      </c>
      <c r="I5526">
        <f>H5526^2</f>
        <v>105.28707511480371</v>
      </c>
    </row>
    <row r="5527" spans="1:9" x14ac:dyDescent="0.25">
      <c r="A5527">
        <v>41.787798013207002</v>
      </c>
      <c r="B5527">
        <v>1.182242016E-3</v>
      </c>
      <c r="C5527">
        <f>B5527*$E$2</f>
        <v>1.1444102714879998E-3</v>
      </c>
      <c r="D5527">
        <f>D5528+C5527</f>
        <v>10.984328732042522</v>
      </c>
      <c r="F5527">
        <f>(LN($L$2/A5527)/(LN($L$2/$L$3)))^$L$4</f>
        <v>3.7067768805404797</v>
      </c>
      <c r="G5527">
        <f>(1/(1+F5527))*100</f>
        <v>21.245961416492083</v>
      </c>
      <c r="H5527">
        <f>D5527-G5527</f>
        <v>-10.261632684449561</v>
      </c>
      <c r="I5527">
        <f>H5527^2</f>
        <v>105.3011053505635</v>
      </c>
    </row>
    <row r="5528" spans="1:9" x14ac:dyDescent="0.25">
      <c r="A5528">
        <v>41.787798013207002</v>
      </c>
      <c r="B5528">
        <v>1.3078552300000001E-3</v>
      </c>
      <c r="C5528">
        <f>B5528*$E$2</f>
        <v>1.2660038626399999E-3</v>
      </c>
      <c r="D5528">
        <f>D5529+C5528</f>
        <v>10.983184321771034</v>
      </c>
      <c r="F5528">
        <f>(LN($L$2/A5528)/(LN($L$2/$L$3)))^$L$4</f>
        <v>3.7067768805404797</v>
      </c>
      <c r="G5528">
        <f>(1/(1+F5528))*100</f>
        <v>21.245961416492083</v>
      </c>
      <c r="H5528">
        <f>D5528-G5528</f>
        <v>-10.262777094721049</v>
      </c>
      <c r="I5528">
        <f>H5528^2</f>
        <v>105.324593695931</v>
      </c>
    </row>
    <row r="5529" spans="1:9" x14ac:dyDescent="0.25">
      <c r="A5529">
        <v>41.748810166089001</v>
      </c>
      <c r="B5529">
        <v>2.4531521819999998E-3</v>
      </c>
      <c r="C5529">
        <f>B5529*$E$2</f>
        <v>2.3746513121759997E-3</v>
      </c>
      <c r="D5529">
        <f>D5530+C5529</f>
        <v>10.981918317908395</v>
      </c>
      <c r="F5529">
        <f>(LN($L$2/A5529)/(LN($L$2/$L$3)))^$L$4</f>
        <v>3.7090479017046034</v>
      </c>
      <c r="G5529">
        <f>(1/(1+F5529))*100</f>
        <v>21.235715177966554</v>
      </c>
      <c r="H5529">
        <f>D5529-G5529</f>
        <v>-10.253796860058159</v>
      </c>
      <c r="I5529">
        <f>H5529^2</f>
        <v>105.14035004733857</v>
      </c>
    </row>
    <row r="5530" spans="1:9" x14ac:dyDescent="0.25">
      <c r="A5530">
        <v>41.738037656888999</v>
      </c>
      <c r="B5530">
        <v>2.0319784640000001E-3</v>
      </c>
      <c r="C5530">
        <f>B5530*$E$2</f>
        <v>1.966955153152E-3</v>
      </c>
      <c r="D5530">
        <f>D5531+C5530</f>
        <v>10.97954366659622</v>
      </c>
      <c r="F5530">
        <f>(LN($L$2/A5530)/(LN($L$2/$L$3)))^$L$4</f>
        <v>3.7096758921902442</v>
      </c>
      <c r="G5530">
        <f>(1/(1+F5530))*100</f>
        <v>21.232883597324317</v>
      </c>
      <c r="H5530">
        <f>D5530-G5530</f>
        <v>-10.253339930728098</v>
      </c>
      <c r="I5530">
        <f>H5530^2</f>
        <v>105.13097973506328</v>
      </c>
    </row>
    <row r="5531" spans="1:9" x14ac:dyDescent="0.25">
      <c r="A5531">
        <v>41.721822076056</v>
      </c>
      <c r="B5531">
        <v>1.1526859649999999E-3</v>
      </c>
      <c r="C5531">
        <f>B5531*$E$2</f>
        <v>1.1158000141199998E-3</v>
      </c>
      <c r="D5531">
        <f>D5532+C5531</f>
        <v>10.977576711443067</v>
      </c>
      <c r="F5531">
        <f>(LN($L$2/A5531)/(LN($L$2/$L$3)))^$L$4</f>
        <v>3.7106215968348777</v>
      </c>
      <c r="G5531">
        <f>(1/(1+F5531))*100</f>
        <v>21.228620882473596</v>
      </c>
      <c r="H5531">
        <f>D5531-G5531</f>
        <v>-10.251044171030529</v>
      </c>
      <c r="I5531">
        <f>H5531^2</f>
        <v>105.08390659641898</v>
      </c>
    </row>
    <row r="5532" spans="1:9" x14ac:dyDescent="0.25">
      <c r="A5532">
        <v>41.712405600011003</v>
      </c>
      <c r="B5532">
        <v>1.1231299150000001E-3</v>
      </c>
      <c r="C5532">
        <f>B5532*$E$2</f>
        <v>1.0871897577200001E-3</v>
      </c>
      <c r="D5532">
        <f>D5533+C5532</f>
        <v>10.976460911428948</v>
      </c>
      <c r="F5532">
        <f>(LN($L$2/A5532)/(LN($L$2/$L$3)))^$L$4</f>
        <v>3.711170997138713</v>
      </c>
      <c r="G5532">
        <f>(1/(1+F5532))*100</f>
        <v>21.226145274865654</v>
      </c>
      <c r="H5532">
        <f>D5532-G5532</f>
        <v>-10.249684363436707</v>
      </c>
      <c r="I5532">
        <f>H5532^2</f>
        <v>105.05602955007893</v>
      </c>
    </row>
    <row r="5533" spans="1:9" x14ac:dyDescent="0.25">
      <c r="A5533">
        <v>41.700011911506998</v>
      </c>
      <c r="B5533">
        <v>1.034461764E-3</v>
      </c>
      <c r="C5533">
        <f>B5533*$E$2</f>
        <v>1.001358987552E-3</v>
      </c>
      <c r="D5533">
        <f>D5534+C5533</f>
        <v>10.975373721671227</v>
      </c>
      <c r="F5533">
        <f>(LN($L$2/A5533)/(LN($L$2/$L$3)))^$L$4</f>
        <v>3.7118943532018651</v>
      </c>
      <c r="G5533">
        <f>(1/(1+F5533))*100</f>
        <v>21.222886699920846</v>
      </c>
      <c r="H5533">
        <f>D5533-G5533</f>
        <v>-10.247512978249619</v>
      </c>
      <c r="I5533">
        <f>H5533^2</f>
        <v>105.01152223939437</v>
      </c>
    </row>
    <row r="5534" spans="1:9" x14ac:dyDescent="0.25">
      <c r="A5534">
        <v>41.685281149101002</v>
      </c>
      <c r="B5534">
        <v>2.0393674770000001E-3</v>
      </c>
      <c r="C5534">
        <f>B5534*$E$2</f>
        <v>1.9741077177360001E-3</v>
      </c>
      <c r="D5534">
        <f>D5535+C5534</f>
        <v>10.974372362683676</v>
      </c>
      <c r="F5534">
        <f>(LN($L$2/A5534)/(LN($L$2/$L$3)))^$L$4</f>
        <v>3.7127544843830713</v>
      </c>
      <c r="G5534">
        <f>(1/(1+F5534))*100</f>
        <v>21.219013282227163</v>
      </c>
      <c r="H5534">
        <f>D5534-G5534</f>
        <v>-10.244640919543487</v>
      </c>
      <c r="I5534">
        <f>H5534^2</f>
        <v>104.95266757038482</v>
      </c>
    </row>
    <row r="5535" spans="1:9" x14ac:dyDescent="0.25">
      <c r="A5535">
        <v>41.679970650542998</v>
      </c>
      <c r="B5535">
        <v>9.9751670099999996E-4</v>
      </c>
      <c r="C5535">
        <f>B5535*$E$2</f>
        <v>9.6559616656799994E-4</v>
      </c>
      <c r="D5535">
        <f>D5536+C5535</f>
        <v>10.97239825496594</v>
      </c>
      <c r="F5535">
        <f>(LN($L$2/A5535)/(LN($L$2/$L$3)))^$L$4</f>
        <v>3.7130646642722862</v>
      </c>
      <c r="G5535">
        <f>(1/(1+F5535))*100</f>
        <v>21.21761679996817</v>
      </c>
      <c r="H5535">
        <f>D5535-G5535</f>
        <v>-10.24521854500223</v>
      </c>
      <c r="I5535">
        <f>H5535^2</f>
        <v>104.9645030348576</v>
      </c>
    </row>
    <row r="5536" spans="1:9" x14ac:dyDescent="0.25">
      <c r="A5536">
        <v>41.679970650542998</v>
      </c>
      <c r="B5536">
        <v>8.7190348600000005E-4</v>
      </c>
      <c r="C5536">
        <f>B5536*$E$2</f>
        <v>8.4400257444800007E-4</v>
      </c>
      <c r="D5536">
        <f>D5537+C5536</f>
        <v>10.971432658799372</v>
      </c>
      <c r="F5536">
        <f>(LN($L$2/A5536)/(LN($L$2/$L$3)))^$L$4</f>
        <v>3.7130646642722862</v>
      </c>
      <c r="G5536">
        <f>(1/(1+F5536))*100</f>
        <v>21.21761679996817</v>
      </c>
      <c r="H5536">
        <f>D5536-G5536</f>
        <v>-10.246184141168797</v>
      </c>
      <c r="I5536">
        <f>H5536^2</f>
        <v>104.98428945473896</v>
      </c>
    </row>
    <row r="5537" spans="1:9" x14ac:dyDescent="0.25">
      <c r="A5537">
        <v>41.670682959769003</v>
      </c>
      <c r="B5537">
        <v>1.4556354820000001E-3</v>
      </c>
      <c r="C5537">
        <f>B5537*$E$2</f>
        <v>1.409055146576E-3</v>
      </c>
      <c r="D5537">
        <f>D5538+C5537</f>
        <v>10.970588656224924</v>
      </c>
      <c r="F5537">
        <f>(LN($L$2/A5537)/(LN($L$2/$L$3)))^$L$4</f>
        <v>3.7136072736198331</v>
      </c>
      <c r="G5537">
        <f>(1/(1+F5537))*100</f>
        <v>21.215174322998827</v>
      </c>
      <c r="H5537">
        <f>D5537-G5537</f>
        <v>-10.244585666773903</v>
      </c>
      <c r="I5537">
        <f>H5537^2</f>
        <v>104.95153548386929</v>
      </c>
    </row>
    <row r="5538" spans="1:9" x14ac:dyDescent="0.25">
      <c r="A5538">
        <v>41.668126193345003</v>
      </c>
      <c r="B5538">
        <v>1.499969557E-3</v>
      </c>
      <c r="C5538">
        <f>B5538*$E$2</f>
        <v>1.451970531176E-3</v>
      </c>
      <c r="D5538">
        <f>D5539+C5538</f>
        <v>10.969179601078348</v>
      </c>
      <c r="F5538">
        <f>(LN($L$2/A5538)/(LN($L$2/$L$3)))^$L$4</f>
        <v>3.7137566743368589</v>
      </c>
      <c r="G5538">
        <f>(1/(1+F5538))*100</f>
        <v>21.214501916153367</v>
      </c>
      <c r="H5538">
        <f>D5538-G5538</f>
        <v>-10.245322315075018</v>
      </c>
      <c r="I5538">
        <f>H5538^2</f>
        <v>104.96662933977413</v>
      </c>
    </row>
    <row r="5539" spans="1:9" x14ac:dyDescent="0.25">
      <c r="A5539">
        <v>41.668126193345003</v>
      </c>
      <c r="B5539">
        <v>1.832475124E-3</v>
      </c>
      <c r="C5539">
        <f>B5539*$E$2</f>
        <v>1.7738359200319999E-3</v>
      </c>
      <c r="D5539">
        <f>D5540+C5539</f>
        <v>10.967727630547172</v>
      </c>
      <c r="F5539">
        <f>(LN($L$2/A5539)/(LN($L$2/$L$3)))^$L$4</f>
        <v>3.7137566743368589</v>
      </c>
      <c r="G5539">
        <f>(1/(1+F5539))*100</f>
        <v>21.214501916153367</v>
      </c>
      <c r="H5539">
        <f>D5539-G5539</f>
        <v>-10.246774285606195</v>
      </c>
      <c r="I5539">
        <f>H5539^2</f>
        <v>104.99638326016034</v>
      </c>
    </row>
    <row r="5540" spans="1:9" x14ac:dyDescent="0.25">
      <c r="A5540">
        <v>41.597900342225998</v>
      </c>
      <c r="B5540">
        <v>1.7142509230000001E-3</v>
      </c>
      <c r="C5540">
        <f>B5540*$E$2</f>
        <v>1.6593948934640001E-3</v>
      </c>
      <c r="D5540">
        <f>D5541+C5540</f>
        <v>10.96595379462714</v>
      </c>
      <c r="F5540">
        <f>(LN($L$2/A5540)/(LN($L$2/$L$3)))^$L$4</f>
        <v>3.7178649876839658</v>
      </c>
      <c r="G5540">
        <f>(1/(1+F5540))*100</f>
        <v>21.196028343551802</v>
      </c>
      <c r="H5540">
        <f>D5540-G5540</f>
        <v>-10.230074548924662</v>
      </c>
      <c r="I5540">
        <f>H5540^2</f>
        <v>104.65442527655613</v>
      </c>
    </row>
    <row r="5541" spans="1:9" x14ac:dyDescent="0.25">
      <c r="A5541">
        <v>41.565590390228003</v>
      </c>
      <c r="B5541">
        <v>7.5367928499999999E-4</v>
      </c>
      <c r="C5541">
        <f>B5541*$E$2</f>
        <v>7.2956154787999993E-4</v>
      </c>
      <c r="D5541">
        <f>D5542+C5541</f>
        <v>10.964294399733676</v>
      </c>
      <c r="F5541">
        <f>(LN($L$2/A5541)/(LN($L$2/$L$3)))^$L$4</f>
        <v>3.7197582663601594</v>
      </c>
      <c r="G5541">
        <f>(1/(1+F5541))*100</f>
        <v>21.187525791891716</v>
      </c>
      <c r="H5541">
        <f>D5541-G5541</f>
        <v>-10.22323139215804</v>
      </c>
      <c r="I5541">
        <f>H5541^2</f>
        <v>104.51446009760561</v>
      </c>
    </row>
    <row r="5542" spans="1:9" x14ac:dyDescent="0.25">
      <c r="A5542">
        <v>41.565590390228003</v>
      </c>
      <c r="B5542">
        <v>1.2339651040000001E-3</v>
      </c>
      <c r="C5542">
        <f>B5542*$E$2</f>
        <v>1.1944782206720001E-3</v>
      </c>
      <c r="D5542">
        <f>D5543+C5542</f>
        <v>10.963564838185796</v>
      </c>
      <c r="F5542">
        <f>(LN($L$2/A5542)/(LN($L$2/$L$3)))^$L$4</f>
        <v>3.7197582663601594</v>
      </c>
      <c r="G5542">
        <f>(1/(1+F5542))*100</f>
        <v>21.187525791891716</v>
      </c>
      <c r="H5542">
        <f>D5542-G5542</f>
        <v>-10.22396095370592</v>
      </c>
      <c r="I5542">
        <f>H5542^2</f>
        <v>104.52937758290325</v>
      </c>
    </row>
    <row r="5543" spans="1:9" x14ac:dyDescent="0.25">
      <c r="A5543">
        <v>41.559476877622998</v>
      </c>
      <c r="B5543">
        <v>1.1526859649999999E-3</v>
      </c>
      <c r="C5543">
        <f>B5543*$E$2</f>
        <v>1.1158000141199998E-3</v>
      </c>
      <c r="D5543">
        <f>D5544+C5543</f>
        <v>10.962370359965124</v>
      </c>
      <c r="F5543">
        <f>(LN($L$2/A5543)/(LN($L$2/$L$3)))^$L$4</f>
        <v>3.7201167224429534</v>
      </c>
      <c r="G5543">
        <f>(1/(1+F5543))*100</f>
        <v>21.185916764415051</v>
      </c>
      <c r="H5543">
        <f>D5543-G5543</f>
        <v>-10.223546404449927</v>
      </c>
      <c r="I5543">
        <f>H5543^2</f>
        <v>104.52090108394103</v>
      </c>
    </row>
    <row r="5544" spans="1:9" x14ac:dyDescent="0.25">
      <c r="A5544">
        <v>41.559476877622998</v>
      </c>
      <c r="B5544">
        <v>1.426079431E-3</v>
      </c>
      <c r="C5544">
        <f>B5544*$E$2</f>
        <v>1.380444889208E-3</v>
      </c>
      <c r="D5544">
        <f>D5545+C5544</f>
        <v>10.961254559951005</v>
      </c>
      <c r="F5544">
        <f>(LN($L$2/A5544)/(LN($L$2/$L$3)))^$L$4</f>
        <v>3.7201167224429534</v>
      </c>
      <c r="G5544">
        <f>(1/(1+F5544))*100</f>
        <v>21.185916764415051</v>
      </c>
      <c r="H5544">
        <f>D5544-G5544</f>
        <v>-10.224662204464046</v>
      </c>
      <c r="I5544">
        <f>H5544^2</f>
        <v>104.54371719539557</v>
      </c>
    </row>
    <row r="5545" spans="1:9" x14ac:dyDescent="0.25">
      <c r="A5545">
        <v>41.554098198627003</v>
      </c>
      <c r="B5545">
        <v>1.130518927E-3</v>
      </c>
      <c r="C5545">
        <f>B5545*$E$2</f>
        <v>1.094342321336E-3</v>
      </c>
      <c r="D5545">
        <f>D5546+C5545</f>
        <v>10.959874115061798</v>
      </c>
      <c r="F5545">
        <f>(LN($L$2/A5545)/(LN($L$2/$L$3)))^$L$4</f>
        <v>3.7204321507254283</v>
      </c>
      <c r="G5545">
        <f>(1/(1+F5545))*100</f>
        <v>21.184501081036018</v>
      </c>
      <c r="H5545">
        <f>D5545-G5545</f>
        <v>-10.22462696597422</v>
      </c>
      <c r="I5545">
        <f>H5545^2</f>
        <v>104.54299659332719</v>
      </c>
    </row>
    <row r="5546" spans="1:9" x14ac:dyDescent="0.25">
      <c r="A5546">
        <v>41.550628571894002</v>
      </c>
      <c r="B5546">
        <v>8.2018039800000003E-4</v>
      </c>
      <c r="C5546">
        <f>B5546*$E$2</f>
        <v>7.9393462526400002E-4</v>
      </c>
      <c r="D5546">
        <f>D5547+C5546</f>
        <v>10.958779772740462</v>
      </c>
      <c r="F5546">
        <f>(LN($L$2/A5546)/(LN($L$2/$L$3)))^$L$4</f>
        <v>3.7206356529947944</v>
      </c>
      <c r="G5546">
        <f>(1/(1+F5546))*100</f>
        <v>21.183587836642197</v>
      </c>
      <c r="H5546">
        <f>D5546-G5546</f>
        <v>-10.224808063901735</v>
      </c>
      <c r="I5546">
        <f>H5546^2</f>
        <v>104.54669994362995</v>
      </c>
    </row>
    <row r="5547" spans="1:9" x14ac:dyDescent="0.25">
      <c r="A5547">
        <v>41.550624784092001</v>
      </c>
      <c r="B5547">
        <v>6.42844096E-4</v>
      </c>
      <c r="C5547">
        <f>B5547*$E$2</f>
        <v>6.2227308492799997E-4</v>
      </c>
      <c r="D5547">
        <f>D5548+C5547</f>
        <v>10.957985838115198</v>
      </c>
      <c r="F5547">
        <f>(LN($L$2/A5547)/(LN($L$2/$L$3)))^$L$4</f>
        <v>3.7206358751711872</v>
      </c>
      <c r="G5547">
        <f>(1/(1+F5547))*100</f>
        <v>21.183586839638135</v>
      </c>
      <c r="H5547">
        <f>D5547-G5547</f>
        <v>-10.225601001522937</v>
      </c>
      <c r="I5547">
        <f>H5547^2</f>
        <v>104.5629158423469</v>
      </c>
    </row>
    <row r="5548" spans="1:9" x14ac:dyDescent="0.25">
      <c r="A5548">
        <v>41.550624784092001</v>
      </c>
      <c r="B5548">
        <v>1.4113014059999999E-3</v>
      </c>
      <c r="C5548">
        <f>B5548*$E$2</f>
        <v>1.3661397610079998E-3</v>
      </c>
      <c r="D5548">
        <f>D5549+C5548</f>
        <v>10.957363565030269</v>
      </c>
      <c r="F5548">
        <f>(LN($L$2/A5548)/(LN($L$2/$L$3)))^$L$4</f>
        <v>3.7206358751711872</v>
      </c>
      <c r="G5548">
        <f>(1/(1+F5548))*100</f>
        <v>21.183586839638135</v>
      </c>
      <c r="H5548">
        <f>D5548-G5548</f>
        <v>-10.226223274607866</v>
      </c>
      <c r="I5548">
        <f>H5548^2</f>
        <v>104.57564246213163</v>
      </c>
    </row>
    <row r="5549" spans="1:9" x14ac:dyDescent="0.25">
      <c r="A5549">
        <v>41.550624784092001</v>
      </c>
      <c r="B5549">
        <v>1.071406827E-3</v>
      </c>
      <c r="C5549">
        <f>B5549*$E$2</f>
        <v>1.0371218085359999E-3</v>
      </c>
      <c r="D5549">
        <f>D5550+C5549</f>
        <v>10.955997425269262</v>
      </c>
      <c r="F5549">
        <f>(LN($L$2/A5549)/(LN($L$2/$L$3)))^$L$4</f>
        <v>3.7206358751711872</v>
      </c>
      <c r="G5549">
        <f>(1/(1+F5549))*100</f>
        <v>21.183586839638135</v>
      </c>
      <c r="H5549">
        <f>D5549-G5549</f>
        <v>-10.227589414368873</v>
      </c>
      <c r="I5549">
        <f>H5549^2</f>
        <v>104.60358522891023</v>
      </c>
    </row>
    <row r="5550" spans="1:9" x14ac:dyDescent="0.25">
      <c r="A5550">
        <v>41.537325810883999</v>
      </c>
      <c r="B5550">
        <v>2.0393674770000001E-3</v>
      </c>
      <c r="C5550">
        <f>B5550*$E$2</f>
        <v>1.9741077177360001E-3</v>
      </c>
      <c r="D5550">
        <f>D5551+C5550</f>
        <v>10.954960303460725</v>
      </c>
      <c r="F5550">
        <f>(LN($L$2/A5550)/(LN($L$2/$L$3)))^$L$4</f>
        <v>3.7214161026295356</v>
      </c>
      <c r="G5550">
        <f>(1/(1+F5550))*100</f>
        <v>21.180086191578457</v>
      </c>
      <c r="H5550">
        <f>D5550-G5550</f>
        <v>-10.225125888117732</v>
      </c>
      <c r="I5550">
        <f>H5550^2</f>
        <v>104.55319942785545</v>
      </c>
    </row>
    <row r="5551" spans="1:9" x14ac:dyDescent="0.25">
      <c r="A5551">
        <v>41.510379547561001</v>
      </c>
      <c r="B5551">
        <v>1.3078552300000001E-3</v>
      </c>
      <c r="C5551">
        <f>B5551*$E$2</f>
        <v>1.2660038626399999E-3</v>
      </c>
      <c r="D5551">
        <f>D5552+C5551</f>
        <v>10.952986195742989</v>
      </c>
      <c r="F5551">
        <f>(LN($L$2/A5551)/(LN($L$2/$L$3)))^$L$4</f>
        <v>3.7229980117222676</v>
      </c>
      <c r="G5551">
        <f>(1/(1+F5551))*100</f>
        <v>21.172992186701013</v>
      </c>
      <c r="H5551">
        <f>D5551-G5551</f>
        <v>-10.220005990958024</v>
      </c>
      <c r="I5551">
        <f>H5551^2</f>
        <v>104.4485224552179</v>
      </c>
    </row>
    <row r="5552" spans="1:9" x14ac:dyDescent="0.25">
      <c r="A5552">
        <v>41.479410316622001</v>
      </c>
      <c r="B5552">
        <v>1.130518927E-3</v>
      </c>
      <c r="C5552">
        <f>B5552*$E$2</f>
        <v>1.094342321336E-3</v>
      </c>
      <c r="D5552">
        <f>D5553+C5552</f>
        <v>10.95172019188035</v>
      </c>
      <c r="F5552">
        <f>(LN($L$2/A5552)/(LN($L$2/$L$3)))^$L$4</f>
        <v>3.7248177809738814</v>
      </c>
      <c r="G5552">
        <f>(1/(1+F5552))*100</f>
        <v>21.164837383292266</v>
      </c>
      <c r="H5552">
        <f>D5552-G5552</f>
        <v>-10.213117191411916</v>
      </c>
      <c r="I5552">
        <f>H5552^2</f>
        <v>104.30776276551363</v>
      </c>
    </row>
    <row r="5553" spans="1:9" x14ac:dyDescent="0.25">
      <c r="A5553">
        <v>41.463202311393999</v>
      </c>
      <c r="B5553">
        <v>2.0837015519999998E-3</v>
      </c>
      <c r="C5553">
        <f>B5553*$E$2</f>
        <v>2.0170231023359997E-3</v>
      </c>
      <c r="D5553">
        <f>D5554+C5553</f>
        <v>10.950625849559014</v>
      </c>
      <c r="F5553">
        <f>(LN($L$2/A5553)/(LN($L$2/$L$3)))^$L$4</f>
        <v>3.7257708927910471</v>
      </c>
      <c r="G5553">
        <f>(1/(1+F5553))*100</f>
        <v>21.160568776735566</v>
      </c>
      <c r="H5553">
        <f>D5553-G5553</f>
        <v>-10.209942927176552</v>
      </c>
      <c r="I5553">
        <f>H5553^2</f>
        <v>104.2429345762025</v>
      </c>
    </row>
    <row r="5554" spans="1:9" x14ac:dyDescent="0.25">
      <c r="A5554">
        <v>41.450692708890998</v>
      </c>
      <c r="B5554">
        <v>2.0245894520000002E-3</v>
      </c>
      <c r="C5554">
        <f>B5554*$E$2</f>
        <v>1.959802589536E-3</v>
      </c>
      <c r="D5554">
        <f>D5555+C5554</f>
        <v>10.948608826456677</v>
      </c>
      <c r="F5554">
        <f>(LN($L$2/A5554)/(LN($L$2/$L$3)))^$L$4</f>
        <v>3.7265068588453452</v>
      </c>
      <c r="G5554">
        <f>(1/(1+F5554))*100</f>
        <v>21.157273857088899</v>
      </c>
      <c r="H5554">
        <f>D5554-G5554</f>
        <v>-10.208665030632222</v>
      </c>
      <c r="I5554">
        <f>H5554^2</f>
        <v>104.21684170765319</v>
      </c>
    </row>
    <row r="5555" spans="1:9" x14ac:dyDescent="0.25">
      <c r="A5555">
        <v>41.447767017795002</v>
      </c>
      <c r="B5555">
        <v>9.90127688E-4</v>
      </c>
      <c r="C5555">
        <f>B5555*$E$2</f>
        <v>9.5844360198399999E-4</v>
      </c>
      <c r="D5555">
        <f>D5556+C5555</f>
        <v>10.946649023867142</v>
      </c>
      <c r="F5555">
        <f>(LN($L$2/A5555)/(LN($L$2/$L$3)))^$L$4</f>
        <v>3.7266790259821256</v>
      </c>
      <c r="G5555">
        <f>(1/(1+F5555))*100</f>
        <v>21.156503212997769</v>
      </c>
      <c r="H5555">
        <f>D5555-G5555</f>
        <v>-10.209854189130628</v>
      </c>
      <c r="I5555">
        <f>H5555^2</f>
        <v>104.24112256330822</v>
      </c>
    </row>
    <row r="5556" spans="1:9" x14ac:dyDescent="0.25">
      <c r="A5556">
        <v>41.447767017795002</v>
      </c>
      <c r="B5556">
        <v>1.4778025189999999E-3</v>
      </c>
      <c r="C5556">
        <f>B5556*$E$2</f>
        <v>1.4305128383919998E-3</v>
      </c>
      <c r="D5556">
        <f>D5557+C5556</f>
        <v>10.945690580265158</v>
      </c>
      <c r="F5556">
        <f>(LN($L$2/A5556)/(LN($L$2/$L$3)))^$L$4</f>
        <v>3.7266790259821256</v>
      </c>
      <c r="G5556">
        <f>(1/(1+F5556))*100</f>
        <v>21.156503212997769</v>
      </c>
      <c r="H5556">
        <f>D5556-G5556</f>
        <v>-10.210812632732612</v>
      </c>
      <c r="I5556">
        <f>H5556^2</f>
        <v>104.26069462077189</v>
      </c>
    </row>
    <row r="5557" spans="1:9" x14ac:dyDescent="0.25">
      <c r="A5557">
        <v>41.447767017795002</v>
      </c>
      <c r="B5557">
        <v>1.278299179E-3</v>
      </c>
      <c r="C5557">
        <f>B5557*$E$2</f>
        <v>1.2373936052720001E-3</v>
      </c>
      <c r="D5557">
        <f>D5558+C5557</f>
        <v>10.944260067426766</v>
      </c>
      <c r="F5557">
        <f>(LN($L$2/A5557)/(LN($L$2/$L$3)))^$L$4</f>
        <v>3.7266790259821256</v>
      </c>
      <c r="G5557">
        <f>(1/(1+F5557))*100</f>
        <v>21.156503212997769</v>
      </c>
      <c r="H5557">
        <f>D5557-G5557</f>
        <v>-10.212243145571003</v>
      </c>
      <c r="I5557">
        <f>H5557^2</f>
        <v>104.28991006426193</v>
      </c>
    </row>
    <row r="5558" spans="1:9" x14ac:dyDescent="0.25">
      <c r="A5558">
        <v>41.447767017795002</v>
      </c>
      <c r="B5558">
        <v>1.581248696E-3</v>
      </c>
      <c r="C5558">
        <f>B5558*$E$2</f>
        <v>1.5306487377279999E-3</v>
      </c>
      <c r="D5558">
        <f>D5559+C5558</f>
        <v>10.943022673821494</v>
      </c>
      <c r="F5558">
        <f>(LN($L$2/A5558)/(LN($L$2/$L$3)))^$L$4</f>
        <v>3.7266790259821256</v>
      </c>
      <c r="G5558">
        <f>(1/(1+F5558))*100</f>
        <v>21.156503212997769</v>
      </c>
      <c r="H5558">
        <f>D5558-G5558</f>
        <v>-10.213480539176276</v>
      </c>
      <c r="I5558">
        <f>H5558^2</f>
        <v>104.31518472413251</v>
      </c>
    </row>
    <row r="5559" spans="1:9" x14ac:dyDescent="0.25">
      <c r="A5559">
        <v>41.447767017795002</v>
      </c>
      <c r="B5559">
        <v>1.2191870789999999E-3</v>
      </c>
      <c r="C5559">
        <f>B5559*$E$2</f>
        <v>1.180173092472E-3</v>
      </c>
      <c r="D5559">
        <f>D5560+C5559</f>
        <v>10.941492025083766</v>
      </c>
      <c r="F5559">
        <f>(LN($L$2/A5559)/(LN($L$2/$L$3)))^$L$4</f>
        <v>3.7266790259821256</v>
      </c>
      <c r="G5559">
        <f>(1/(1+F5559))*100</f>
        <v>21.156503212997769</v>
      </c>
      <c r="H5559">
        <f>D5559-G5559</f>
        <v>-10.215011187914003</v>
      </c>
      <c r="I5559">
        <f>H5559^2</f>
        <v>104.34645356920825</v>
      </c>
    </row>
    <row r="5560" spans="1:9" x14ac:dyDescent="0.25">
      <c r="A5560">
        <v>41.447767017795002</v>
      </c>
      <c r="B5560">
        <v>1.7142509230000001E-3</v>
      </c>
      <c r="C5560">
        <f>B5560*$E$2</f>
        <v>1.6593948934640001E-3</v>
      </c>
      <c r="D5560">
        <f>D5561+C5560</f>
        <v>10.940311851991295</v>
      </c>
      <c r="F5560">
        <f>(LN($L$2/A5560)/(LN($L$2/$L$3)))^$L$4</f>
        <v>3.7266790259821256</v>
      </c>
      <c r="G5560">
        <f>(1/(1+F5560))*100</f>
        <v>21.156503212997769</v>
      </c>
      <c r="H5560">
        <f>D5560-G5560</f>
        <v>-10.216191361006475</v>
      </c>
      <c r="I5560">
        <f>H5560^2</f>
        <v>104.37056592470333</v>
      </c>
    </row>
    <row r="5561" spans="1:9" x14ac:dyDescent="0.25">
      <c r="A5561">
        <v>41.447767017795002</v>
      </c>
      <c r="B5561">
        <v>1.9359213010000001E-3</v>
      </c>
      <c r="C5561">
        <f>B5561*$E$2</f>
        <v>1.873971819368E-3</v>
      </c>
      <c r="D5561">
        <f>D5562+C5561</f>
        <v>10.938652457097831</v>
      </c>
      <c r="F5561">
        <f>(LN($L$2/A5561)/(LN($L$2/$L$3)))^$L$4</f>
        <v>3.7266790259821256</v>
      </c>
      <c r="G5561">
        <f>(1/(1+F5561))*100</f>
        <v>21.156503212997769</v>
      </c>
      <c r="H5561">
        <f>D5561-G5561</f>
        <v>-10.217850755899939</v>
      </c>
      <c r="I5561">
        <f>H5561^2</f>
        <v>104.40447406984495</v>
      </c>
    </row>
    <row r="5562" spans="1:9" x14ac:dyDescent="0.25">
      <c r="A5562">
        <v>41.447759442191</v>
      </c>
      <c r="B5562">
        <v>1.6329717839999999E-3</v>
      </c>
      <c r="C5562">
        <f>B5562*$E$2</f>
        <v>1.5807166869119997E-3</v>
      </c>
      <c r="D5562">
        <f>D5563+C5562</f>
        <v>10.936778485278463</v>
      </c>
      <c r="F5562">
        <f>(LN($L$2/A5562)/(LN($L$2/$L$3)))^$L$4</f>
        <v>3.7266794718020613</v>
      </c>
      <c r="G5562">
        <f>(1/(1+F5562))*100</f>
        <v>21.156501217518496</v>
      </c>
      <c r="H5562">
        <f>D5562-G5562</f>
        <v>-10.219722732240033</v>
      </c>
      <c r="I5562">
        <f>H5562^2</f>
        <v>104.44273272386368</v>
      </c>
    </row>
    <row r="5563" spans="1:9" x14ac:dyDescent="0.25">
      <c r="A5563">
        <v>41.447759442191</v>
      </c>
      <c r="B5563">
        <v>1.0861848520000001E-3</v>
      </c>
      <c r="C5563">
        <f>B5563*$E$2</f>
        <v>1.051426936736E-3</v>
      </c>
      <c r="D5563">
        <f>D5564+C5563</f>
        <v>10.935197768591552</v>
      </c>
      <c r="F5563">
        <f>(LN($L$2/A5563)/(LN($L$2/$L$3)))^$L$4</f>
        <v>3.7266794718020613</v>
      </c>
      <c r="G5563">
        <f>(1/(1+F5563))*100</f>
        <v>21.156501217518496</v>
      </c>
      <c r="H5563">
        <f>D5563-G5563</f>
        <v>-10.221303448926944</v>
      </c>
      <c r="I5563">
        <f>H5563^2</f>
        <v>104.47504419504585</v>
      </c>
    </row>
    <row r="5564" spans="1:9" x14ac:dyDescent="0.25">
      <c r="A5564">
        <v>41.422009963447998</v>
      </c>
      <c r="B5564">
        <v>1.248743129E-3</v>
      </c>
      <c r="C5564">
        <f>B5564*$E$2</f>
        <v>1.208783348872E-3</v>
      </c>
      <c r="D5564">
        <f>D5565+C5564</f>
        <v>10.934146341654817</v>
      </c>
      <c r="F5564">
        <f>(LN($L$2/A5564)/(LN($L$2/$L$3)))^$L$4</f>
        <v>3.7281954401996278</v>
      </c>
      <c r="G5564">
        <f>(1/(1+F5564))*100</f>
        <v>21.149717955774253</v>
      </c>
      <c r="H5564">
        <f>D5564-G5564</f>
        <v>-10.215571614119437</v>
      </c>
      <c r="I5564">
        <f>H5564^2</f>
        <v>104.3579034032028</v>
      </c>
    </row>
    <row r="5565" spans="1:9" x14ac:dyDescent="0.25">
      <c r="A5565">
        <v>41.422009963447998</v>
      </c>
      <c r="B5565">
        <v>1.6255827709999999E-3</v>
      </c>
      <c r="C5565">
        <f>B5565*$E$2</f>
        <v>1.5735641223279999E-3</v>
      </c>
      <c r="D5565">
        <f>D5566+C5565</f>
        <v>10.932937558305944</v>
      </c>
      <c r="F5565">
        <f>(LN($L$2/A5565)/(LN($L$2/$L$3)))^$L$4</f>
        <v>3.7281954401996278</v>
      </c>
      <c r="G5565">
        <f>(1/(1+F5565))*100</f>
        <v>21.149717955774253</v>
      </c>
      <c r="H5565">
        <f>D5565-G5565</f>
        <v>-10.216780397468309</v>
      </c>
      <c r="I5565">
        <f>H5565^2</f>
        <v>104.3826016900927</v>
      </c>
    </row>
    <row r="5566" spans="1:9" x14ac:dyDescent="0.25">
      <c r="A5566">
        <v>41.422009963447998</v>
      </c>
      <c r="B5566">
        <v>1.315244242E-3</v>
      </c>
      <c r="C5566">
        <f>B5566*$E$2</f>
        <v>1.273156426256E-3</v>
      </c>
      <c r="D5566">
        <f>D5567+C5566</f>
        <v>10.931363994183616</v>
      </c>
      <c r="F5566">
        <f>(LN($L$2/A5566)/(LN($L$2/$L$3)))^$L$4</f>
        <v>3.7281954401996278</v>
      </c>
      <c r="G5566">
        <f>(1/(1+F5566))*100</f>
        <v>21.149717955774253</v>
      </c>
      <c r="H5566">
        <f>D5566-G5566</f>
        <v>-10.218353961590637</v>
      </c>
      <c r="I5566">
        <f>H5566^2</f>
        <v>104.41475768435507</v>
      </c>
    </row>
    <row r="5567" spans="1:9" x14ac:dyDescent="0.25">
      <c r="A5567">
        <v>41.422009963447998</v>
      </c>
      <c r="B5567">
        <v>6.05899033E-4</v>
      </c>
      <c r="C5567">
        <f>B5567*$E$2</f>
        <v>5.8651026394399995E-4</v>
      </c>
      <c r="D5567">
        <f>D5568+C5567</f>
        <v>10.93009083775736</v>
      </c>
      <c r="F5567">
        <f>(LN($L$2/A5567)/(LN($L$2/$L$3)))^$L$4</f>
        <v>3.7281954401996278</v>
      </c>
      <c r="G5567">
        <f>(1/(1+F5567))*100</f>
        <v>21.149717955774253</v>
      </c>
      <c r="H5567">
        <f>D5567-G5567</f>
        <v>-10.219627118016893</v>
      </c>
      <c r="I5567">
        <f>H5567^2</f>
        <v>104.44077843130627</v>
      </c>
    </row>
    <row r="5568" spans="1:9" x14ac:dyDescent="0.25">
      <c r="A5568">
        <v>41.381836534268999</v>
      </c>
      <c r="B5568">
        <v>1.064017814E-3</v>
      </c>
      <c r="C5568">
        <f>B5568*$E$2</f>
        <v>1.029969243952E-3</v>
      </c>
      <c r="D5568">
        <f>D5569+C5568</f>
        <v>10.929504327493417</v>
      </c>
      <c r="F5568">
        <f>(LN($L$2/A5568)/(LN($L$2/$L$3)))^$L$4</f>
        <v>3.7305631048840691</v>
      </c>
      <c r="G5568">
        <f>(1/(1+F5568))*100</f>
        <v>21.139132442130411</v>
      </c>
      <c r="H5568">
        <f>D5568-G5568</f>
        <v>-10.209628114636994</v>
      </c>
      <c r="I5568">
        <f>H5568^2</f>
        <v>104.23650623918613</v>
      </c>
    </row>
    <row r="5569" spans="1:9" x14ac:dyDescent="0.25">
      <c r="A5569">
        <v>41.381832746466998</v>
      </c>
      <c r="B5569">
        <v>1.4408574559999999E-3</v>
      </c>
      <c r="C5569">
        <f>B5569*$E$2</f>
        <v>1.3947500174079999E-3</v>
      </c>
      <c r="D5569">
        <f>D5570+C5569</f>
        <v>10.928474358249465</v>
      </c>
      <c r="F5569">
        <f>(LN($L$2/A5569)/(LN($L$2/$L$3)))^$L$4</f>
        <v>3.7305633282663679</v>
      </c>
      <c r="G5569">
        <f>(1/(1+F5569))*100</f>
        <v>21.139131443917798</v>
      </c>
      <c r="H5569">
        <f>D5569-G5569</f>
        <v>-10.210657085668332</v>
      </c>
      <c r="I5569">
        <f>H5569^2</f>
        <v>104.25751812110892</v>
      </c>
    </row>
    <row r="5570" spans="1:9" x14ac:dyDescent="0.25">
      <c r="A5570">
        <v>41.380143386725997</v>
      </c>
      <c r="B5570">
        <v>1.5221365949999999E-3</v>
      </c>
      <c r="C5570">
        <f>B5570*$E$2</f>
        <v>1.4734282239599998E-3</v>
      </c>
      <c r="D5570">
        <f>D5571+C5570</f>
        <v>10.927079608232058</v>
      </c>
      <c r="F5570">
        <f>(LN($L$2/A5570)/(LN($L$2/$L$3)))^$L$4</f>
        <v>3.7306629594842309</v>
      </c>
      <c r="G5570">
        <f>(1/(1+F5570))*100</f>
        <v>21.138686238366613</v>
      </c>
      <c r="H5570">
        <f>D5570-G5570</f>
        <v>-10.211606630134556</v>
      </c>
      <c r="I5570">
        <f>H5570^2</f>
        <v>104.27690996860802</v>
      </c>
    </row>
    <row r="5571" spans="1:9" x14ac:dyDescent="0.25">
      <c r="A5571">
        <v>41.372882170080999</v>
      </c>
      <c r="B5571">
        <v>1.692083885E-3</v>
      </c>
      <c r="C5571">
        <f>B5571*$E$2</f>
        <v>1.6379372006799999E-3</v>
      </c>
      <c r="D5571">
        <f>D5572+C5571</f>
        <v>10.925606180008097</v>
      </c>
      <c r="F5571">
        <f>(LN($L$2/A5571)/(LN($L$2/$L$3)))^$L$4</f>
        <v>3.7310912565955072</v>
      </c>
      <c r="G5571">
        <f>(1/(1+F5571))*100</f>
        <v>21.136772591438028</v>
      </c>
      <c r="H5571">
        <f>D5571-G5571</f>
        <v>-10.211166411429931</v>
      </c>
      <c r="I5571">
        <f>H5571^2</f>
        <v>104.2679194819148</v>
      </c>
    </row>
    <row r="5572" spans="1:9" x14ac:dyDescent="0.25">
      <c r="A5572">
        <v>41.359302899516997</v>
      </c>
      <c r="B5572">
        <v>1.1896310279999999E-3</v>
      </c>
      <c r="C5572">
        <f>B5572*$E$2</f>
        <v>1.1515628351039999E-3</v>
      </c>
      <c r="D5572">
        <f>D5573+C5572</f>
        <v>10.923968242807417</v>
      </c>
      <c r="F5572">
        <f>(LN($L$2/A5572)/(LN($L$2/$L$3)))^$L$4</f>
        <v>3.7318924873850121</v>
      </c>
      <c r="G5572">
        <f>(1/(1+F5572))*100</f>
        <v>21.133193593598115</v>
      </c>
      <c r="H5572">
        <f>D5572-G5572</f>
        <v>-10.209225350790698</v>
      </c>
      <c r="I5572">
        <f>H5572^2</f>
        <v>104.22828226322744</v>
      </c>
    </row>
    <row r="5573" spans="1:9" x14ac:dyDescent="0.25">
      <c r="A5573">
        <v>41.356996128032002</v>
      </c>
      <c r="B5573">
        <v>1.618193759E-3</v>
      </c>
      <c r="C5573">
        <f>B5573*$E$2</f>
        <v>1.566411558712E-3</v>
      </c>
      <c r="D5573">
        <f>D5574+C5573</f>
        <v>10.922816679972312</v>
      </c>
      <c r="F5573">
        <f>(LN($L$2/A5573)/(LN($L$2/$L$3)))^$L$4</f>
        <v>3.732028630799574</v>
      </c>
      <c r="G5573">
        <f>(1/(1+F5573))*100</f>
        <v>21.132585578439947</v>
      </c>
      <c r="H5573">
        <f>D5573-G5573</f>
        <v>-10.209768898467635</v>
      </c>
      <c r="I5573">
        <f>H5573^2</f>
        <v>104.23938096011702</v>
      </c>
    </row>
    <row r="5574" spans="1:9" x14ac:dyDescent="0.25">
      <c r="A5574">
        <v>41.347977371208003</v>
      </c>
      <c r="B5574">
        <v>1.3743563429999999E-3</v>
      </c>
      <c r="C5574">
        <f>B5574*$E$2</f>
        <v>1.3303769400239999E-3</v>
      </c>
      <c r="D5574">
        <f>D5575+C5574</f>
        <v>10.921250268413599</v>
      </c>
      <c r="F5574">
        <f>(LN($L$2/A5574)/(LN($L$2/$L$3)))^$L$4</f>
        <v>3.7325610059872703</v>
      </c>
      <c r="G5574">
        <f>(1/(1+F5574))*100</f>
        <v>21.130208331913259</v>
      </c>
      <c r="H5574">
        <f>D5574-G5574</f>
        <v>-10.20895806349966</v>
      </c>
      <c r="I5574">
        <f>H5574^2</f>
        <v>104.22282474229472</v>
      </c>
    </row>
    <row r="5575" spans="1:9" x14ac:dyDescent="0.25">
      <c r="A5575">
        <v>41.323564986610002</v>
      </c>
      <c r="B5575">
        <v>1.7807520360000001E-3</v>
      </c>
      <c r="C5575">
        <f>B5575*$E$2</f>
        <v>1.723767970848E-3</v>
      </c>
      <c r="D5575">
        <f>D5576+C5575</f>
        <v>10.919919891473576</v>
      </c>
      <c r="F5575">
        <f>(LN($L$2/A5575)/(LN($L$2/$L$3)))^$L$4</f>
        <v>3.7340028384050887</v>
      </c>
      <c r="G5575">
        <f>(1/(1+F5575))*100</f>
        <v>21.123772716978458</v>
      </c>
      <c r="H5575">
        <f>D5575-G5575</f>
        <v>-10.203852825504882</v>
      </c>
      <c r="I5575">
        <f>H5575^2</f>
        <v>104.11861248456395</v>
      </c>
    </row>
    <row r="5576" spans="1:9" x14ac:dyDescent="0.25">
      <c r="A5576">
        <v>41.322557304604999</v>
      </c>
      <c r="B5576">
        <v>1.6625278339999999E-3</v>
      </c>
      <c r="C5576">
        <f>B5576*$E$2</f>
        <v>1.6093269433119998E-3</v>
      </c>
      <c r="D5576">
        <f>D5577+C5576</f>
        <v>10.918196123502728</v>
      </c>
      <c r="F5576">
        <f>(LN($L$2/A5576)/(LN($L$2/$L$3)))^$L$4</f>
        <v>3.7340623779654765</v>
      </c>
      <c r="G5576">
        <f>(1/(1+F5576))*100</f>
        <v>21.123507046600487</v>
      </c>
      <c r="H5576">
        <f>D5576-G5576</f>
        <v>-10.205310923097759</v>
      </c>
      <c r="I5576">
        <f>H5576^2</f>
        <v>104.14837103709843</v>
      </c>
    </row>
    <row r="5577" spans="1:9" x14ac:dyDescent="0.25">
      <c r="A5577">
        <v>41.307875910269999</v>
      </c>
      <c r="B5577">
        <v>1.4851915319999999E-3</v>
      </c>
      <c r="C5577">
        <f>B5577*$E$2</f>
        <v>1.4376654029759999E-3</v>
      </c>
      <c r="D5577">
        <f>D5578+C5577</f>
        <v>10.916586796559416</v>
      </c>
      <c r="F5577">
        <f>(LN($L$2/A5577)/(LN($L$2/$L$3)))^$L$4</f>
        <v>3.7349300568784876</v>
      </c>
      <c r="G5577">
        <f>(1/(1+F5577))*100</f>
        <v>21.119636150639405</v>
      </c>
      <c r="H5577">
        <f>D5577-G5577</f>
        <v>-10.203049354079988</v>
      </c>
      <c r="I5577">
        <f>H5577^2</f>
        <v>104.10221612179207</v>
      </c>
    </row>
    <row r="5578" spans="1:9" x14ac:dyDescent="0.25">
      <c r="A5578">
        <v>41.306705479418</v>
      </c>
      <c r="B5578">
        <v>1.692083885E-3</v>
      </c>
      <c r="C5578">
        <f>B5578*$E$2</f>
        <v>1.6379372006799999E-3</v>
      </c>
      <c r="D5578">
        <f>D5579+C5578</f>
        <v>10.91514913115644</v>
      </c>
      <c r="F5578">
        <f>(LN($L$2/A5578)/(LN($L$2/$L$3)))^$L$4</f>
        <v>3.7349992476641254</v>
      </c>
      <c r="G5578">
        <f>(1/(1+F5578))*100</f>
        <v>21.119327537239226</v>
      </c>
      <c r="H5578">
        <f>D5578-G5578</f>
        <v>-10.204178406082786</v>
      </c>
      <c r="I5578">
        <f>H5578^2</f>
        <v>104.12525694316622</v>
      </c>
    </row>
    <row r="5579" spans="1:9" x14ac:dyDescent="0.25">
      <c r="A5579">
        <v>41.306701691615999</v>
      </c>
      <c r="B5579">
        <v>1.2635211539999999E-3</v>
      </c>
      <c r="C5579">
        <f>B5579*$E$2</f>
        <v>1.223088477072E-3</v>
      </c>
      <c r="D5579">
        <f>D5580+C5579</f>
        <v>10.91351119395576</v>
      </c>
      <c r="F5579">
        <f>(LN($L$2/A5579)/(LN($L$2/$L$3)))^$L$4</f>
        <v>3.7349994715867494</v>
      </c>
      <c r="G5579">
        <f>(1/(1+F5579))*100</f>
        <v>21.119326538486163</v>
      </c>
      <c r="H5579">
        <f>D5579-G5579</f>
        <v>-10.205815344530404</v>
      </c>
      <c r="I5579">
        <f>H5579^2</f>
        <v>104.15866684665224</v>
      </c>
    </row>
    <row r="5580" spans="1:9" x14ac:dyDescent="0.25">
      <c r="A5580">
        <v>41.306701691615999</v>
      </c>
      <c r="B5580">
        <v>1.130518927E-3</v>
      </c>
      <c r="C5580">
        <f>B5580*$E$2</f>
        <v>1.094342321336E-3</v>
      </c>
      <c r="D5580">
        <f>D5581+C5580</f>
        <v>10.912288105478687</v>
      </c>
      <c r="F5580">
        <f>(LN($L$2/A5580)/(LN($L$2/$L$3)))^$L$4</f>
        <v>3.7349994715867494</v>
      </c>
      <c r="G5580">
        <f>(1/(1+F5580))*100</f>
        <v>21.119326538486163</v>
      </c>
      <c r="H5580">
        <f>D5580-G5580</f>
        <v>-10.207038433007476</v>
      </c>
      <c r="I5580">
        <f>H5580^2</f>
        <v>104.18363357289171</v>
      </c>
    </row>
    <row r="5581" spans="1:9" x14ac:dyDescent="0.25">
      <c r="A5581">
        <v>41.302489655670001</v>
      </c>
      <c r="B5581">
        <v>1.034461764E-3</v>
      </c>
      <c r="C5581">
        <f>B5581*$E$2</f>
        <v>1.001358987552E-3</v>
      </c>
      <c r="D5581">
        <f>D5582+C5581</f>
        <v>10.911193763157351</v>
      </c>
      <c r="F5581">
        <f>(LN($L$2/A5581)/(LN($L$2/$L$3)))^$L$4</f>
        <v>3.7352484904457319</v>
      </c>
      <c r="G5581">
        <f>(1/(1+F5581))*100</f>
        <v>21.11821590815542</v>
      </c>
      <c r="H5581">
        <f>D5581-G5581</f>
        <v>-10.207022144998069</v>
      </c>
      <c r="I5581">
        <f>H5581^2</f>
        <v>104.18330106848099</v>
      </c>
    </row>
    <row r="5582" spans="1:9" x14ac:dyDescent="0.25">
      <c r="A5582">
        <v>41.302489655670001</v>
      </c>
      <c r="B5582">
        <v>1.322633255E-3</v>
      </c>
      <c r="C5582">
        <f>B5582*$E$2</f>
        <v>1.2803089908399999E-3</v>
      </c>
      <c r="D5582">
        <f>D5583+C5582</f>
        <v>10.9101924041698</v>
      </c>
      <c r="F5582">
        <f>(LN($L$2/A5582)/(LN($L$2/$L$3)))^$L$4</f>
        <v>3.7352484904457319</v>
      </c>
      <c r="G5582">
        <f>(1/(1+F5582))*100</f>
        <v>21.11821590815542</v>
      </c>
      <c r="H5582">
        <f>D5582-G5582</f>
        <v>-10.20802350398562</v>
      </c>
      <c r="I5582">
        <f>H5582^2</f>
        <v>104.20374385792286</v>
      </c>
    </row>
    <row r="5583" spans="1:9" x14ac:dyDescent="0.25">
      <c r="A5583">
        <v>41.302489655670001</v>
      </c>
      <c r="B5583">
        <v>1.839864137E-3</v>
      </c>
      <c r="C5583">
        <f>B5583*$E$2</f>
        <v>1.7809884846159999E-3</v>
      </c>
      <c r="D5583">
        <f>D5584+C5583</f>
        <v>10.908912095178961</v>
      </c>
      <c r="F5583">
        <f>(LN($L$2/A5583)/(LN($L$2/$L$3)))^$L$4</f>
        <v>3.7352484904457319</v>
      </c>
      <c r="G5583">
        <f>(1/(1+F5583))*100</f>
        <v>21.11821590815542</v>
      </c>
      <c r="H5583">
        <f>D5583-G5583</f>
        <v>-10.20930381297646</v>
      </c>
      <c r="I5583">
        <f>H5583^2</f>
        <v>104.22988434565568</v>
      </c>
    </row>
    <row r="5584" spans="1:9" x14ac:dyDescent="0.25">
      <c r="A5584">
        <v>41.302485867868</v>
      </c>
      <c r="B5584">
        <v>1.241354116E-3</v>
      </c>
      <c r="C5584">
        <f>B5584*$E$2</f>
        <v>1.201630784288E-3</v>
      </c>
      <c r="D5584">
        <f>D5585+C5584</f>
        <v>10.907131106694345</v>
      </c>
      <c r="F5584">
        <f>(LN($L$2/A5584)/(LN($L$2/$L$3)))^$L$4</f>
        <v>3.735248714398741</v>
      </c>
      <c r="G5584">
        <f>(1/(1+F5584))*100</f>
        <v>21.118214909371979</v>
      </c>
      <c r="H5584">
        <f>D5584-G5584</f>
        <v>-10.211083802677633</v>
      </c>
      <c r="I5584">
        <f>H5584^2</f>
        <v>104.26623242530552</v>
      </c>
    </row>
    <row r="5585" spans="1:9" x14ac:dyDescent="0.25">
      <c r="A5585">
        <v>41.285107431786997</v>
      </c>
      <c r="B5585">
        <v>1.2191870789999999E-3</v>
      </c>
      <c r="C5585">
        <f>B5585*$E$2</f>
        <v>1.180173092472E-3</v>
      </c>
      <c r="D5585">
        <f>D5586+C5585</f>
        <v>10.905929475910057</v>
      </c>
      <c r="F5585">
        <f>(LN($L$2/A5585)/(LN($L$2/$L$3)))^$L$4</f>
        <v>3.7362764983497083</v>
      </c>
      <c r="G5585">
        <f>(1/(1+F5585))*100</f>
        <v>21.113632203450042</v>
      </c>
      <c r="H5585">
        <f>D5585-G5585</f>
        <v>-10.207702727539985</v>
      </c>
      <c r="I5585">
        <f>H5585^2</f>
        <v>104.19719497382725</v>
      </c>
    </row>
    <row r="5586" spans="1:9" x14ac:dyDescent="0.25">
      <c r="A5586">
        <v>41.283490040285997</v>
      </c>
      <c r="B5586">
        <v>1.6329717839999999E-3</v>
      </c>
      <c r="C5586">
        <f>B5586*$E$2</f>
        <v>1.5807166869119997E-3</v>
      </c>
      <c r="D5586">
        <f>D5587+C5586</f>
        <v>10.904749302817585</v>
      </c>
      <c r="F5586">
        <f>(LN($L$2/A5586)/(LN($L$2/$L$3)))^$L$4</f>
        <v>3.7363721822988509</v>
      </c>
      <c r="G5586">
        <f>(1/(1+F5586))*100</f>
        <v>21.113205666929638</v>
      </c>
      <c r="H5586">
        <f>D5586-G5586</f>
        <v>-10.208456364112052</v>
      </c>
      <c r="I5586">
        <f>H5586^2</f>
        <v>104.21258133797987</v>
      </c>
    </row>
    <row r="5587" spans="1:9" x14ac:dyDescent="0.25">
      <c r="A5587">
        <v>41.283490040285997</v>
      </c>
      <c r="B5587">
        <v>1.8915872250000001E-3</v>
      </c>
      <c r="C5587">
        <f>B5587*$E$2</f>
        <v>1.8310564338E-3</v>
      </c>
      <c r="D5587">
        <f>D5588+C5587</f>
        <v>10.903168586130674</v>
      </c>
      <c r="F5587">
        <f>(LN($L$2/A5587)/(LN($L$2/$L$3)))^$L$4</f>
        <v>3.7363721822988509</v>
      </c>
      <c r="G5587">
        <f>(1/(1+F5587))*100</f>
        <v>21.113205666929638</v>
      </c>
      <c r="H5587">
        <f>D5587-G5587</f>
        <v>-10.210037080798964</v>
      </c>
      <c r="I5587">
        <f>H5587^2</f>
        <v>104.24485719128982</v>
      </c>
    </row>
    <row r="5588" spans="1:9" x14ac:dyDescent="0.25">
      <c r="A5588">
        <v>41.283490040285997</v>
      </c>
      <c r="B5588">
        <v>1.950699326E-3</v>
      </c>
      <c r="C5588">
        <f>B5588*$E$2</f>
        <v>1.8882769475679999E-3</v>
      </c>
      <c r="D5588">
        <f>D5589+C5588</f>
        <v>10.901337529696873</v>
      </c>
      <c r="F5588">
        <f>(LN($L$2/A5588)/(LN($L$2/$L$3)))^$L$4</f>
        <v>3.7363721822988509</v>
      </c>
      <c r="G5588">
        <f>(1/(1+F5588))*100</f>
        <v>21.113205666929638</v>
      </c>
      <c r="H5588">
        <f>D5588-G5588</f>
        <v>-10.211868137232765</v>
      </c>
      <c r="I5588">
        <f>H5588^2</f>
        <v>104.28225085222978</v>
      </c>
    </row>
    <row r="5589" spans="1:9" x14ac:dyDescent="0.25">
      <c r="A5589">
        <v>41.283490040285997</v>
      </c>
      <c r="B5589">
        <v>1.2191870789999999E-3</v>
      </c>
      <c r="C5589">
        <f>B5589*$E$2</f>
        <v>1.180173092472E-3</v>
      </c>
      <c r="D5589">
        <f>D5590+C5589</f>
        <v>10.899449252749305</v>
      </c>
      <c r="F5589">
        <f>(LN($L$2/A5589)/(LN($L$2/$L$3)))^$L$4</f>
        <v>3.7363721822988509</v>
      </c>
      <c r="G5589">
        <f>(1/(1+F5589))*100</f>
        <v>21.113205666929638</v>
      </c>
      <c r="H5589">
        <f>D5589-G5589</f>
        <v>-10.213756414180333</v>
      </c>
      <c r="I5589">
        <f>H5589^2</f>
        <v>104.32082008820989</v>
      </c>
    </row>
    <row r="5590" spans="1:9" x14ac:dyDescent="0.25">
      <c r="A5590">
        <v>41.283490040285997</v>
      </c>
      <c r="B5590">
        <v>1.7364179599999999E-3</v>
      </c>
      <c r="C5590">
        <f>B5590*$E$2</f>
        <v>1.6808525852799999E-3</v>
      </c>
      <c r="D5590">
        <f>D5591+C5590</f>
        <v>10.898269079656833</v>
      </c>
      <c r="F5590">
        <f>(LN($L$2/A5590)/(LN($L$2/$L$3)))^$L$4</f>
        <v>3.7363721822988509</v>
      </c>
      <c r="G5590">
        <f>(1/(1+F5590))*100</f>
        <v>21.113205666929638</v>
      </c>
      <c r="H5590">
        <f>D5590-G5590</f>
        <v>-10.214936587272804</v>
      </c>
      <c r="I5590">
        <f>H5590^2</f>
        <v>104.34492948200457</v>
      </c>
    </row>
    <row r="5591" spans="1:9" x14ac:dyDescent="0.25">
      <c r="A5591">
        <v>41.283486252484003</v>
      </c>
      <c r="B5591">
        <v>1.8250861120000001E-3</v>
      </c>
      <c r="C5591">
        <f>B5591*$E$2</f>
        <v>1.766683356416E-3</v>
      </c>
      <c r="D5591">
        <f>D5592+C5591</f>
        <v>10.896588227071554</v>
      </c>
      <c r="F5591">
        <f>(LN($L$2/A5591)/(LN($L$2/$L$3)))^$L$4</f>
        <v>3.7363724063888832</v>
      </c>
      <c r="G5591">
        <f>(1/(1+F5591))*100</f>
        <v>21.11320466800926</v>
      </c>
      <c r="H5591">
        <f>D5591-G5591</f>
        <v>-10.216616440937706</v>
      </c>
      <c r="I5591">
        <f>H5591^2</f>
        <v>104.37925150123864</v>
      </c>
    </row>
    <row r="5592" spans="1:9" x14ac:dyDescent="0.25">
      <c r="A5592">
        <v>41.258960233822002</v>
      </c>
      <c r="B5592">
        <v>2.0024224139999999E-3</v>
      </c>
      <c r="C5592">
        <f>B5592*$E$2</f>
        <v>1.9383448967519997E-3</v>
      </c>
      <c r="D5592">
        <f>D5593+C5592</f>
        <v>10.894821543715137</v>
      </c>
      <c r="F5592">
        <f>(LN($L$2/A5592)/(LN($L$2/$L$3)))^$L$4</f>
        <v>3.7378239626747405</v>
      </c>
      <c r="G5592">
        <f>(1/(1+F5592))*100</f>
        <v>21.106736085556239</v>
      </c>
      <c r="H5592">
        <f>D5592-G5592</f>
        <v>-10.211914541841102</v>
      </c>
      <c r="I5592">
        <f>H5592^2</f>
        <v>104.28319860986576</v>
      </c>
    </row>
    <row r="5593" spans="1:9" x14ac:dyDescent="0.25">
      <c r="A5593">
        <v>41.242047697400999</v>
      </c>
      <c r="B5593">
        <v>1.0418507759999999E-3</v>
      </c>
      <c r="C5593">
        <f>B5593*$E$2</f>
        <v>1.0085115511679998E-3</v>
      </c>
      <c r="D5593">
        <f>D5594+C5593</f>
        <v>10.892883198818385</v>
      </c>
      <c r="F5593">
        <f>(LN($L$2/A5593)/(LN($L$2/$L$3)))^$L$4</f>
        <v>3.7388255883489228</v>
      </c>
      <c r="G5593">
        <f>(1/(1+F5593))*100</f>
        <v>21.102274843341824</v>
      </c>
      <c r="H5593">
        <f>D5593-G5593</f>
        <v>-10.209391644523439</v>
      </c>
      <c r="I5593">
        <f>H5593^2</f>
        <v>104.23167775126501</v>
      </c>
    </row>
    <row r="5594" spans="1:9" x14ac:dyDescent="0.25">
      <c r="A5594">
        <v>41.229994911086997</v>
      </c>
      <c r="B5594">
        <v>1.6625278339999999E-3</v>
      </c>
      <c r="C5594">
        <f>B5594*$E$2</f>
        <v>1.6093269433119998E-3</v>
      </c>
      <c r="D5594">
        <f>D5595+C5594</f>
        <v>10.891874687267217</v>
      </c>
      <c r="F5594">
        <f>(LN($L$2/A5594)/(LN($L$2/$L$3)))^$L$4</f>
        <v>3.7395397341129417</v>
      </c>
      <c r="G5594">
        <f>(1/(1+F5594))*100</f>
        <v>21.099095188557616</v>
      </c>
      <c r="H5594">
        <f>D5594-G5594</f>
        <v>-10.207220501290399</v>
      </c>
      <c r="I5594">
        <f>H5594^2</f>
        <v>104.18735036196303</v>
      </c>
    </row>
    <row r="5595" spans="1:9" x14ac:dyDescent="0.25">
      <c r="A5595">
        <v>41.229994911086997</v>
      </c>
      <c r="B5595">
        <v>1.426079431E-3</v>
      </c>
      <c r="C5595">
        <f>B5595*$E$2</f>
        <v>1.380444889208E-3</v>
      </c>
      <c r="D5595">
        <f>D5596+C5595</f>
        <v>10.890265360323905</v>
      </c>
      <c r="F5595">
        <f>(LN($L$2/A5595)/(LN($L$2/$L$3)))^$L$4</f>
        <v>3.7395397341129417</v>
      </c>
      <c r="G5595">
        <f>(1/(1+F5595))*100</f>
        <v>21.099095188557616</v>
      </c>
      <c r="H5595">
        <f>D5595-G5595</f>
        <v>-10.208829828233711</v>
      </c>
      <c r="I5595">
        <f>H5595^2</f>
        <v>104.22020646183434</v>
      </c>
    </row>
    <row r="5596" spans="1:9" x14ac:dyDescent="0.25">
      <c r="A5596">
        <v>41.229991123284996</v>
      </c>
      <c r="B5596">
        <v>1.0861848520000001E-3</v>
      </c>
      <c r="C5596">
        <f>B5596*$E$2</f>
        <v>1.051426936736E-3</v>
      </c>
      <c r="D5596">
        <f>D5597+C5596</f>
        <v>10.888884915434698</v>
      </c>
      <c r="F5596">
        <f>(LN($L$2/A5596)/(LN($L$2/$L$3)))^$L$4</f>
        <v>3.7395399585895377</v>
      </c>
      <c r="G5596">
        <f>(1/(1+F5596))*100</f>
        <v>21.099094189251119</v>
      </c>
      <c r="H5596">
        <f>D5596-G5596</f>
        <v>-10.210209273816421</v>
      </c>
      <c r="I5596">
        <f>H5596^2</f>
        <v>104.24837341512685</v>
      </c>
    </row>
    <row r="5597" spans="1:9" x14ac:dyDescent="0.25">
      <c r="A5597">
        <v>41.229991123284996</v>
      </c>
      <c r="B5597">
        <v>1.3078552300000001E-3</v>
      </c>
      <c r="C5597">
        <f>B5597*$E$2</f>
        <v>1.2660038626399999E-3</v>
      </c>
      <c r="D5597">
        <f>D5598+C5597</f>
        <v>10.887833488497963</v>
      </c>
      <c r="F5597">
        <f>(LN($L$2/A5597)/(LN($L$2/$L$3)))^$L$4</f>
        <v>3.7395399585895377</v>
      </c>
      <c r="G5597">
        <f>(1/(1+F5597))*100</f>
        <v>21.099094189251119</v>
      </c>
      <c r="H5597">
        <f>D5597-G5597</f>
        <v>-10.211260700753156</v>
      </c>
      <c r="I5597">
        <f>H5597^2</f>
        <v>104.26984509874583</v>
      </c>
    </row>
    <row r="5598" spans="1:9" x14ac:dyDescent="0.25">
      <c r="A5598">
        <v>41.210370308355003</v>
      </c>
      <c r="B5598">
        <v>1.90636525E-3</v>
      </c>
      <c r="C5598">
        <f>B5598*$E$2</f>
        <v>1.8453615619999999E-3</v>
      </c>
      <c r="D5598">
        <f>D5599+C5598</f>
        <v>10.886567484635323</v>
      </c>
      <c r="F5598">
        <f>(LN($L$2/A5598)/(LN($L$2/$L$3)))^$L$4</f>
        <v>3.7407031153435759</v>
      </c>
      <c r="G5598">
        <f>(1/(1+F5598))*100</f>
        <v>21.093917414137128</v>
      </c>
      <c r="H5598">
        <f>D5598-G5598</f>
        <v>-10.207349929501804</v>
      </c>
      <c r="I5598">
        <f>H5598^2</f>
        <v>104.18999258330048</v>
      </c>
    </row>
    <row r="5599" spans="1:9" x14ac:dyDescent="0.25">
      <c r="A5599">
        <v>41.206817349975999</v>
      </c>
      <c r="B5599">
        <v>1.1526859649999999E-3</v>
      </c>
      <c r="C5599">
        <f>B5599*$E$2</f>
        <v>1.1158000141199998E-3</v>
      </c>
      <c r="D5599">
        <f>D5600+C5599</f>
        <v>10.884722123073324</v>
      </c>
      <c r="F5599">
        <f>(LN($L$2/A5599)/(LN($L$2/$L$3)))^$L$4</f>
        <v>3.7409138197391854</v>
      </c>
      <c r="G5599">
        <f>(1/(1+F5599))*100</f>
        <v>21.092979919534024</v>
      </c>
      <c r="H5599">
        <f>D5599-G5599</f>
        <v>-10.2082577964607</v>
      </c>
      <c r="I5599">
        <f>H5599^2</f>
        <v>104.20852723900066</v>
      </c>
    </row>
    <row r="5600" spans="1:9" x14ac:dyDescent="0.25">
      <c r="A5600">
        <v>41.200294754742998</v>
      </c>
      <c r="B5600">
        <v>1.729028948E-3</v>
      </c>
      <c r="C5600">
        <f>B5600*$E$2</f>
        <v>1.673700021664E-3</v>
      </c>
      <c r="D5600">
        <f>D5601+C5600</f>
        <v>10.883606323059205</v>
      </c>
      <c r="F5600">
        <f>(LN($L$2/A5600)/(LN($L$2/$L$3)))^$L$4</f>
        <v>3.7413006981328429</v>
      </c>
      <c r="G5600">
        <f>(1/(1+F5600))*100</f>
        <v>21.091258784615938</v>
      </c>
      <c r="H5600">
        <f>D5600-G5600</f>
        <v>-10.207652461556734</v>
      </c>
      <c r="I5600">
        <f>H5600^2</f>
        <v>104.19616877592524</v>
      </c>
    </row>
    <row r="5601" spans="1:9" x14ac:dyDescent="0.25">
      <c r="A5601">
        <v>41.191469175827002</v>
      </c>
      <c r="B5601">
        <v>1.2930772049999999E-3</v>
      </c>
      <c r="C5601">
        <f>B5601*$E$2</f>
        <v>1.25169873444E-3</v>
      </c>
      <c r="D5601">
        <f>D5602+C5601</f>
        <v>10.881932623037541</v>
      </c>
      <c r="F5601">
        <f>(LN($L$2/A5601)/(LN($L$2/$L$3)))^$L$4</f>
        <v>3.7418243043166872</v>
      </c>
      <c r="G5601">
        <f>(1/(1+F5601))*100</f>
        <v>21.088929825798417</v>
      </c>
      <c r="H5601">
        <f>D5601-G5601</f>
        <v>-10.206997202760876</v>
      </c>
      <c r="I5601">
        <f>H5601^2</f>
        <v>104.18279189716834</v>
      </c>
    </row>
    <row r="5602" spans="1:9" x14ac:dyDescent="0.25">
      <c r="A5602">
        <v>41.173753625358003</v>
      </c>
      <c r="B5602">
        <v>1.6329717839999999E-3</v>
      </c>
      <c r="C5602">
        <f>B5602*$E$2</f>
        <v>1.5807166869119997E-3</v>
      </c>
      <c r="D5602">
        <f>D5603+C5602</f>
        <v>10.8806809243031</v>
      </c>
      <c r="F5602">
        <f>(LN($L$2/A5602)/(LN($L$2/$L$3)))^$L$4</f>
        <v>3.7428757871602505</v>
      </c>
      <c r="G5602">
        <f>(1/(1+F5602))*100</f>
        <v>21.084254466607906</v>
      </c>
      <c r="H5602">
        <f>D5602-G5602</f>
        <v>-10.203573542304806</v>
      </c>
      <c r="I5602">
        <f>H5602^2</f>
        <v>104.11291303322264</v>
      </c>
    </row>
    <row r="5603" spans="1:9" x14ac:dyDescent="0.25">
      <c r="A5603">
        <v>41.161140069630001</v>
      </c>
      <c r="B5603">
        <v>2.6748225599999998E-3</v>
      </c>
      <c r="C5603">
        <f>B5603*$E$2</f>
        <v>2.5892282380799996E-3</v>
      </c>
      <c r="D5603">
        <f>D5604+C5603</f>
        <v>10.879100207616188</v>
      </c>
      <c r="F5603">
        <f>(LN($L$2/A5603)/(LN($L$2/$L$3)))^$L$4</f>
        <v>3.7436248144506385</v>
      </c>
      <c r="G5603">
        <f>(1/(1+F5603))*100</f>
        <v>21.08092522312624</v>
      </c>
      <c r="H5603">
        <f>D5603-G5603</f>
        <v>-10.201825015510051</v>
      </c>
      <c r="I5603">
        <f>H5603^2</f>
        <v>104.07723364708666</v>
      </c>
    </row>
    <row r="5604" spans="1:9" x14ac:dyDescent="0.25">
      <c r="A5604">
        <v>41.136455137981002</v>
      </c>
      <c r="B5604">
        <v>1.0787958389999999E-3</v>
      </c>
      <c r="C5604">
        <f>B5604*$E$2</f>
        <v>1.044274372152E-3</v>
      </c>
      <c r="D5604">
        <f>D5605+C5604</f>
        <v>10.876510979378109</v>
      </c>
      <c r="F5604">
        <f>(LN($L$2/A5604)/(LN($L$2/$L$3)))^$L$4</f>
        <v>3.7450915559435654</v>
      </c>
      <c r="G5604">
        <f>(1/(1+F5604))*100</f>
        <v>21.074408959452608</v>
      </c>
      <c r="H5604">
        <f>D5604-G5604</f>
        <v>-10.197897980074499</v>
      </c>
      <c r="I5604">
        <f>H5604^2</f>
        <v>103.99712321200755</v>
      </c>
    </row>
    <row r="5605" spans="1:9" x14ac:dyDescent="0.25">
      <c r="A5605">
        <v>41.136455137981002</v>
      </c>
      <c r="B5605">
        <v>1.10835189E-3</v>
      </c>
      <c r="C5605">
        <f>B5605*$E$2</f>
        <v>1.07288462952E-3</v>
      </c>
      <c r="D5605">
        <f>D5606+C5605</f>
        <v>10.875466705005957</v>
      </c>
      <c r="F5605">
        <f>(LN($L$2/A5605)/(LN($L$2/$L$3)))^$L$4</f>
        <v>3.7450915559435654</v>
      </c>
      <c r="G5605">
        <f>(1/(1+F5605))*100</f>
        <v>21.074408959452608</v>
      </c>
      <c r="H5605">
        <f>D5605-G5605</f>
        <v>-10.198942254446651</v>
      </c>
      <c r="I5605">
        <f>H5605^2</f>
        <v>104.01842310953734</v>
      </c>
    </row>
    <row r="5606" spans="1:9" x14ac:dyDescent="0.25">
      <c r="A5606">
        <v>41.136455137981002</v>
      </c>
      <c r="B5606">
        <v>1.5664706710000001E-3</v>
      </c>
      <c r="C5606">
        <f>B5606*$E$2</f>
        <v>1.516343609528E-3</v>
      </c>
      <c r="D5606">
        <f>D5607+C5606</f>
        <v>10.874393820376437</v>
      </c>
      <c r="F5606">
        <f>(LN($L$2/A5606)/(LN($L$2/$L$3)))^$L$4</f>
        <v>3.7450915559435654</v>
      </c>
      <c r="G5606">
        <f>(1/(1+F5606))*100</f>
        <v>21.074408959452608</v>
      </c>
      <c r="H5606">
        <f>D5606-G5606</f>
        <v>-10.200015139076172</v>
      </c>
      <c r="I5606">
        <f>H5606^2</f>
        <v>104.04030883738309</v>
      </c>
    </row>
    <row r="5607" spans="1:9" x14ac:dyDescent="0.25">
      <c r="A5607">
        <v>41.136455137981002</v>
      </c>
      <c r="B5607">
        <v>2.2388708170000002E-3</v>
      </c>
      <c r="C5607">
        <f>B5607*$E$2</f>
        <v>2.1672269508560002E-3</v>
      </c>
      <c r="D5607">
        <f>D5608+C5607</f>
        <v>10.872877476766909</v>
      </c>
      <c r="F5607">
        <f>(LN($L$2/A5607)/(LN($L$2/$L$3)))^$L$4</f>
        <v>3.7450915559435654</v>
      </c>
      <c r="G5607">
        <f>(1/(1+F5607))*100</f>
        <v>21.074408959452608</v>
      </c>
      <c r="H5607">
        <f>D5607-G5607</f>
        <v>-10.201531482685699</v>
      </c>
      <c r="I5607">
        <f>H5607^2</f>
        <v>104.07124459222747</v>
      </c>
    </row>
    <row r="5608" spans="1:9" x14ac:dyDescent="0.25">
      <c r="A5608">
        <v>41.124106903102998</v>
      </c>
      <c r="B5608">
        <v>1.2709101670000001E-3</v>
      </c>
      <c r="C5608">
        <f>B5608*$E$2</f>
        <v>1.230241041656E-3</v>
      </c>
      <c r="D5608">
        <f>D5609+C5608</f>
        <v>10.870710249816053</v>
      </c>
      <c r="F5608">
        <f>(LN($L$2/A5608)/(LN($L$2/$L$3)))^$L$4</f>
        <v>3.7458257084523754</v>
      </c>
      <c r="G5608">
        <f>(1/(1+F5608))*100</f>
        <v>21.071148867076754</v>
      </c>
      <c r="H5608">
        <f>D5608-G5608</f>
        <v>-10.200438617260701</v>
      </c>
      <c r="I5608">
        <f>H5608^2</f>
        <v>104.04894798450341</v>
      </c>
    </row>
    <row r="5609" spans="1:9" x14ac:dyDescent="0.25">
      <c r="A5609">
        <v>41.105266375408</v>
      </c>
      <c r="B5609">
        <v>1.0122947260000001E-3</v>
      </c>
      <c r="C5609">
        <f>B5609*$E$2</f>
        <v>9.7990129476799998E-4</v>
      </c>
      <c r="D5609">
        <f>D5610+C5609</f>
        <v>10.869480008774397</v>
      </c>
      <c r="F5609">
        <f>(LN($L$2/A5609)/(LN($L$2/$L$3)))^$L$4</f>
        <v>3.7469464186748587</v>
      </c>
      <c r="G5609">
        <f>(1/(1+F5609))*100</f>
        <v>21.066174163372096</v>
      </c>
      <c r="H5609">
        <f>D5609-G5609</f>
        <v>-10.196694154597699</v>
      </c>
      <c r="I5609">
        <f>H5609^2</f>
        <v>103.97257168240688</v>
      </c>
    </row>
    <row r="5610" spans="1:9" x14ac:dyDescent="0.25">
      <c r="A5610">
        <v>41.101705841424</v>
      </c>
      <c r="B5610">
        <v>1.765974011E-3</v>
      </c>
      <c r="C5610">
        <f>B5610*$E$2</f>
        <v>1.7094628426479999E-3</v>
      </c>
      <c r="D5610">
        <f>D5611+C5610</f>
        <v>10.86850010747963</v>
      </c>
      <c r="F5610">
        <f>(LN($L$2/A5610)/(LN($L$2/$L$3)))^$L$4</f>
        <v>3.747158290220896</v>
      </c>
      <c r="G5610">
        <f>(1/(1+F5610))*100</f>
        <v>21.065233953963389</v>
      </c>
      <c r="H5610">
        <f>D5610-G5610</f>
        <v>-10.19673384648376</v>
      </c>
      <c r="I5610">
        <f>H5610^2</f>
        <v>103.97338113602748</v>
      </c>
    </row>
    <row r="5611" spans="1:9" x14ac:dyDescent="0.25">
      <c r="A5611">
        <v>41.099887696411997</v>
      </c>
      <c r="B5611">
        <v>7.4629027200000004E-4</v>
      </c>
      <c r="C5611">
        <f>B5611*$E$2</f>
        <v>7.2240898329599997E-4</v>
      </c>
      <c r="D5611">
        <f>D5612+C5611</f>
        <v>10.866790644636982</v>
      </c>
      <c r="F5611">
        <f>(LN($L$2/A5611)/(LN($L$2/$L$3)))^$L$4</f>
        <v>3.7472664893535739</v>
      </c>
      <c r="G5611">
        <f>(1/(1+F5611))*100</f>
        <v>21.064753837658859</v>
      </c>
      <c r="H5611">
        <f>D5611-G5611</f>
        <v>-10.197963193021877</v>
      </c>
      <c r="I5611">
        <f>H5611^2</f>
        <v>103.99845328622897</v>
      </c>
    </row>
    <row r="5612" spans="1:9" x14ac:dyDescent="0.25">
      <c r="A5612">
        <v>41.099887696411997</v>
      </c>
      <c r="B5612">
        <v>1.4778025189999999E-3</v>
      </c>
      <c r="C5612">
        <f>B5612*$E$2</f>
        <v>1.4305128383919998E-3</v>
      </c>
      <c r="D5612">
        <f>D5613+C5612</f>
        <v>10.866068235653685</v>
      </c>
      <c r="F5612">
        <f>(LN($L$2/A5612)/(LN($L$2/$L$3)))^$L$4</f>
        <v>3.7472664893535739</v>
      </c>
      <c r="G5612">
        <f>(1/(1+F5612))*100</f>
        <v>21.064753837658859</v>
      </c>
      <c r="H5612">
        <f>D5612-G5612</f>
        <v>-10.198685602005174</v>
      </c>
      <c r="I5612">
        <f>H5612^2</f>
        <v>104.01318800854764</v>
      </c>
    </row>
    <row r="5613" spans="1:9" x14ac:dyDescent="0.25">
      <c r="A5613">
        <v>41.099887696411997</v>
      </c>
      <c r="B5613">
        <v>1.721639935E-3</v>
      </c>
      <c r="C5613">
        <f>B5613*$E$2</f>
        <v>1.6665474570799999E-3</v>
      </c>
      <c r="D5613">
        <f>D5614+C5613</f>
        <v>10.864637722815294</v>
      </c>
      <c r="F5613">
        <f>(LN($L$2/A5613)/(LN($L$2/$L$3)))^$L$4</f>
        <v>3.7472664893535739</v>
      </c>
      <c r="G5613">
        <f>(1/(1+F5613))*100</f>
        <v>21.064753837658859</v>
      </c>
      <c r="H5613">
        <f>D5613-G5613</f>
        <v>-10.200116114843565</v>
      </c>
      <c r="I5613">
        <f>H5613^2</f>
        <v>104.0423687562914</v>
      </c>
    </row>
    <row r="5614" spans="1:9" x14ac:dyDescent="0.25">
      <c r="A5614">
        <v>41.086365242878998</v>
      </c>
      <c r="B5614">
        <v>1.130518927E-3</v>
      </c>
      <c r="C5614">
        <f>B5614*$E$2</f>
        <v>1.094342321336E-3</v>
      </c>
      <c r="D5614">
        <f>D5615+C5614</f>
        <v>10.862971175358213</v>
      </c>
      <c r="F5614">
        <f>(LN($L$2/A5614)/(LN($L$2/$L$3)))^$L$4</f>
        <v>3.7480714200211747</v>
      </c>
      <c r="G5614">
        <f>(1/(1+F5614))*100</f>
        <v>21.061182773774291</v>
      </c>
      <c r="H5614">
        <f>D5614-G5614</f>
        <v>-10.198211598416078</v>
      </c>
      <c r="I5614">
        <f>H5614^2</f>
        <v>104.00351980606823</v>
      </c>
    </row>
    <row r="5615" spans="1:9" x14ac:dyDescent="0.25">
      <c r="A5615">
        <v>41.082448655496997</v>
      </c>
      <c r="B5615">
        <v>1.721639935E-3</v>
      </c>
      <c r="C5615">
        <f>B5615*$E$2</f>
        <v>1.6665474570799999E-3</v>
      </c>
      <c r="D5615">
        <f>D5616+C5615</f>
        <v>10.861876833036877</v>
      </c>
      <c r="F5615">
        <f>(LN($L$2/A5615)/(LN($L$2/$L$3)))^$L$4</f>
        <v>3.748304622551109</v>
      </c>
      <c r="G5615">
        <f>(1/(1+F5615))*100</f>
        <v>21.060148400140612</v>
      </c>
      <c r="H5615">
        <f>D5615-G5615</f>
        <v>-10.198271567103735</v>
      </c>
      <c r="I5615">
        <f>H5615^2</f>
        <v>104.00474295639647</v>
      </c>
    </row>
    <row r="5616" spans="1:9" x14ac:dyDescent="0.25">
      <c r="A5616">
        <v>41.035779145699998</v>
      </c>
      <c r="B5616">
        <v>1.7438069730000001E-3</v>
      </c>
      <c r="C5616">
        <f>B5616*$E$2</f>
        <v>1.6880051498640001E-3</v>
      </c>
      <c r="D5616">
        <f>D5617+C5616</f>
        <v>10.860210285579797</v>
      </c>
      <c r="F5616">
        <f>(LN($L$2/A5616)/(LN($L$2/$L$3)))^$L$4</f>
        <v>3.7510857066587011</v>
      </c>
      <c r="G5616">
        <f>(1/(1+F5616))*100</f>
        <v>21.047820682301911</v>
      </c>
      <c r="H5616">
        <f>D5616-G5616</f>
        <v>-10.187610396722114</v>
      </c>
      <c r="I5616">
        <f>H5616^2</f>
        <v>103.78740559540051</v>
      </c>
    </row>
    <row r="5617" spans="1:9" x14ac:dyDescent="0.25">
      <c r="A5617">
        <v>41.017904507543001</v>
      </c>
      <c r="B5617">
        <v>1.130518927E-3</v>
      </c>
      <c r="C5617">
        <f>B5617*$E$2</f>
        <v>1.094342321336E-3</v>
      </c>
      <c r="D5617">
        <f>D5618+C5617</f>
        <v>10.858522280429932</v>
      </c>
      <c r="F5617">
        <f>(LN($L$2/A5617)/(LN($L$2/$L$3)))^$L$4</f>
        <v>3.7521519880050733</v>
      </c>
      <c r="G5617">
        <f>(1/(1+F5617))*100</f>
        <v>21.043098001160406</v>
      </c>
      <c r="H5617">
        <f>D5617-G5617</f>
        <v>-10.184575720730473</v>
      </c>
      <c r="I5617">
        <f>H5617^2</f>
        <v>103.72558261129264</v>
      </c>
    </row>
    <row r="5618" spans="1:9" x14ac:dyDescent="0.25">
      <c r="A5618">
        <v>40.939186404094002</v>
      </c>
      <c r="B5618">
        <v>1.765974011E-3</v>
      </c>
      <c r="C5618">
        <f>B5618*$E$2</f>
        <v>1.7094628426479999E-3</v>
      </c>
      <c r="D5618">
        <f>D5619+C5618</f>
        <v>10.857427938108597</v>
      </c>
      <c r="F5618">
        <f>(LN($L$2/A5618)/(LN($L$2/$L$3)))^$L$4</f>
        <v>3.7568551398339443</v>
      </c>
      <c r="G5618">
        <f>(1/(1+F5618))*100</f>
        <v>21.022292472730392</v>
      </c>
      <c r="H5618">
        <f>D5618-G5618</f>
        <v>-10.164864534621795</v>
      </c>
      <c r="I5618">
        <f>H5618^2</f>
        <v>103.32447100721197</v>
      </c>
    </row>
    <row r="5619" spans="1:9" x14ac:dyDescent="0.25">
      <c r="A5619">
        <v>40.926194242857001</v>
      </c>
      <c r="B5619">
        <v>1.019683738E-3</v>
      </c>
      <c r="C5619">
        <f>B5619*$E$2</f>
        <v>9.8705385838400005E-4</v>
      </c>
      <c r="D5619">
        <f>D5620+C5619</f>
        <v>10.855718475265949</v>
      </c>
      <c r="F5619">
        <f>(LN($L$2/A5619)/(LN($L$2/$L$3)))^$L$4</f>
        <v>3.7576325344854298</v>
      </c>
      <c r="G5619">
        <f>(1/(1+F5619))*100</f>
        <v>21.018857441207508</v>
      </c>
      <c r="H5619">
        <f>D5619-G5619</f>
        <v>-10.16313896594156</v>
      </c>
      <c r="I5619">
        <f>H5619^2</f>
        <v>103.28939364103968</v>
      </c>
    </row>
    <row r="5620" spans="1:9" x14ac:dyDescent="0.25">
      <c r="A5620">
        <v>40.926194242857001</v>
      </c>
      <c r="B5620">
        <v>7.4629027200000004E-4</v>
      </c>
      <c r="C5620">
        <f>B5620*$E$2</f>
        <v>7.2240898329599997E-4</v>
      </c>
      <c r="D5620">
        <f>D5621+C5620</f>
        <v>10.854731421407564</v>
      </c>
      <c r="F5620">
        <f>(LN($L$2/A5620)/(LN($L$2/$L$3)))^$L$4</f>
        <v>3.7576325344854298</v>
      </c>
      <c r="G5620">
        <f>(1/(1+F5620))*100</f>
        <v>21.018857441207508</v>
      </c>
      <c r="H5620">
        <f>D5620-G5620</f>
        <v>-10.164126019799944</v>
      </c>
      <c r="I5620">
        <f>H5620^2</f>
        <v>103.30945774637426</v>
      </c>
    </row>
    <row r="5621" spans="1:9" x14ac:dyDescent="0.25">
      <c r="A5621">
        <v>40.917633810087999</v>
      </c>
      <c r="B5621">
        <v>1.13790794E-3</v>
      </c>
      <c r="C5621">
        <f>B5621*$E$2</f>
        <v>1.1014948859199999E-3</v>
      </c>
      <c r="D5621">
        <f>D5622+C5621</f>
        <v>10.854009012424267</v>
      </c>
      <c r="F5621">
        <f>(LN($L$2/A5621)/(LN($L$2/$L$3)))^$L$4</f>
        <v>3.7581449328881833</v>
      </c>
      <c r="G5621">
        <f>(1/(1+F5621))*100</f>
        <v>21.016593947948582</v>
      </c>
      <c r="H5621">
        <f>D5621-G5621</f>
        <v>-10.162584935524315</v>
      </c>
      <c r="I5621">
        <f>H5621^2</f>
        <v>103.27813257174574</v>
      </c>
    </row>
    <row r="5622" spans="1:9" x14ac:dyDescent="0.25">
      <c r="A5622">
        <v>40.908020368332998</v>
      </c>
      <c r="B5622">
        <v>1.433468444E-3</v>
      </c>
      <c r="C5622">
        <f>B5622*$E$2</f>
        <v>1.387597453792E-3</v>
      </c>
      <c r="D5622">
        <f>D5623+C5622</f>
        <v>10.852907517538348</v>
      </c>
      <c r="F5622">
        <f>(LN($L$2/A5622)/(LN($L$2/$L$3)))^$L$4</f>
        <v>3.7587205306078806</v>
      </c>
      <c r="G5622">
        <f>(1/(1+F5622))*100</f>
        <v>21.014051856334998</v>
      </c>
      <c r="H5622">
        <f>D5622-G5622</f>
        <v>-10.16114433879665</v>
      </c>
      <c r="I5622">
        <f>H5622^2</f>
        <v>103.24885427385919</v>
      </c>
    </row>
    <row r="5623" spans="1:9" x14ac:dyDescent="0.25">
      <c r="A5623">
        <v>40.900149315549001</v>
      </c>
      <c r="B5623">
        <v>2.1871477290000001E-3</v>
      </c>
      <c r="C5623">
        <f>B5623*$E$2</f>
        <v>2.1171590016720002E-3</v>
      </c>
      <c r="D5623">
        <f>D5624+C5623</f>
        <v>10.851519920084556</v>
      </c>
      <c r="F5623">
        <f>(LN($L$2/A5623)/(LN($L$2/$L$3)))^$L$4</f>
        <v>3.7591919378740251</v>
      </c>
      <c r="G5623">
        <f>(1/(1+F5623))*100</f>
        <v>21.011970373414044</v>
      </c>
      <c r="H5623">
        <f>D5623-G5623</f>
        <v>-10.160450453329489</v>
      </c>
      <c r="I5623">
        <f>H5623^2</f>
        <v>103.23475341456341</v>
      </c>
    </row>
    <row r="5624" spans="1:9" x14ac:dyDescent="0.25">
      <c r="A5624">
        <v>40.889202567451001</v>
      </c>
      <c r="B5624">
        <v>1.573859683E-3</v>
      </c>
      <c r="C5624">
        <f>B5624*$E$2</f>
        <v>1.5234961731440001E-3</v>
      </c>
      <c r="D5624">
        <f>D5625+C5624</f>
        <v>10.849402761082883</v>
      </c>
      <c r="F5624">
        <f>(LN($L$2/A5624)/(LN($L$2/$L$3)))^$L$4</f>
        <v>3.7598477527824747</v>
      </c>
      <c r="G5624">
        <f>(1/(1+F5624))*100</f>
        <v>21.009075330517195</v>
      </c>
      <c r="H5624">
        <f>D5624-G5624</f>
        <v>-10.159672569434312</v>
      </c>
      <c r="I5624">
        <f>H5624^2</f>
        <v>103.21894671811599</v>
      </c>
    </row>
    <row r="5625" spans="1:9" x14ac:dyDescent="0.25">
      <c r="A5625">
        <v>40.889198779649</v>
      </c>
      <c r="B5625">
        <v>1.2709101670000001E-3</v>
      </c>
      <c r="C5625">
        <f>B5625*$E$2</f>
        <v>1.230241041656E-3</v>
      </c>
      <c r="D5625">
        <f>D5626+C5625</f>
        <v>10.847879264909739</v>
      </c>
      <c r="F5625">
        <f>(LN($L$2/A5625)/(LN($L$2/$L$3)))^$L$4</f>
        <v>3.7598479797484052</v>
      </c>
      <c r="G5625">
        <f>(1/(1+F5625))*100</f>
        <v>21.00907432873219</v>
      </c>
      <c r="H5625">
        <f>D5625-G5625</f>
        <v>-10.161195063822451</v>
      </c>
      <c r="I5625">
        <f>H5625^2</f>
        <v>103.24988512504973</v>
      </c>
    </row>
    <row r="5626" spans="1:9" x14ac:dyDescent="0.25">
      <c r="A5626">
        <v>40.889198779649</v>
      </c>
      <c r="B5626">
        <v>1.248743129E-3</v>
      </c>
      <c r="C5626">
        <f>B5626*$E$2</f>
        <v>1.208783348872E-3</v>
      </c>
      <c r="D5626">
        <f>D5627+C5626</f>
        <v>10.846649023868084</v>
      </c>
      <c r="F5626">
        <f>(LN($L$2/A5626)/(LN($L$2/$L$3)))^$L$4</f>
        <v>3.7598479797484052</v>
      </c>
      <c r="G5626">
        <f>(1/(1+F5626))*100</f>
        <v>21.00907432873219</v>
      </c>
      <c r="H5626">
        <f>D5626-G5626</f>
        <v>-10.162425304864106</v>
      </c>
      <c r="I5626">
        <f>H5626^2</f>
        <v>103.27488807694232</v>
      </c>
    </row>
    <row r="5627" spans="1:9" x14ac:dyDescent="0.25">
      <c r="A5627">
        <v>40.889198779649</v>
      </c>
      <c r="B5627">
        <v>8.9407052400000003E-4</v>
      </c>
      <c r="C5627">
        <f>B5627*$E$2</f>
        <v>8.6546026723199995E-4</v>
      </c>
      <c r="D5627">
        <f>D5628+C5627</f>
        <v>10.845440240519212</v>
      </c>
      <c r="F5627">
        <f>(LN($L$2/A5627)/(LN($L$2/$L$3)))^$L$4</f>
        <v>3.7598479797484052</v>
      </c>
      <c r="G5627">
        <f>(1/(1+F5627))*100</f>
        <v>21.00907432873219</v>
      </c>
      <c r="H5627">
        <f>D5627-G5627</f>
        <v>-10.163634088212978</v>
      </c>
      <c r="I5627">
        <f>H5627^2</f>
        <v>103.29945787908485</v>
      </c>
    </row>
    <row r="5628" spans="1:9" x14ac:dyDescent="0.25">
      <c r="A5628">
        <v>40.889198779649</v>
      </c>
      <c r="B5628">
        <v>1.0418507759999999E-3</v>
      </c>
      <c r="C5628">
        <f>B5628*$E$2</f>
        <v>1.0085115511679998E-3</v>
      </c>
      <c r="D5628">
        <f>D5629+C5628</f>
        <v>10.84457478025198</v>
      </c>
      <c r="F5628">
        <f>(LN($L$2/A5628)/(LN($L$2/$L$3)))^$L$4</f>
        <v>3.7598479797484052</v>
      </c>
      <c r="G5628">
        <f>(1/(1+F5628))*100</f>
        <v>21.00907432873219</v>
      </c>
      <c r="H5628">
        <f>D5628-G5628</f>
        <v>-10.16449954848021</v>
      </c>
      <c r="I5628">
        <f>H5628^2</f>
        <v>103.31705107105439</v>
      </c>
    </row>
    <row r="5629" spans="1:9" x14ac:dyDescent="0.25">
      <c r="A5629">
        <v>40.889198779649</v>
      </c>
      <c r="B5629">
        <v>7.0195619699999997E-4</v>
      </c>
      <c r="C5629">
        <f>B5629*$E$2</f>
        <v>6.7949359869599998E-4</v>
      </c>
      <c r="D5629">
        <f>D5630+C5629</f>
        <v>10.843566268700812</v>
      </c>
      <c r="F5629">
        <f>(LN($L$2/A5629)/(LN($L$2/$L$3)))^$L$4</f>
        <v>3.7598479797484052</v>
      </c>
      <c r="G5629">
        <f>(1/(1+F5629))*100</f>
        <v>21.00907432873219</v>
      </c>
      <c r="H5629">
        <f>D5629-G5629</f>
        <v>-10.165508060031378</v>
      </c>
      <c r="I5629">
        <f>H5629^2</f>
        <v>103.33755411856291</v>
      </c>
    </row>
    <row r="5630" spans="1:9" x14ac:dyDescent="0.25">
      <c r="A5630">
        <v>40.881744385095999</v>
      </c>
      <c r="B5630">
        <v>1.618193759E-3</v>
      </c>
      <c r="C5630">
        <f>B5630*$E$2</f>
        <v>1.566411558712E-3</v>
      </c>
      <c r="D5630">
        <f>D5631+C5630</f>
        <v>10.842886775102116</v>
      </c>
      <c r="F5630">
        <f>(LN($L$2/A5630)/(LN($L$2/$L$3)))^$L$4</f>
        <v>3.7602947028253308</v>
      </c>
      <c r="G5630">
        <f>(1/(1+F5630))*100</f>
        <v>21.007102762072272</v>
      </c>
      <c r="H5630">
        <f>D5630-G5630</f>
        <v>-10.164215986970156</v>
      </c>
      <c r="I5630">
        <f>H5630^2</f>
        <v>103.3112866297797</v>
      </c>
    </row>
    <row r="5631" spans="1:9" x14ac:dyDescent="0.25">
      <c r="A5631">
        <v>40.877320232232002</v>
      </c>
      <c r="B5631">
        <v>9.2362657499999996E-4</v>
      </c>
      <c r="C5631">
        <f>B5631*$E$2</f>
        <v>8.940705245999999E-4</v>
      </c>
      <c r="D5631">
        <f>D5632+C5631</f>
        <v>10.841320363543403</v>
      </c>
      <c r="F5631">
        <f>(LN($L$2/A5631)/(LN($L$2/$L$3)))^$L$4</f>
        <v>3.7605598823207536</v>
      </c>
      <c r="G5631">
        <f>(1/(1+F5631))*100</f>
        <v>21.005932594476764</v>
      </c>
      <c r="H5631">
        <f>D5631-G5631</f>
        <v>-10.164612230933361</v>
      </c>
      <c r="I5631">
        <f>H5631^2</f>
        <v>103.31934180524009</v>
      </c>
    </row>
    <row r="5632" spans="1:9" x14ac:dyDescent="0.25">
      <c r="A5632">
        <v>40.869468118458002</v>
      </c>
      <c r="B5632">
        <v>1.10835189E-3</v>
      </c>
      <c r="C5632">
        <f>B5632*$E$2</f>
        <v>1.07288462952E-3</v>
      </c>
      <c r="D5632">
        <f>D5633+C5632</f>
        <v>10.840426293018803</v>
      </c>
      <c r="F5632">
        <f>(LN($L$2/A5632)/(LN($L$2/$L$3)))^$L$4</f>
        <v>3.7610306244017586</v>
      </c>
      <c r="G5632">
        <f>(1/(1+F5632))*100</f>
        <v>21.003855654166344</v>
      </c>
      <c r="H5632">
        <f>D5632-G5632</f>
        <v>-10.163429361147541</v>
      </c>
      <c r="I5632">
        <f>H5632^2</f>
        <v>103.29529637903592</v>
      </c>
    </row>
    <row r="5633" spans="1:9" x14ac:dyDescent="0.25">
      <c r="A5633">
        <v>40.869468118458002</v>
      </c>
      <c r="B5633">
        <v>1.5960267209999999E-3</v>
      </c>
      <c r="C5633">
        <f>B5633*$E$2</f>
        <v>1.5449538659279998E-3</v>
      </c>
      <c r="D5633">
        <f>D5634+C5633</f>
        <v>10.839353408389282</v>
      </c>
      <c r="F5633">
        <f>(LN($L$2/A5633)/(LN($L$2/$L$3)))^$L$4</f>
        <v>3.7610306244017586</v>
      </c>
      <c r="G5633">
        <f>(1/(1+F5633))*100</f>
        <v>21.003855654166344</v>
      </c>
      <c r="H5633">
        <f>D5633-G5633</f>
        <v>-10.164502245777062</v>
      </c>
      <c r="I5633">
        <f>H5633^2</f>
        <v>103.31710590440693</v>
      </c>
    </row>
    <row r="5634" spans="1:9" x14ac:dyDescent="0.25">
      <c r="A5634">
        <v>40.869468118458002</v>
      </c>
      <c r="B5634">
        <v>1.0049057129999999E-3</v>
      </c>
      <c r="C5634">
        <f>B5634*$E$2</f>
        <v>9.7274873018399991E-4</v>
      </c>
      <c r="D5634">
        <f>D5635+C5634</f>
        <v>10.837808454523355</v>
      </c>
      <c r="F5634">
        <f>(LN($L$2/A5634)/(LN($L$2/$L$3)))^$L$4</f>
        <v>3.7610306244017586</v>
      </c>
      <c r="G5634">
        <f>(1/(1+F5634))*100</f>
        <v>21.003855654166344</v>
      </c>
      <c r="H5634">
        <f>D5634-G5634</f>
        <v>-10.166047199642989</v>
      </c>
      <c r="I5634">
        <f>H5634^2</f>
        <v>103.34851566536906</v>
      </c>
    </row>
    <row r="5635" spans="1:9" x14ac:dyDescent="0.25">
      <c r="A5635">
        <v>40.853578288606997</v>
      </c>
      <c r="B5635">
        <v>1.499969557E-3</v>
      </c>
      <c r="C5635">
        <f>B5635*$E$2</f>
        <v>1.451970531176E-3</v>
      </c>
      <c r="D5635">
        <f>D5636+C5635</f>
        <v>10.83683570579317</v>
      </c>
      <c r="F5635">
        <f>(LN($L$2/A5635)/(LN($L$2/$L$3)))^$L$4</f>
        <v>3.761983603227228</v>
      </c>
      <c r="G5635">
        <f>(1/(1+F5635))*100</f>
        <v>20.999652315524425</v>
      </c>
      <c r="H5635">
        <f>D5635-G5635</f>
        <v>-10.162816609731255</v>
      </c>
      <c r="I5635">
        <f>H5635^2</f>
        <v>103.28284144302948</v>
      </c>
    </row>
    <row r="5636" spans="1:9" x14ac:dyDescent="0.25">
      <c r="A5636">
        <v>40.853574500805003</v>
      </c>
      <c r="B5636">
        <v>1.3004662169999999E-3</v>
      </c>
      <c r="C5636">
        <f>B5636*$E$2</f>
        <v>1.2588512980559999E-3</v>
      </c>
      <c r="D5636">
        <f>D5637+C5636</f>
        <v>10.835383735261994</v>
      </c>
      <c r="F5636">
        <f>(LN($L$2/A5636)/(LN($L$2/$L$3)))^$L$4</f>
        <v>3.7619838304560713</v>
      </c>
      <c r="G5636">
        <f>(1/(1+F5636))*100</f>
        <v>20.999651313478456</v>
      </c>
      <c r="H5636">
        <f>D5636-G5636</f>
        <v>-10.164267578216462</v>
      </c>
      <c r="I5636">
        <f>H5636^2</f>
        <v>103.31233540158235</v>
      </c>
    </row>
    <row r="5637" spans="1:9" x14ac:dyDescent="0.25">
      <c r="A5637">
        <v>40.853574500805003</v>
      </c>
      <c r="B5637">
        <v>1.573859683E-3</v>
      </c>
      <c r="C5637">
        <f>B5637*$E$2</f>
        <v>1.5234961731440001E-3</v>
      </c>
      <c r="D5637">
        <f>D5638+C5637</f>
        <v>10.834124883963938</v>
      </c>
      <c r="F5637">
        <f>(LN($L$2/A5637)/(LN($L$2/$L$3)))^$L$4</f>
        <v>3.7619838304560713</v>
      </c>
      <c r="G5637">
        <f>(1/(1+F5637))*100</f>
        <v>20.999651313478456</v>
      </c>
      <c r="H5637">
        <f>D5637-G5637</f>
        <v>-10.165526429514518</v>
      </c>
      <c r="I5637">
        <f>H5637^2</f>
        <v>103.33792758915818</v>
      </c>
    </row>
    <row r="5638" spans="1:9" x14ac:dyDescent="0.25">
      <c r="A5638">
        <v>40.853574500805003</v>
      </c>
      <c r="B5638">
        <v>1.241354116E-3</v>
      </c>
      <c r="C5638">
        <f>B5638*$E$2</f>
        <v>1.201630784288E-3</v>
      </c>
      <c r="D5638">
        <f>D5639+C5638</f>
        <v>10.832601387790794</v>
      </c>
      <c r="F5638">
        <f>(LN($L$2/A5638)/(LN($L$2/$L$3)))^$L$4</f>
        <v>3.7619838304560713</v>
      </c>
      <c r="G5638">
        <f>(1/(1+F5638))*100</f>
        <v>20.999651313478456</v>
      </c>
      <c r="H5638">
        <f>D5638-G5638</f>
        <v>-10.167049925687662</v>
      </c>
      <c r="I5638">
        <f>H5638^2</f>
        <v>103.3689041914255</v>
      </c>
    </row>
    <row r="5639" spans="1:9" x14ac:dyDescent="0.25">
      <c r="A5639">
        <v>40.853570713002</v>
      </c>
      <c r="B5639">
        <v>1.019683738E-3</v>
      </c>
      <c r="C5639">
        <f>B5639*$E$2</f>
        <v>9.8705385838400005E-4</v>
      </c>
      <c r="D5639">
        <f>D5640+C5639</f>
        <v>10.831399757006505</v>
      </c>
      <c r="F5639">
        <f>(LN($L$2/A5639)/(LN($L$2/$L$3)))^$L$4</f>
        <v>3.7619840576850052</v>
      </c>
      <c r="G5639">
        <f>(1/(1+F5639))*100</f>
        <v>20.99965031143218</v>
      </c>
      <c r="H5639">
        <f>D5639-G5639</f>
        <v>-10.168250554425676</v>
      </c>
      <c r="I5639">
        <f>H5639^2</f>
        <v>103.39331933757806</v>
      </c>
    </row>
    <row r="5640" spans="1:9" x14ac:dyDescent="0.25">
      <c r="A5640">
        <v>40.853570713002</v>
      </c>
      <c r="B5640">
        <v>1.463024494E-3</v>
      </c>
      <c r="C5640">
        <f>B5640*$E$2</f>
        <v>1.4162077101919999E-3</v>
      </c>
      <c r="D5640">
        <f>D5641+C5640</f>
        <v>10.83041270314812</v>
      </c>
      <c r="F5640">
        <f>(LN($L$2/A5640)/(LN($L$2/$L$3)))^$L$4</f>
        <v>3.7619840576850052</v>
      </c>
      <c r="G5640">
        <f>(1/(1+F5640))*100</f>
        <v>20.99965031143218</v>
      </c>
      <c r="H5640">
        <f>D5640-G5640</f>
        <v>-10.16923760828406</v>
      </c>
      <c r="I5640">
        <f>H5640^2</f>
        <v>103.41339353373891</v>
      </c>
    </row>
    <row r="5641" spans="1:9" x14ac:dyDescent="0.25">
      <c r="A5641">
        <v>40.853570713002</v>
      </c>
      <c r="B5641">
        <v>1.322633255E-3</v>
      </c>
      <c r="C5641">
        <f>B5641*$E$2</f>
        <v>1.2803089908399999E-3</v>
      </c>
      <c r="D5641">
        <f>D5642+C5641</f>
        <v>10.828996495437929</v>
      </c>
      <c r="F5641">
        <f>(LN($L$2/A5641)/(LN($L$2/$L$3)))^$L$4</f>
        <v>3.7619840576850052</v>
      </c>
      <c r="G5641">
        <f>(1/(1+F5641))*100</f>
        <v>20.99965031143218</v>
      </c>
      <c r="H5641">
        <f>D5641-G5641</f>
        <v>-10.170653815994251</v>
      </c>
      <c r="I5641">
        <f>H5641^2</f>
        <v>103.44219904479843</v>
      </c>
    </row>
    <row r="5642" spans="1:9" x14ac:dyDescent="0.25">
      <c r="A5642">
        <v>40.853570713002</v>
      </c>
      <c r="B5642">
        <v>1.359578318E-3</v>
      </c>
      <c r="C5642">
        <f>B5642*$E$2</f>
        <v>1.316071811824E-3</v>
      </c>
      <c r="D5642">
        <f>D5643+C5642</f>
        <v>10.827716186447089</v>
      </c>
      <c r="F5642">
        <f>(LN($L$2/A5642)/(LN($L$2/$L$3)))^$L$4</f>
        <v>3.7619840576850052</v>
      </c>
      <c r="G5642">
        <f>(1/(1+F5642))*100</f>
        <v>20.99965031143218</v>
      </c>
      <c r="H5642">
        <f>D5642-G5642</f>
        <v>-10.171934124985091</v>
      </c>
      <c r="I5642">
        <f>H5642^2</f>
        <v>103.46824384303621</v>
      </c>
    </row>
    <row r="5643" spans="1:9" x14ac:dyDescent="0.25">
      <c r="A5643">
        <v>40.853570713002</v>
      </c>
      <c r="B5643">
        <v>1.064017814E-3</v>
      </c>
      <c r="C5643">
        <f>B5643*$E$2</f>
        <v>1.029969243952E-3</v>
      </c>
      <c r="D5643">
        <f>D5644+C5643</f>
        <v>10.826400114635266</v>
      </c>
      <c r="F5643">
        <f>(LN($L$2/A5643)/(LN($L$2/$L$3)))^$L$4</f>
        <v>3.7619840576850052</v>
      </c>
      <c r="G5643">
        <f>(1/(1+F5643))*100</f>
        <v>20.99965031143218</v>
      </c>
      <c r="H5643">
        <f>D5643-G5643</f>
        <v>-10.173250196796914</v>
      </c>
      <c r="I5643">
        <f>H5643^2</f>
        <v>103.49501956662846</v>
      </c>
    </row>
    <row r="5644" spans="1:9" x14ac:dyDescent="0.25">
      <c r="A5644">
        <v>40.853570713002</v>
      </c>
      <c r="B5644">
        <v>9.90127688E-4</v>
      </c>
      <c r="C5644">
        <f>B5644*$E$2</f>
        <v>9.5844360198399999E-4</v>
      </c>
      <c r="D5644">
        <f>D5645+C5644</f>
        <v>10.825370145391314</v>
      </c>
      <c r="F5644">
        <f>(LN($L$2/A5644)/(LN($L$2/$L$3)))^$L$4</f>
        <v>3.7619840576850052</v>
      </c>
      <c r="G5644">
        <f>(1/(1+F5644))*100</f>
        <v>20.99965031143218</v>
      </c>
      <c r="H5644">
        <f>D5644-G5644</f>
        <v>-10.174280166040866</v>
      </c>
      <c r="I5644">
        <f>H5644^2</f>
        <v>103.51597689709256</v>
      </c>
    </row>
    <row r="5645" spans="1:9" x14ac:dyDescent="0.25">
      <c r="A5645">
        <v>40.853570713002</v>
      </c>
      <c r="B5645">
        <v>1.2930772049999999E-3</v>
      </c>
      <c r="C5645">
        <f>B5645*$E$2</f>
        <v>1.25169873444E-3</v>
      </c>
      <c r="D5645">
        <f>D5646+C5645</f>
        <v>10.82441170178933</v>
      </c>
      <c r="F5645">
        <f>(LN($L$2/A5645)/(LN($L$2/$L$3)))^$L$4</f>
        <v>3.7619840576850052</v>
      </c>
      <c r="G5645">
        <f>(1/(1+F5645))*100</f>
        <v>20.99965031143218</v>
      </c>
      <c r="H5645">
        <f>D5645-G5645</f>
        <v>-10.17523860964285</v>
      </c>
      <c r="I5645">
        <f>H5645^2</f>
        <v>103.53548076316656</v>
      </c>
    </row>
    <row r="5646" spans="1:9" x14ac:dyDescent="0.25">
      <c r="A5646">
        <v>40.853570713002</v>
      </c>
      <c r="B5646">
        <v>1.182242016E-3</v>
      </c>
      <c r="C5646">
        <f>B5646*$E$2</f>
        <v>1.1444102714879998E-3</v>
      </c>
      <c r="D5646">
        <f>D5647+C5646</f>
        <v>10.823160003054889</v>
      </c>
      <c r="F5646">
        <f>(LN($L$2/A5646)/(LN($L$2/$L$3)))^$L$4</f>
        <v>3.7619840576850052</v>
      </c>
      <c r="G5646">
        <f>(1/(1+F5646))*100</f>
        <v>20.99965031143218</v>
      </c>
      <c r="H5646">
        <f>D5646-G5646</f>
        <v>-10.176490308377291</v>
      </c>
      <c r="I5646">
        <f>H5646^2</f>
        <v>103.56095499649693</v>
      </c>
    </row>
    <row r="5647" spans="1:9" x14ac:dyDescent="0.25">
      <c r="A5647">
        <v>40.853570713002</v>
      </c>
      <c r="B5647">
        <v>2.061534515E-3</v>
      </c>
      <c r="C5647">
        <f>B5647*$E$2</f>
        <v>1.9955654105199999E-3</v>
      </c>
      <c r="D5647">
        <f>D5648+C5647</f>
        <v>10.822015592783401</v>
      </c>
      <c r="F5647">
        <f>(LN($L$2/A5647)/(LN($L$2/$L$3)))^$L$4</f>
        <v>3.7619840576850052</v>
      </c>
      <c r="G5647">
        <f>(1/(1+F5647))*100</f>
        <v>20.99965031143218</v>
      </c>
      <c r="H5647">
        <f>D5647-G5647</f>
        <v>-10.177634718648779</v>
      </c>
      <c r="I5647">
        <f>H5647^2</f>
        <v>103.58424846624501</v>
      </c>
    </row>
    <row r="5648" spans="1:9" x14ac:dyDescent="0.25">
      <c r="A5648">
        <v>40.853570713002</v>
      </c>
      <c r="B5648">
        <v>1.463024494E-3</v>
      </c>
      <c r="C5648">
        <f>B5648*$E$2</f>
        <v>1.4162077101919999E-3</v>
      </c>
      <c r="D5648">
        <f>D5649+C5648</f>
        <v>10.820020027372882</v>
      </c>
      <c r="F5648">
        <f>(LN($L$2/A5648)/(LN($L$2/$L$3)))^$L$4</f>
        <v>3.7619840576850052</v>
      </c>
      <c r="G5648">
        <f>(1/(1+F5648))*100</f>
        <v>20.99965031143218</v>
      </c>
      <c r="H5648">
        <f>D5648-G5648</f>
        <v>-10.179630284059298</v>
      </c>
      <c r="I5648">
        <f>H5648^2</f>
        <v>103.62487272013719</v>
      </c>
    </row>
    <row r="5649" spans="1:9" x14ac:dyDescent="0.25">
      <c r="A5649">
        <v>40.853570713002</v>
      </c>
      <c r="B5649">
        <v>1.174853003E-3</v>
      </c>
      <c r="C5649">
        <f>B5649*$E$2</f>
        <v>1.137257706904E-3</v>
      </c>
      <c r="D5649">
        <f>D5650+C5649</f>
        <v>10.818603819662691</v>
      </c>
      <c r="F5649">
        <f>(LN($L$2/A5649)/(LN($L$2/$L$3)))^$L$4</f>
        <v>3.7619840576850052</v>
      </c>
      <c r="G5649">
        <f>(1/(1+F5649))*100</f>
        <v>20.99965031143218</v>
      </c>
      <c r="H5649">
        <f>D5649-G5649</f>
        <v>-10.181046491769489</v>
      </c>
      <c r="I5649">
        <f>H5649^2</f>
        <v>103.65370766757182</v>
      </c>
    </row>
    <row r="5650" spans="1:9" x14ac:dyDescent="0.25">
      <c r="A5650">
        <v>40.853570713002</v>
      </c>
      <c r="B5650">
        <v>9.6057163799999996E-4</v>
      </c>
      <c r="C5650">
        <f>B5650*$E$2</f>
        <v>9.2983334558399992E-4</v>
      </c>
      <c r="D5650">
        <f>D5651+C5650</f>
        <v>10.817466561955786</v>
      </c>
      <c r="F5650">
        <f>(LN($L$2/A5650)/(LN($L$2/$L$3)))^$L$4</f>
        <v>3.7619840576850052</v>
      </c>
      <c r="G5650">
        <f>(1/(1+F5650))*100</f>
        <v>20.99965031143218</v>
      </c>
      <c r="H5650">
        <f>D5650-G5650</f>
        <v>-10.182183749476394</v>
      </c>
      <c r="I5650">
        <f>H5650^2</f>
        <v>103.67686590810116</v>
      </c>
    </row>
    <row r="5651" spans="1:9" x14ac:dyDescent="0.25">
      <c r="A5651">
        <v>40.853570713002</v>
      </c>
      <c r="B5651">
        <v>1.100962877E-3</v>
      </c>
      <c r="C5651">
        <f>B5651*$E$2</f>
        <v>1.0657320649359999E-3</v>
      </c>
      <c r="D5651">
        <f>D5652+C5651</f>
        <v>10.816536728610203</v>
      </c>
      <c r="F5651">
        <f>(LN($L$2/A5651)/(LN($L$2/$L$3)))^$L$4</f>
        <v>3.7619840576850052</v>
      </c>
      <c r="G5651">
        <f>(1/(1+F5651))*100</f>
        <v>20.99965031143218</v>
      </c>
      <c r="H5651">
        <f>D5651-G5651</f>
        <v>-10.183113582821978</v>
      </c>
      <c r="I5651">
        <f>H5651^2</f>
        <v>103.69580224065346</v>
      </c>
    </row>
    <row r="5652" spans="1:9" x14ac:dyDescent="0.25">
      <c r="A5652">
        <v>40.853570713002</v>
      </c>
      <c r="B5652">
        <v>1.7733630229999999E-3</v>
      </c>
      <c r="C5652">
        <f>B5652*$E$2</f>
        <v>1.716615406264E-3</v>
      </c>
      <c r="D5652">
        <f>D5653+C5652</f>
        <v>10.815470996545267</v>
      </c>
      <c r="F5652">
        <f>(LN($L$2/A5652)/(LN($L$2/$L$3)))^$L$4</f>
        <v>3.7619840576850052</v>
      </c>
      <c r="G5652">
        <f>(1/(1+F5652))*100</f>
        <v>20.99965031143218</v>
      </c>
      <c r="H5652">
        <f>D5652-G5652</f>
        <v>-10.184179314886913</v>
      </c>
      <c r="I5652">
        <f>H5652^2</f>
        <v>103.71750831777048</v>
      </c>
    </row>
    <row r="5653" spans="1:9" x14ac:dyDescent="0.25">
      <c r="A5653">
        <v>40.844851868165001</v>
      </c>
      <c r="B5653">
        <v>2.9112709630000001E-3</v>
      </c>
      <c r="C5653">
        <f>B5653*$E$2</f>
        <v>2.8181102921840001E-3</v>
      </c>
      <c r="D5653">
        <f>D5654+C5653</f>
        <v>10.813754381139002</v>
      </c>
      <c r="F5653">
        <f>(LN($L$2/A5653)/(LN($L$2/$L$3)))^$L$4</f>
        <v>3.7625071722082635</v>
      </c>
      <c r="G5653">
        <f>(1/(1+F5653))*100</f>
        <v>20.997343706599047</v>
      </c>
      <c r="H5653">
        <f>D5653-G5653</f>
        <v>-10.183589325460044</v>
      </c>
      <c r="I5653">
        <f>H5653^2</f>
        <v>103.70549154962376</v>
      </c>
    </row>
    <row r="5654" spans="1:9" x14ac:dyDescent="0.25">
      <c r="A5654">
        <v>40.819484281815001</v>
      </c>
      <c r="B5654">
        <v>7.5367928499999999E-4</v>
      </c>
      <c r="C5654">
        <f>B5654*$E$2</f>
        <v>7.2956154787999993E-4</v>
      </c>
      <c r="D5654">
        <f>D5655+C5654</f>
        <v>10.810936270846819</v>
      </c>
      <c r="F5654">
        <f>(LN($L$2/A5654)/(LN($L$2/$L$3)))^$L$4</f>
        <v>3.7640300242315168</v>
      </c>
      <c r="G5654">
        <f>(1/(1+F5654))*100</f>
        <v>20.99063177422585</v>
      </c>
      <c r="H5654">
        <f>D5654-G5654</f>
        <v>-10.179695503379032</v>
      </c>
      <c r="I5654">
        <f>H5654^2</f>
        <v>103.62620054151527</v>
      </c>
    </row>
    <row r="5655" spans="1:9" x14ac:dyDescent="0.25">
      <c r="A5655">
        <v>40.790893951488997</v>
      </c>
      <c r="B5655">
        <v>1.211798066E-3</v>
      </c>
      <c r="C5655">
        <f>B5655*$E$2</f>
        <v>1.1730205278879999E-3</v>
      </c>
      <c r="D5655">
        <f>D5656+C5655</f>
        <v>10.810206709298939</v>
      </c>
      <c r="F5655">
        <f>(LN($L$2/A5655)/(LN($L$2/$L$3)))^$L$4</f>
        <v>3.7657478494064351</v>
      </c>
      <c r="G5655">
        <f>(1/(1+F5655))*100</f>
        <v>20.983065650956505</v>
      </c>
      <c r="H5655">
        <f>D5655-G5655</f>
        <v>-10.172858941657566</v>
      </c>
      <c r="I5655">
        <f>H5655^2</f>
        <v>103.48705904686229</v>
      </c>
    </row>
    <row r="5656" spans="1:9" x14ac:dyDescent="0.25">
      <c r="A5656">
        <v>40.784746348664001</v>
      </c>
      <c r="B5656">
        <v>7.5367928499999999E-4</v>
      </c>
      <c r="C5656">
        <f>B5656*$E$2</f>
        <v>7.2956154787999993E-4</v>
      </c>
      <c r="D5656">
        <f>D5657+C5656</f>
        <v>10.80903368877105</v>
      </c>
      <c r="F5656">
        <f>(LN($L$2/A5656)/(LN($L$2/$L$3)))^$L$4</f>
        <v>3.7661174316704971</v>
      </c>
      <c r="G5656">
        <f>(1/(1+F5656))*100</f>
        <v>20.98143854692027</v>
      </c>
      <c r="H5656">
        <f>D5656-G5656</f>
        <v>-10.172404858149219</v>
      </c>
      <c r="I5656">
        <f>H5656^2</f>
        <v>103.47782059809784</v>
      </c>
    </row>
    <row r="5657" spans="1:9" x14ac:dyDescent="0.25">
      <c r="A5657">
        <v>40.778163148597002</v>
      </c>
      <c r="B5657">
        <v>1.950699326E-3</v>
      </c>
      <c r="C5657">
        <f>B5657*$E$2</f>
        <v>1.8882769475679999E-3</v>
      </c>
      <c r="D5657">
        <f>D5658+C5657</f>
        <v>10.80830412722317</v>
      </c>
      <c r="F5657">
        <f>(LN($L$2/A5657)/(LN($L$2/$L$3)))^$L$4</f>
        <v>3.7665132832567951</v>
      </c>
      <c r="G5657">
        <f>(1/(1+F5657))*100</f>
        <v>20.979696070766725</v>
      </c>
      <c r="H5657">
        <f>D5657-G5657</f>
        <v>-10.171391943543554</v>
      </c>
      <c r="I5657">
        <f>H5657^2</f>
        <v>103.45721406918273</v>
      </c>
    </row>
    <row r="5658" spans="1:9" x14ac:dyDescent="0.25">
      <c r="A5658">
        <v>40.759837761988997</v>
      </c>
      <c r="B5658">
        <v>9.3840459999999998E-4</v>
      </c>
      <c r="C5658">
        <f>B5658*$E$2</f>
        <v>9.0837565279999993E-4</v>
      </c>
      <c r="D5658">
        <f>D5659+C5658</f>
        <v>10.806415850275602</v>
      </c>
      <c r="F5658">
        <f>(LN($L$2/A5658)/(LN($L$2/$L$3)))^$L$4</f>
        <v>3.7676156463110142</v>
      </c>
      <c r="G5658">
        <f>(1/(1+F5658))*100</f>
        <v>20.974845167599845</v>
      </c>
      <c r="H5658">
        <f>D5658-G5658</f>
        <v>-10.168429317324243</v>
      </c>
      <c r="I5658">
        <f>H5658^2</f>
        <v>103.39695478141917</v>
      </c>
    </row>
    <row r="5659" spans="1:9" x14ac:dyDescent="0.25">
      <c r="A5659">
        <v>40.758413548396</v>
      </c>
      <c r="B5659">
        <v>1.3817453560000001E-3</v>
      </c>
      <c r="C5659">
        <f>B5659*$E$2</f>
        <v>1.337529504608E-3</v>
      </c>
      <c r="D5659">
        <f>D5660+C5659</f>
        <v>10.805507474622802</v>
      </c>
      <c r="F5659">
        <f>(LN($L$2/A5659)/(LN($L$2/$L$3)))^$L$4</f>
        <v>3.767701347397451</v>
      </c>
      <c r="G5659">
        <f>(1/(1+F5659))*100</f>
        <v>20.974468137478258</v>
      </c>
      <c r="H5659">
        <f>D5659-G5659</f>
        <v>-10.168960662855456</v>
      </c>
      <c r="I5659">
        <f>H5659^2</f>
        <v>103.40776096270167</v>
      </c>
    </row>
    <row r="5660" spans="1:9" x14ac:dyDescent="0.25">
      <c r="A5660">
        <v>40.758409760593999</v>
      </c>
      <c r="B5660">
        <v>1.4556354820000001E-3</v>
      </c>
      <c r="C5660">
        <f>B5660*$E$2</f>
        <v>1.409055146576E-3</v>
      </c>
      <c r="D5660">
        <f>D5661+C5660</f>
        <v>10.804169945118193</v>
      </c>
      <c r="F5660">
        <f>(LN($L$2/A5660)/(LN($L$2/$L$3)))^$L$4</f>
        <v>3.7677015753311669</v>
      </c>
      <c r="G5660">
        <f>(1/(1+F5660))*100</f>
        <v>20.974467134733356</v>
      </c>
      <c r="H5660">
        <f>D5660-G5660</f>
        <v>-10.170297189615162</v>
      </c>
      <c r="I5660">
        <f>H5660^2</f>
        <v>103.43494492509407</v>
      </c>
    </row>
    <row r="5661" spans="1:9" x14ac:dyDescent="0.25">
      <c r="A5661">
        <v>40.758409760593999</v>
      </c>
      <c r="B5661">
        <v>1.4851915319999999E-3</v>
      </c>
      <c r="C5661">
        <f>B5661*$E$2</f>
        <v>1.4376654029759999E-3</v>
      </c>
      <c r="D5661">
        <f>D5662+C5661</f>
        <v>10.802760889971617</v>
      </c>
      <c r="F5661">
        <f>(LN($L$2/A5661)/(LN($L$2/$L$3)))^$L$4</f>
        <v>3.7677015753311669</v>
      </c>
      <c r="G5661">
        <f>(1/(1+F5661))*100</f>
        <v>20.974467134733356</v>
      </c>
      <c r="H5661">
        <f>D5661-G5661</f>
        <v>-10.171706244761738</v>
      </c>
      <c r="I5661">
        <f>H5661^2</f>
        <v>103.46360792972494</v>
      </c>
    </row>
    <row r="5662" spans="1:9" x14ac:dyDescent="0.25">
      <c r="A5662">
        <v>40.758405972791998</v>
      </c>
      <c r="B5662">
        <v>1.093573864E-3</v>
      </c>
      <c r="C5662">
        <f>B5662*$E$2</f>
        <v>1.0585795003520001E-3</v>
      </c>
      <c r="D5662">
        <f>D5663+C5662</f>
        <v>10.801323224568641</v>
      </c>
      <c r="F5662">
        <f>(LN($L$2/A5662)/(LN($L$2/$L$3)))^$L$4</f>
        <v>3.7677018032649121</v>
      </c>
      <c r="G5662">
        <f>(1/(1+F5662))*100</f>
        <v>20.974466131988418</v>
      </c>
      <c r="H5662">
        <f>D5662-G5662</f>
        <v>-10.173142907419777</v>
      </c>
      <c r="I5662">
        <f>H5662^2</f>
        <v>103.49283661478532</v>
      </c>
    </row>
    <row r="5663" spans="1:9" x14ac:dyDescent="0.25">
      <c r="A5663">
        <v>40.758405972791998</v>
      </c>
      <c r="B5663">
        <v>1.0787958389999999E-3</v>
      </c>
      <c r="C5663">
        <f>B5663*$E$2</f>
        <v>1.044274372152E-3</v>
      </c>
      <c r="D5663">
        <f>D5664+C5663</f>
        <v>10.800264645068289</v>
      </c>
      <c r="F5663">
        <f>(LN($L$2/A5663)/(LN($L$2/$L$3)))^$L$4</f>
        <v>3.7677018032649121</v>
      </c>
      <c r="G5663">
        <f>(1/(1+F5663))*100</f>
        <v>20.974466131988418</v>
      </c>
      <c r="H5663">
        <f>D5663-G5663</f>
        <v>-10.174201486920129</v>
      </c>
      <c r="I5663">
        <f>H5663^2</f>
        <v>103.51437589644777</v>
      </c>
    </row>
    <row r="5664" spans="1:9" x14ac:dyDescent="0.25">
      <c r="A5664">
        <v>40.758405972791998</v>
      </c>
      <c r="B5664">
        <v>1.950699326E-3</v>
      </c>
      <c r="C5664">
        <f>B5664*$E$2</f>
        <v>1.8882769475679999E-3</v>
      </c>
      <c r="D5664">
        <f>D5665+C5664</f>
        <v>10.799220370696137</v>
      </c>
      <c r="F5664">
        <f>(LN($L$2/A5664)/(LN($L$2/$L$3)))^$L$4</f>
        <v>3.7677018032649121</v>
      </c>
      <c r="G5664">
        <f>(1/(1+F5664))*100</f>
        <v>20.974466131988418</v>
      </c>
      <c r="H5664">
        <f>D5664-G5664</f>
        <v>-10.175245761292281</v>
      </c>
      <c r="I5664">
        <f>H5664^2</f>
        <v>103.53562630269653</v>
      </c>
    </row>
    <row r="5665" spans="1:9" x14ac:dyDescent="0.25">
      <c r="A5665">
        <v>40.756917366562</v>
      </c>
      <c r="B5665">
        <v>5.6156495700000004E-4</v>
      </c>
      <c r="C5665">
        <f>B5665*$E$2</f>
        <v>5.4359487837599997E-4</v>
      </c>
      <c r="D5665">
        <f>D5666+C5665</f>
        <v>10.797332093748569</v>
      </c>
      <c r="F5665">
        <f>(LN($L$2/A5665)/(LN($L$2/$L$3)))^$L$4</f>
        <v>3.7677913834072889</v>
      </c>
      <c r="G5665">
        <f>(1/(1+F5665))*100</f>
        <v>20.974072051058425</v>
      </c>
      <c r="H5665">
        <f>D5665-G5665</f>
        <v>-10.176739957309856</v>
      </c>
      <c r="I5665">
        <f>H5665^2</f>
        <v>103.56603615870701</v>
      </c>
    </row>
    <row r="5666" spans="1:9" x14ac:dyDescent="0.25">
      <c r="A5666">
        <v>40.740557849249001</v>
      </c>
      <c r="B5666">
        <v>7.7584632299999997E-4</v>
      </c>
      <c r="C5666">
        <f>B5666*$E$2</f>
        <v>7.5101924066399992E-4</v>
      </c>
      <c r="D5666">
        <f>D5667+C5666</f>
        <v>10.796788498870193</v>
      </c>
      <c r="F5666">
        <f>(LN($L$2/A5666)/(LN($L$2/$L$3)))^$L$4</f>
        <v>3.7687761395501638</v>
      </c>
      <c r="G5666">
        <f>(1/(1+F5666))*100</f>
        <v>20.969740888158558</v>
      </c>
      <c r="H5666">
        <f>D5666-G5666</f>
        <v>-10.172952389288366</v>
      </c>
      <c r="I5666">
        <f>H5666^2</f>
        <v>103.48896031472786</v>
      </c>
    </row>
    <row r="5667" spans="1:9" x14ac:dyDescent="0.25">
      <c r="A5667">
        <v>40.706497932677003</v>
      </c>
      <c r="B5667">
        <v>1.5516926449999999E-3</v>
      </c>
      <c r="C5667">
        <f>B5667*$E$2</f>
        <v>1.5020384803599999E-3</v>
      </c>
      <c r="D5667">
        <f>D5668+C5667</f>
        <v>10.796037479629529</v>
      </c>
      <c r="F5667">
        <f>(LN($L$2/A5667)/(LN($L$2/$L$3)))^$L$4</f>
        <v>3.7708280514623032</v>
      </c>
      <c r="G5667">
        <f>(1/(1+F5667))*100</f>
        <v>20.960721895929382</v>
      </c>
      <c r="H5667">
        <f>D5667-G5667</f>
        <v>-10.164684416299853</v>
      </c>
      <c r="I5667">
        <f>H5667^2</f>
        <v>103.32080928296908</v>
      </c>
    </row>
    <row r="5668" spans="1:9" x14ac:dyDescent="0.25">
      <c r="A5668">
        <v>40.706494144874</v>
      </c>
      <c r="B5668">
        <v>1.13790794E-3</v>
      </c>
      <c r="C5668">
        <f>B5668*$E$2</f>
        <v>1.1014948859199999E-3</v>
      </c>
      <c r="D5668">
        <f>D5669+C5668</f>
        <v>10.794535441149169</v>
      </c>
      <c r="F5668">
        <f>(LN($L$2/A5668)/(LN($L$2/$L$3)))^$L$4</f>
        <v>3.7708282797821755</v>
      </c>
      <c r="G5668">
        <f>(1/(1+F5668))*100</f>
        <v>20.960720892801817</v>
      </c>
      <c r="H5668">
        <f>D5668-G5668</f>
        <v>-10.166185451652648</v>
      </c>
      <c r="I5668">
        <f>H5668^2</f>
        <v>103.35132663739395</v>
      </c>
    </row>
    <row r="5669" spans="1:9" x14ac:dyDescent="0.25">
      <c r="A5669">
        <v>40.705933550162001</v>
      </c>
      <c r="B5669">
        <v>1.2265760909999999E-3</v>
      </c>
      <c r="C5669">
        <f>B5669*$E$2</f>
        <v>1.1873256560879998E-3</v>
      </c>
      <c r="D5669">
        <f>D5670+C5669</f>
        <v>10.793433946263249</v>
      </c>
      <c r="F5669">
        <f>(LN($L$2/A5669)/(LN($L$2/$L$3)))^$L$4</f>
        <v>3.7708620714262771</v>
      </c>
      <c r="G5669">
        <f>(1/(1+F5669))*100</f>
        <v>20.96057242964989</v>
      </c>
      <c r="H5669">
        <f>D5669-G5669</f>
        <v>-10.167138483386641</v>
      </c>
      <c r="I5669">
        <f>H5669^2</f>
        <v>103.37070494036159</v>
      </c>
    </row>
    <row r="5670" spans="1:9" x14ac:dyDescent="0.25">
      <c r="A5670">
        <v>40.682937803553003</v>
      </c>
      <c r="B5670">
        <v>1.2709101670000001E-3</v>
      </c>
      <c r="C5670">
        <f>B5670*$E$2</f>
        <v>1.230241041656E-3</v>
      </c>
      <c r="D5670">
        <f>D5671+C5670</f>
        <v>10.792246620607161</v>
      </c>
      <c r="F5670">
        <f>(LN($L$2/A5670)/(LN($L$2/$L$3)))^$L$4</f>
        <v>3.7722487465817669</v>
      </c>
      <c r="G5670">
        <f>(1/(1+F5670))*100</f>
        <v>20.954481903657541</v>
      </c>
      <c r="H5670">
        <f>D5670-G5670</f>
        <v>-10.16223528305038</v>
      </c>
      <c r="I5670">
        <f>H5670^2</f>
        <v>103.27102594807404</v>
      </c>
    </row>
    <row r="5671" spans="1:9" x14ac:dyDescent="0.25">
      <c r="A5671">
        <v>40.682937803553003</v>
      </c>
      <c r="B5671">
        <v>1.3300222679999999E-3</v>
      </c>
      <c r="C5671">
        <f>B5671*$E$2</f>
        <v>1.2874615554239999E-3</v>
      </c>
      <c r="D5671">
        <f>D5672+C5671</f>
        <v>10.791016379565505</v>
      </c>
      <c r="F5671">
        <f>(LN($L$2/A5671)/(LN($L$2/$L$3)))^$L$4</f>
        <v>3.7722487465817669</v>
      </c>
      <c r="G5671">
        <f>(1/(1+F5671))*100</f>
        <v>20.954481903657541</v>
      </c>
      <c r="H5671">
        <f>D5671-G5671</f>
        <v>-10.163465524092036</v>
      </c>
      <c r="I5671">
        <f>H5671^2</f>
        <v>103.2960314594074</v>
      </c>
    </row>
    <row r="5672" spans="1:9" x14ac:dyDescent="0.25">
      <c r="A5672">
        <v>40.678778796835999</v>
      </c>
      <c r="B5672">
        <v>1.027072751E-3</v>
      </c>
      <c r="C5672">
        <f>B5672*$E$2</f>
        <v>9.942064229679999E-4</v>
      </c>
      <c r="D5672">
        <f>D5673+C5672</f>
        <v>10.789728918010081</v>
      </c>
      <c r="F5672">
        <f>(LN($L$2/A5672)/(LN($L$2/$L$3)))^$L$4</f>
        <v>3.7724996515431837</v>
      </c>
      <c r="G5672">
        <f>(1/(1+F5672))*100</f>
        <v>20.953380262199722</v>
      </c>
      <c r="H5672">
        <f>D5672-G5672</f>
        <v>-10.163651344189642</v>
      </c>
      <c r="I5672">
        <f>H5672^2</f>
        <v>103.29980864624791</v>
      </c>
    </row>
    <row r="5673" spans="1:9" x14ac:dyDescent="0.25">
      <c r="A5673">
        <v>40.633639559091002</v>
      </c>
      <c r="B5673">
        <v>1.145296953E-3</v>
      </c>
      <c r="C5673">
        <f>B5673*$E$2</f>
        <v>1.1086474505039999E-3</v>
      </c>
      <c r="D5673">
        <f>D5674+C5673</f>
        <v>10.788734711587113</v>
      </c>
      <c r="F5673">
        <f>(LN($L$2/A5673)/(LN($L$2/$L$3)))^$L$4</f>
        <v>3.7752250085640187</v>
      </c>
      <c r="G5673">
        <f>(1/(1+F5673))*100</f>
        <v>20.94142157084897</v>
      </c>
      <c r="H5673">
        <f>D5673-G5673</f>
        <v>-10.152686859261857</v>
      </c>
      <c r="I5673">
        <f>H5673^2</f>
        <v>103.0770504622284</v>
      </c>
    </row>
    <row r="5674" spans="1:9" x14ac:dyDescent="0.25">
      <c r="A5674">
        <v>40.58972756923</v>
      </c>
      <c r="B5674">
        <v>1.396523381E-3</v>
      </c>
      <c r="C5674">
        <f>B5674*$E$2</f>
        <v>1.3518346328079999E-3</v>
      </c>
      <c r="D5674">
        <f>D5675+C5674</f>
        <v>10.787626064136608</v>
      </c>
      <c r="F5674">
        <f>(LN($L$2/A5674)/(LN($L$2/$L$3)))^$L$4</f>
        <v>3.7778801282226873</v>
      </c>
      <c r="G5674">
        <f>(1/(1+F5674))*100</f>
        <v>20.92978419640653</v>
      </c>
      <c r="H5674">
        <f>D5674-G5674</f>
        <v>-10.142158132269921</v>
      </c>
      <c r="I5674">
        <f>H5674^2</f>
        <v>102.8633715799689</v>
      </c>
    </row>
    <row r="5675" spans="1:9" x14ac:dyDescent="0.25">
      <c r="A5675">
        <v>40.570311295614999</v>
      </c>
      <c r="B5675">
        <v>2.1575916779999998E-3</v>
      </c>
      <c r="C5675">
        <f>B5675*$E$2</f>
        <v>2.0885487443039999E-3</v>
      </c>
      <c r="D5675">
        <f>D5676+C5675</f>
        <v>10.7862742295038</v>
      </c>
      <c r="F5675">
        <f>(LN($L$2/A5675)/(LN($L$2/$L$3)))^$L$4</f>
        <v>3.7790553409986694</v>
      </c>
      <c r="G5675">
        <f>(1/(1+F5675))*100</f>
        <v>20.924637373858744</v>
      </c>
      <c r="H5675">
        <f>D5675-G5675</f>
        <v>-10.138363144354944</v>
      </c>
      <c r="I5675">
        <f>H5675^2</f>
        <v>102.78640724681466</v>
      </c>
    </row>
    <row r="5676" spans="1:9" x14ac:dyDescent="0.25">
      <c r="A5676">
        <v>40.564943980024999</v>
      </c>
      <c r="B5676">
        <v>1.4556354820000001E-3</v>
      </c>
      <c r="C5676">
        <f>B5676*$E$2</f>
        <v>1.409055146576E-3</v>
      </c>
      <c r="D5676">
        <f>D5677+C5676</f>
        <v>10.784185680759496</v>
      </c>
      <c r="F5676">
        <f>(LN($L$2/A5676)/(LN($L$2/$L$3)))^$L$4</f>
        <v>3.7793803413391904</v>
      </c>
      <c r="G5676">
        <f>(1/(1+F5676))*100</f>
        <v>20.923214487671395</v>
      </c>
      <c r="H5676">
        <f>D5676-G5676</f>
        <v>-10.139028806911899</v>
      </c>
      <c r="I5676">
        <f>H5676^2</f>
        <v>102.79990514738932</v>
      </c>
    </row>
    <row r="5677" spans="1:9" x14ac:dyDescent="0.25">
      <c r="A5677">
        <v>40.564943980024999</v>
      </c>
      <c r="B5677">
        <v>1.1970200410000001E-3</v>
      </c>
      <c r="C5677">
        <f>B5677*$E$2</f>
        <v>1.158715399688E-3</v>
      </c>
      <c r="D5677">
        <f>D5678+C5677</f>
        <v>10.78277662561292</v>
      </c>
      <c r="F5677">
        <f>(LN($L$2/A5677)/(LN($L$2/$L$3)))^$L$4</f>
        <v>3.7793803413391904</v>
      </c>
      <c r="G5677">
        <f>(1/(1+F5677))*100</f>
        <v>20.923214487671395</v>
      </c>
      <c r="H5677">
        <f>D5677-G5677</f>
        <v>-10.140437862058475</v>
      </c>
      <c r="I5677">
        <f>H5677^2</f>
        <v>102.82848003426905</v>
      </c>
    </row>
    <row r="5678" spans="1:9" x14ac:dyDescent="0.25">
      <c r="A5678">
        <v>40.564943980024999</v>
      </c>
      <c r="B5678">
        <v>1.359578318E-3</v>
      </c>
      <c r="C5678">
        <f>B5678*$E$2</f>
        <v>1.316071811824E-3</v>
      </c>
      <c r="D5678">
        <f>D5679+C5678</f>
        <v>10.781617910213232</v>
      </c>
      <c r="F5678">
        <f>(LN($L$2/A5678)/(LN($L$2/$L$3)))^$L$4</f>
        <v>3.7793803413391904</v>
      </c>
      <c r="G5678">
        <f>(1/(1+F5678))*100</f>
        <v>20.923214487671395</v>
      </c>
      <c r="H5678">
        <f>D5678-G5678</f>
        <v>-10.141596577458163</v>
      </c>
      <c r="I5678">
        <f>H5678^2</f>
        <v>102.85198113991112</v>
      </c>
    </row>
    <row r="5679" spans="1:9" x14ac:dyDescent="0.25">
      <c r="A5679">
        <v>40.514861660527004</v>
      </c>
      <c r="B5679">
        <v>1.8841982119999999E-3</v>
      </c>
      <c r="C5679">
        <f>B5679*$E$2</f>
        <v>1.8239038692159999E-3</v>
      </c>
      <c r="D5679">
        <f>D5680+C5679</f>
        <v>10.780301838401408</v>
      </c>
      <c r="F5679">
        <f>(LN($L$2/A5679)/(LN($L$2/$L$3)))^$L$4</f>
        <v>3.7824156671927764</v>
      </c>
      <c r="G5679">
        <f>(1/(1+F5679))*100</f>
        <v>20.909934844433728</v>
      </c>
      <c r="H5679">
        <f>D5679-G5679</f>
        <v>-10.12963300603232</v>
      </c>
      <c r="I5679">
        <f>H5679^2</f>
        <v>102.60946483689936</v>
      </c>
    </row>
    <row r="5680" spans="1:9" x14ac:dyDescent="0.25">
      <c r="A5680">
        <v>40.512350347728002</v>
      </c>
      <c r="B5680">
        <v>1.204409053E-3</v>
      </c>
      <c r="C5680">
        <f>B5680*$E$2</f>
        <v>1.1658679633040001E-3</v>
      </c>
      <c r="D5680">
        <f>D5681+C5680</f>
        <v>10.778477934532193</v>
      </c>
      <c r="F5680">
        <f>(LN($L$2/A5680)/(LN($L$2/$L$3)))^$L$4</f>
        <v>3.7825680007785696</v>
      </c>
      <c r="G5680">
        <f>(1/(1+F5680))*100</f>
        <v>20.909268824556321</v>
      </c>
      <c r="H5680">
        <f>D5680-G5680</f>
        <v>-10.130790890024128</v>
      </c>
      <c r="I5680">
        <f>H5680^2</f>
        <v>102.63292405739587</v>
      </c>
    </row>
    <row r="5681" spans="1:9" x14ac:dyDescent="0.25">
      <c r="A5681">
        <v>40.512346559926002</v>
      </c>
      <c r="B5681">
        <v>7.3890125999999997E-4</v>
      </c>
      <c r="C5681">
        <f>B5681*$E$2</f>
        <v>7.152564196799999E-4</v>
      </c>
      <c r="D5681">
        <f>D5682+C5681</f>
        <v>10.777312066568889</v>
      </c>
      <c r="F5681">
        <f>(LN($L$2/A5681)/(LN($L$2/$L$3)))^$L$4</f>
        <v>3.7825682305521098</v>
      </c>
      <c r="G5681">
        <f>(1/(1+F5681))*100</f>
        <v>20.909267819992142</v>
      </c>
      <c r="H5681">
        <f>D5681-G5681</f>
        <v>-10.131955753423252</v>
      </c>
      <c r="I5681">
        <f>H5681^2</f>
        <v>102.65652738932654</v>
      </c>
    </row>
    <row r="5682" spans="1:9" x14ac:dyDescent="0.25">
      <c r="A5682">
        <v>40.506392135009001</v>
      </c>
      <c r="B5682">
        <v>9.3840459999999998E-4</v>
      </c>
      <c r="C5682">
        <f>B5682*$E$2</f>
        <v>9.0837565279999993E-4</v>
      </c>
      <c r="D5682">
        <f>D5683+C5682</f>
        <v>10.77659681014921</v>
      </c>
      <c r="F5682">
        <f>(LN($L$2/A5682)/(LN($L$2/$L$3)))^$L$4</f>
        <v>3.782929469828137</v>
      </c>
      <c r="G5682">
        <f>(1/(1+F5682))*100</f>
        <v>20.907688610259452</v>
      </c>
      <c r="H5682">
        <f>D5682-G5682</f>
        <v>-10.131091800110243</v>
      </c>
      <c r="I5682">
        <f>H5682^2</f>
        <v>102.63902106226099</v>
      </c>
    </row>
    <row r="5683" spans="1:9" x14ac:dyDescent="0.25">
      <c r="A5683">
        <v>40.504555050985999</v>
      </c>
      <c r="B5683">
        <v>1.7511959860000001E-3</v>
      </c>
      <c r="C5683">
        <f>B5683*$E$2</f>
        <v>1.695157714448E-3</v>
      </c>
      <c r="D5683">
        <f>D5684+C5683</f>
        <v>10.775688434496409</v>
      </c>
      <c r="F5683">
        <f>(LN($L$2/A5683)/(LN($L$2/$L$3)))^$L$4</f>
        <v>3.7830409351045233</v>
      </c>
      <c r="G5683">
        <f>(1/(1+F5683))*100</f>
        <v>20.907201371843311</v>
      </c>
      <c r="H5683">
        <f>D5683-G5683</f>
        <v>-10.131512937346901</v>
      </c>
      <c r="I5683">
        <f>H5683^2</f>
        <v>102.64755439962764</v>
      </c>
    </row>
    <row r="5684" spans="1:9" x14ac:dyDescent="0.25">
      <c r="A5684">
        <v>40.504555050985999</v>
      </c>
      <c r="B5684">
        <v>1.4556354820000001E-3</v>
      </c>
      <c r="C5684">
        <f>B5684*$E$2</f>
        <v>1.409055146576E-3</v>
      </c>
      <c r="D5684">
        <f>D5685+C5684</f>
        <v>10.773993276781962</v>
      </c>
      <c r="F5684">
        <f>(LN($L$2/A5684)/(LN($L$2/$L$3)))^$L$4</f>
        <v>3.7830409351045233</v>
      </c>
      <c r="G5684">
        <f>(1/(1+F5684))*100</f>
        <v>20.907201371843311</v>
      </c>
      <c r="H5684">
        <f>D5684-G5684</f>
        <v>-10.133208095061349</v>
      </c>
      <c r="I5684">
        <f>H5684^2</f>
        <v>102.68190629781685</v>
      </c>
    </row>
    <row r="5685" spans="1:9" x14ac:dyDescent="0.25">
      <c r="A5685">
        <v>40.504555050985999</v>
      </c>
      <c r="B5685">
        <v>7.3890125999999997E-4</v>
      </c>
      <c r="C5685">
        <f>B5685*$E$2</f>
        <v>7.152564196799999E-4</v>
      </c>
      <c r="D5685">
        <f>D5686+C5685</f>
        <v>10.772584221635386</v>
      </c>
      <c r="F5685">
        <f>(LN($L$2/A5685)/(LN($L$2/$L$3)))^$L$4</f>
        <v>3.7830409351045233</v>
      </c>
      <c r="G5685">
        <f>(1/(1+F5685))*100</f>
        <v>20.907201371843311</v>
      </c>
      <c r="H5685">
        <f>D5685-G5685</f>
        <v>-10.134617150207925</v>
      </c>
      <c r="I5685">
        <f>H5685^2</f>
        <v>102.71046478128859</v>
      </c>
    </row>
    <row r="5686" spans="1:9" x14ac:dyDescent="0.25">
      <c r="A5686">
        <v>40.504555050985999</v>
      </c>
      <c r="B5686">
        <v>9.1623756200000001E-4</v>
      </c>
      <c r="C5686">
        <f>B5686*$E$2</f>
        <v>8.8691796001599994E-4</v>
      </c>
      <c r="D5686">
        <f>D5687+C5686</f>
        <v>10.771868965215706</v>
      </c>
      <c r="F5686">
        <f>(LN($L$2/A5686)/(LN($L$2/$L$3)))^$L$4</f>
        <v>3.7830409351045233</v>
      </c>
      <c r="G5686">
        <f>(1/(1+F5686))*100</f>
        <v>20.907201371843311</v>
      </c>
      <c r="H5686">
        <f>D5686-G5686</f>
        <v>-10.135332406627604</v>
      </c>
      <c r="I5686">
        <f>H5686^2</f>
        <v>102.72496299283571</v>
      </c>
    </row>
    <row r="5687" spans="1:9" x14ac:dyDescent="0.25">
      <c r="A5687">
        <v>40.504551263183998</v>
      </c>
      <c r="B5687">
        <v>1.50735857E-3</v>
      </c>
      <c r="C5687">
        <f>B5687*$E$2</f>
        <v>1.4591230957599999E-3</v>
      </c>
      <c r="D5687">
        <f>D5688+C5687</f>
        <v>10.770982047255689</v>
      </c>
      <c r="F5687">
        <f>(LN($L$2/A5687)/(LN($L$2/$L$3)))^$L$4</f>
        <v>3.783041164936761</v>
      </c>
      <c r="G5687">
        <f>(1/(1+F5687))*100</f>
        <v>20.907200367221208</v>
      </c>
      <c r="H5687">
        <f>D5687-G5687</f>
        <v>-10.136218319965518</v>
      </c>
      <c r="I5687">
        <f>H5687^2</f>
        <v>102.7429218300046</v>
      </c>
    </row>
    <row r="5688" spans="1:9" x14ac:dyDescent="0.25">
      <c r="A5688">
        <v>40.498324116515001</v>
      </c>
      <c r="B5688">
        <v>1.0492397890000001E-3</v>
      </c>
      <c r="C5688">
        <f>B5688*$E$2</f>
        <v>1.0156641157520001E-3</v>
      </c>
      <c r="D5688">
        <f>D5689+C5688</f>
        <v>10.769522924159929</v>
      </c>
      <c r="F5688">
        <f>(LN($L$2/A5688)/(LN($L$2/$L$3)))^$L$4</f>
        <v>3.7834190477247609</v>
      </c>
      <c r="G5688">
        <f>(1/(1+F5688))*100</f>
        <v>20.905548730372079</v>
      </c>
      <c r="H5688">
        <f>D5688-G5688</f>
        <v>-10.13602580621215</v>
      </c>
      <c r="I5688">
        <f>H5688^2</f>
        <v>102.73901914419865</v>
      </c>
    </row>
    <row r="5689" spans="1:9" x14ac:dyDescent="0.25">
      <c r="A5689">
        <v>40.492704293465003</v>
      </c>
      <c r="B5689">
        <v>3.9087876640000003E-3</v>
      </c>
      <c r="C5689">
        <f>B5689*$E$2</f>
        <v>3.7837064587520003E-3</v>
      </c>
      <c r="D5689">
        <f>D5690+C5689</f>
        <v>10.768507260044178</v>
      </c>
      <c r="F5689">
        <f>(LN($L$2/A5689)/(LN($L$2/$L$3)))^$L$4</f>
        <v>3.7837601424221194</v>
      </c>
      <c r="G5689">
        <f>(1/(1+F5689))*100</f>
        <v>20.904058109687725</v>
      </c>
      <c r="H5689">
        <f>D5689-G5689</f>
        <v>-10.135550849643547</v>
      </c>
      <c r="I5689">
        <f>H5689^2</f>
        <v>102.72939102571003</v>
      </c>
    </row>
    <row r="5690" spans="1:9" x14ac:dyDescent="0.25">
      <c r="A5690">
        <v>40.483498659056004</v>
      </c>
      <c r="B5690">
        <v>1.16746399E-3</v>
      </c>
      <c r="C5690">
        <f>B5690*$E$2</f>
        <v>1.1301051423199999E-3</v>
      </c>
      <c r="D5690">
        <f>D5691+C5690</f>
        <v>10.764723553585426</v>
      </c>
      <c r="F5690">
        <f>(LN($L$2/A5690)/(LN($L$2/$L$3)))^$L$4</f>
        <v>3.784319013423489</v>
      </c>
      <c r="G5690">
        <f>(1/(1+F5690))*100</f>
        <v>20.901616242442735</v>
      </c>
      <c r="H5690">
        <f>D5690-G5690</f>
        <v>-10.136892688857309</v>
      </c>
      <c r="I5690">
        <f>H5690^2</f>
        <v>102.75659338540875</v>
      </c>
    </row>
    <row r="5691" spans="1:9" x14ac:dyDescent="0.25">
      <c r="A5691">
        <v>40.483498659056004</v>
      </c>
      <c r="B5691">
        <v>1.241354116E-3</v>
      </c>
      <c r="C5691">
        <f>B5691*$E$2</f>
        <v>1.201630784288E-3</v>
      </c>
      <c r="D5691">
        <f>D5692+C5691</f>
        <v>10.763593448443107</v>
      </c>
      <c r="F5691">
        <f>(LN($L$2/A5691)/(LN($L$2/$L$3)))^$L$4</f>
        <v>3.784319013423489</v>
      </c>
      <c r="G5691">
        <f>(1/(1+F5691))*100</f>
        <v>20.901616242442735</v>
      </c>
      <c r="H5691">
        <f>D5691-G5691</f>
        <v>-10.138022793999628</v>
      </c>
      <c r="I5691">
        <f>H5691^2</f>
        <v>102.77950617165602</v>
      </c>
    </row>
    <row r="5692" spans="1:9" x14ac:dyDescent="0.25">
      <c r="A5692">
        <v>40.483498659056004</v>
      </c>
      <c r="B5692">
        <v>9.90127688E-4</v>
      </c>
      <c r="C5692">
        <f>B5692*$E$2</f>
        <v>9.5844360198399999E-4</v>
      </c>
      <c r="D5692">
        <f>D5693+C5692</f>
        <v>10.762391817658818</v>
      </c>
      <c r="F5692">
        <f>(LN($L$2/A5692)/(LN($L$2/$L$3)))^$L$4</f>
        <v>3.784319013423489</v>
      </c>
      <c r="G5692">
        <f>(1/(1+F5692))*100</f>
        <v>20.901616242442735</v>
      </c>
      <c r="H5692">
        <f>D5692-G5692</f>
        <v>-10.139224424783917</v>
      </c>
      <c r="I5692">
        <f>H5692^2</f>
        <v>102.80387193613475</v>
      </c>
    </row>
    <row r="5693" spans="1:9" x14ac:dyDescent="0.25">
      <c r="A5693">
        <v>40.465983862100003</v>
      </c>
      <c r="B5693">
        <v>1.4556354820000001E-3</v>
      </c>
      <c r="C5693">
        <f>B5693*$E$2</f>
        <v>1.409055146576E-3</v>
      </c>
      <c r="D5693">
        <f>D5694+C5693</f>
        <v>10.761433374056834</v>
      </c>
      <c r="F5693">
        <f>(LN($L$2/A5693)/(LN($L$2/$L$3)))^$L$4</f>
        <v>3.7853827968027032</v>
      </c>
      <c r="G5693">
        <f>(1/(1+F5693))*100</f>
        <v>20.896969844672366</v>
      </c>
      <c r="H5693">
        <f>D5693-G5693</f>
        <v>-10.135536470615532</v>
      </c>
      <c r="I5693">
        <f>H5693^2</f>
        <v>102.72909954717757</v>
      </c>
    </row>
    <row r="5694" spans="1:9" x14ac:dyDescent="0.25">
      <c r="A5694">
        <v>40.458877945342003</v>
      </c>
      <c r="B5694">
        <v>1.248743129E-3</v>
      </c>
      <c r="C5694">
        <f>B5694*$E$2</f>
        <v>1.208783348872E-3</v>
      </c>
      <c r="D5694">
        <f>D5695+C5694</f>
        <v>10.760024318910258</v>
      </c>
      <c r="F5694">
        <f>(LN($L$2/A5694)/(LN($L$2/$L$3)))^$L$4</f>
        <v>3.7858145579281475</v>
      </c>
      <c r="G5694">
        <f>(1/(1+F5694))*100</f>
        <v>20.895084585828901</v>
      </c>
      <c r="H5694">
        <f>D5694-G5694</f>
        <v>-10.135060266918643</v>
      </c>
      <c r="I5694">
        <f>H5694^2</f>
        <v>102.71944661407299</v>
      </c>
    </row>
    <row r="5695" spans="1:9" x14ac:dyDescent="0.25">
      <c r="A5695">
        <v>40.458703706445</v>
      </c>
      <c r="B5695">
        <v>8.7190348600000005E-4</v>
      </c>
      <c r="C5695">
        <f>B5695*$E$2</f>
        <v>8.4400257444800007E-4</v>
      </c>
      <c r="D5695">
        <f>D5696+C5695</f>
        <v>10.758815535561386</v>
      </c>
      <c r="F5695">
        <f>(LN($L$2/A5695)/(LN($L$2/$L$3)))^$L$4</f>
        <v>3.7858251460855286</v>
      </c>
      <c r="G5695">
        <f>(1/(1+F5695))*100</f>
        <v>20.895038357553251</v>
      </c>
      <c r="H5695">
        <f>D5695-G5695</f>
        <v>-10.136222821991865</v>
      </c>
      <c r="I5695">
        <f>H5695^2</f>
        <v>102.74301309706873</v>
      </c>
    </row>
    <row r="5696" spans="1:9" x14ac:dyDescent="0.25">
      <c r="A5696">
        <v>40.458703706445</v>
      </c>
      <c r="B5696">
        <v>1.352189305E-3</v>
      </c>
      <c r="C5696">
        <f>B5696*$E$2</f>
        <v>1.3089192472399999E-3</v>
      </c>
      <c r="D5696">
        <f>D5697+C5696</f>
        <v>10.757971532986938</v>
      </c>
      <c r="F5696">
        <f>(LN($L$2/A5696)/(LN($L$2/$L$3)))^$L$4</f>
        <v>3.7858251460855286</v>
      </c>
      <c r="G5696">
        <f>(1/(1+F5696))*100</f>
        <v>20.895038357553251</v>
      </c>
      <c r="H5696">
        <f>D5696-G5696</f>
        <v>-10.137066824566313</v>
      </c>
      <c r="I5696">
        <f>H5696^2</f>
        <v>102.76012380572296</v>
      </c>
    </row>
    <row r="5697" spans="1:9" x14ac:dyDescent="0.25">
      <c r="A5697">
        <v>40.458703706445</v>
      </c>
      <c r="B5697">
        <v>1.0049057129999999E-3</v>
      </c>
      <c r="C5697">
        <f>B5697*$E$2</f>
        <v>9.7274873018399991E-4</v>
      </c>
      <c r="D5697">
        <f>D5698+C5697</f>
        <v>10.756662613739698</v>
      </c>
      <c r="F5697">
        <f>(LN($L$2/A5697)/(LN($L$2/$L$3)))^$L$4</f>
        <v>3.7858251460855286</v>
      </c>
      <c r="G5697">
        <f>(1/(1+F5697))*100</f>
        <v>20.895038357553251</v>
      </c>
      <c r="H5697">
        <f>D5697-G5697</f>
        <v>-10.138375743813553</v>
      </c>
      <c r="I5697">
        <f>H5697^2</f>
        <v>102.78666272274701</v>
      </c>
    </row>
    <row r="5698" spans="1:9" x14ac:dyDescent="0.25">
      <c r="A5698">
        <v>40.458703706445</v>
      </c>
      <c r="B5698">
        <v>1.4482464689999999E-3</v>
      </c>
      <c r="C5698">
        <f>B5698*$E$2</f>
        <v>1.401902581992E-3</v>
      </c>
      <c r="D5698">
        <f>D5699+C5698</f>
        <v>10.755689865009513</v>
      </c>
      <c r="F5698">
        <f>(LN($L$2/A5698)/(LN($L$2/$L$3)))^$L$4</f>
        <v>3.7858251460855286</v>
      </c>
      <c r="G5698">
        <f>(1/(1+F5698))*100</f>
        <v>20.895038357553251</v>
      </c>
      <c r="H5698">
        <f>D5698-G5698</f>
        <v>-10.139348492543737</v>
      </c>
      <c r="I5698">
        <f>H5698^2</f>
        <v>102.80638785324896</v>
      </c>
    </row>
    <row r="5699" spans="1:9" x14ac:dyDescent="0.25">
      <c r="A5699">
        <v>40.458703706445</v>
      </c>
      <c r="B5699">
        <v>8.7929249900000001E-4</v>
      </c>
      <c r="C5699">
        <f>B5699*$E$2</f>
        <v>8.5115513903200003E-4</v>
      </c>
      <c r="D5699">
        <f>D5700+C5699</f>
        <v>10.75428796242752</v>
      </c>
      <c r="F5699">
        <f>(LN($L$2/A5699)/(LN($L$2/$L$3)))^$L$4</f>
        <v>3.7858251460855286</v>
      </c>
      <c r="G5699">
        <f>(1/(1+F5699))*100</f>
        <v>20.895038357553251</v>
      </c>
      <c r="H5699">
        <f>D5699-G5699</f>
        <v>-10.14075039512573</v>
      </c>
      <c r="I5699">
        <f>H5699^2</f>
        <v>102.83481857624265</v>
      </c>
    </row>
    <row r="5700" spans="1:9" x14ac:dyDescent="0.25">
      <c r="A5700">
        <v>40.453756836888999</v>
      </c>
      <c r="B5700">
        <v>3.0590512150000001E-3</v>
      </c>
      <c r="C5700">
        <f>B5700*$E$2</f>
        <v>2.9611615761200001E-3</v>
      </c>
      <c r="D5700">
        <f>D5701+C5700</f>
        <v>10.753436807288489</v>
      </c>
      <c r="F5700">
        <f>(LN($L$2/A5700)/(LN($L$2/$L$3)))^$L$4</f>
        <v>3.7861257829362489</v>
      </c>
      <c r="G5700">
        <f>(1/(1+F5700))*100</f>
        <v>20.893725851611617</v>
      </c>
      <c r="H5700">
        <f>D5700-G5700</f>
        <v>-10.140289044323127</v>
      </c>
      <c r="I5700">
        <f>H5700^2</f>
        <v>102.82546190241965</v>
      </c>
    </row>
    <row r="5701" spans="1:9" x14ac:dyDescent="0.25">
      <c r="A5701">
        <v>40.445336552797997</v>
      </c>
      <c r="B5701">
        <v>1.248743129E-3</v>
      </c>
      <c r="C5701">
        <f>B5701*$E$2</f>
        <v>1.208783348872E-3</v>
      </c>
      <c r="D5701">
        <f>D5702+C5701</f>
        <v>10.750475645712369</v>
      </c>
      <c r="F5701">
        <f>(LN($L$2/A5701)/(LN($L$2/$L$3)))^$L$4</f>
        <v>3.7866376223541809</v>
      </c>
      <c r="G5701">
        <f>(1/(1+F5701))*100</f>
        <v>20.891491666924566</v>
      </c>
      <c r="H5701">
        <f>D5701-G5701</f>
        <v>-10.141016021212197</v>
      </c>
      <c r="I5701">
        <f>H5701^2</f>
        <v>102.84020594248246</v>
      </c>
    </row>
    <row r="5702" spans="1:9" x14ac:dyDescent="0.25">
      <c r="A5702">
        <v>40.442196464848998</v>
      </c>
      <c r="B5702">
        <v>1.5590816579999999E-3</v>
      </c>
      <c r="C5702">
        <f>B5702*$E$2</f>
        <v>1.5091910449439999E-3</v>
      </c>
      <c r="D5702">
        <f>D5703+C5702</f>
        <v>10.749266862363497</v>
      </c>
      <c r="F5702">
        <f>(LN($L$2/A5702)/(LN($L$2/$L$3)))^$L$4</f>
        <v>3.7868285334466787</v>
      </c>
      <c r="G5702">
        <f>(1/(1+F5702))*100</f>
        <v>20.890658460247082</v>
      </c>
      <c r="H5702">
        <f>D5702-G5702</f>
        <v>-10.141391597883585</v>
      </c>
      <c r="I5702">
        <f>H5702^2</f>
        <v>102.84782354162377</v>
      </c>
    </row>
    <row r="5703" spans="1:9" x14ac:dyDescent="0.25">
      <c r="A5703">
        <v>40.442196464848998</v>
      </c>
      <c r="B5703">
        <v>9.5318262500000001E-4</v>
      </c>
      <c r="C5703">
        <f>B5703*$E$2</f>
        <v>9.2268078099999996E-4</v>
      </c>
      <c r="D5703">
        <f>D5704+C5703</f>
        <v>10.747757671318553</v>
      </c>
      <c r="F5703">
        <f>(LN($L$2/A5703)/(LN($L$2/$L$3)))^$L$4</f>
        <v>3.7868285334466787</v>
      </c>
      <c r="G5703">
        <f>(1/(1+F5703))*100</f>
        <v>20.890658460247082</v>
      </c>
      <c r="H5703">
        <f>D5703-G5703</f>
        <v>-10.142900788928529</v>
      </c>
      <c r="I5703">
        <f>H5703^2</f>
        <v>102.87843641404697</v>
      </c>
    </row>
    <row r="5704" spans="1:9" x14ac:dyDescent="0.25">
      <c r="A5704">
        <v>40.441522236074</v>
      </c>
      <c r="B5704">
        <v>1.145296953E-3</v>
      </c>
      <c r="C5704">
        <f>B5704*$E$2</f>
        <v>1.1086474505039999E-3</v>
      </c>
      <c r="D5704">
        <f>D5705+C5704</f>
        <v>10.746834990537552</v>
      </c>
      <c r="F5704">
        <f>(LN($L$2/A5704)/(LN($L$2/$L$3)))^$L$4</f>
        <v>3.7868695277786415</v>
      </c>
      <c r="G5704">
        <f>(1/(1+F5704))*100</f>
        <v>20.890479554475185</v>
      </c>
      <c r="H5704">
        <f>D5704-G5704</f>
        <v>-10.143644563937633</v>
      </c>
      <c r="I5704">
        <f>H5704^2</f>
        <v>102.89352503950148</v>
      </c>
    </row>
    <row r="5705" spans="1:9" x14ac:dyDescent="0.25">
      <c r="A5705">
        <v>40.396561025027999</v>
      </c>
      <c r="B5705">
        <v>1.100962877E-3</v>
      </c>
      <c r="C5705">
        <f>B5705*$E$2</f>
        <v>1.0657320649359999E-3</v>
      </c>
      <c r="D5705">
        <f>D5706+C5705</f>
        <v>10.745726343087048</v>
      </c>
      <c r="F5705">
        <f>(LN($L$2/A5705)/(LN($L$2/$L$3)))^$L$4</f>
        <v>3.7896052996023952</v>
      </c>
      <c r="G5705">
        <f>(1/(1+F5705))*100</f>
        <v>20.878547133790214</v>
      </c>
      <c r="H5705">
        <f>D5705-G5705</f>
        <v>-10.132820790703166</v>
      </c>
      <c r="I5705">
        <f>H5705^2</f>
        <v>102.67405717650632</v>
      </c>
    </row>
    <row r="5706" spans="1:9" x14ac:dyDescent="0.25">
      <c r="A5706">
        <v>40.372065308783</v>
      </c>
      <c r="B5706">
        <v>1.278299179E-3</v>
      </c>
      <c r="C5706">
        <f>B5706*$E$2</f>
        <v>1.2373936052720001E-3</v>
      </c>
      <c r="D5706">
        <f>D5707+C5706</f>
        <v>10.744660611022113</v>
      </c>
      <c r="F5706">
        <f>(LN($L$2/A5706)/(LN($L$2/$L$3)))^$L$4</f>
        <v>3.7910975007132546</v>
      </c>
      <c r="G5706">
        <f>(1/(1+F5706))*100</f>
        <v>20.872044450173039</v>
      </c>
      <c r="H5706">
        <f>D5706-G5706</f>
        <v>-10.127383839150927</v>
      </c>
      <c r="I5706">
        <f>H5706^2</f>
        <v>102.56390342549535</v>
      </c>
    </row>
    <row r="5707" spans="1:9" x14ac:dyDescent="0.25">
      <c r="A5707">
        <v>40.372065308783</v>
      </c>
      <c r="B5707">
        <v>7.7584632299999997E-4</v>
      </c>
      <c r="C5707">
        <f>B5707*$E$2</f>
        <v>7.5101924066399992E-4</v>
      </c>
      <c r="D5707">
        <f>D5708+C5707</f>
        <v>10.74342321741684</v>
      </c>
      <c r="F5707">
        <f>(LN($L$2/A5707)/(LN($L$2/$L$3)))^$L$4</f>
        <v>3.7910975007132546</v>
      </c>
      <c r="G5707">
        <f>(1/(1+F5707))*100</f>
        <v>20.872044450173039</v>
      </c>
      <c r="H5707">
        <f>D5707-G5707</f>
        <v>-10.128621232756199</v>
      </c>
      <c r="I5707">
        <f>H5707^2</f>
        <v>102.5889680766397</v>
      </c>
    </row>
    <row r="5708" spans="1:9" x14ac:dyDescent="0.25">
      <c r="A5708">
        <v>40.372065308783</v>
      </c>
      <c r="B5708">
        <v>1.832475124E-3</v>
      </c>
      <c r="C5708">
        <f>B5708*$E$2</f>
        <v>1.7738359200319999E-3</v>
      </c>
      <c r="D5708">
        <f>D5709+C5708</f>
        <v>10.742672198176177</v>
      </c>
      <c r="F5708">
        <f>(LN($L$2/A5708)/(LN($L$2/$L$3)))^$L$4</f>
        <v>3.7910975007132546</v>
      </c>
      <c r="G5708">
        <f>(1/(1+F5708))*100</f>
        <v>20.872044450173039</v>
      </c>
      <c r="H5708">
        <f>D5708-G5708</f>
        <v>-10.129372251996863</v>
      </c>
      <c r="I5708">
        <f>H5708^2</f>
        <v>102.60418221952399</v>
      </c>
    </row>
    <row r="5709" spans="1:9" x14ac:dyDescent="0.25">
      <c r="A5709">
        <v>40.372065308783</v>
      </c>
      <c r="B5709">
        <v>1.2709101670000001E-3</v>
      </c>
      <c r="C5709">
        <f>B5709*$E$2</f>
        <v>1.230241041656E-3</v>
      </c>
      <c r="D5709">
        <f>D5710+C5709</f>
        <v>10.740898362256145</v>
      </c>
      <c r="F5709">
        <f>(LN($L$2/A5709)/(LN($L$2/$L$3)))^$L$4</f>
        <v>3.7910975007132546</v>
      </c>
      <c r="G5709">
        <f>(1/(1+F5709))*100</f>
        <v>20.872044450173039</v>
      </c>
      <c r="H5709">
        <f>D5709-G5709</f>
        <v>-10.131146087916894</v>
      </c>
      <c r="I5709">
        <f>H5709^2</f>
        <v>102.64012105471379</v>
      </c>
    </row>
    <row r="5710" spans="1:9" x14ac:dyDescent="0.25">
      <c r="A5710">
        <v>40.352289193967003</v>
      </c>
      <c r="B5710">
        <v>1.16746399E-3</v>
      </c>
      <c r="C5710">
        <f>B5710*$E$2</f>
        <v>1.1301051423199999E-3</v>
      </c>
      <c r="D5710">
        <f>D5711+C5710</f>
        <v>10.739668121214489</v>
      </c>
      <c r="F5710">
        <f>(LN($L$2/A5710)/(LN($L$2/$L$3)))^$L$4</f>
        <v>3.7923030754858083</v>
      </c>
      <c r="G5710">
        <f>(1/(1+F5710))*100</f>
        <v>20.866793778451239</v>
      </c>
      <c r="H5710">
        <f>D5710-G5710</f>
        <v>-10.12712565723675</v>
      </c>
      <c r="I5710">
        <f>H5710^2</f>
        <v>102.55867407746287</v>
      </c>
    </row>
    <row r="5711" spans="1:9" x14ac:dyDescent="0.25">
      <c r="A5711">
        <v>40.352289193967003</v>
      </c>
      <c r="B5711">
        <v>1.0049057129999999E-3</v>
      </c>
      <c r="C5711">
        <f>B5711*$E$2</f>
        <v>9.7274873018399991E-4</v>
      </c>
      <c r="D5711">
        <f>D5712+C5711</f>
        <v>10.73853801607217</v>
      </c>
      <c r="F5711">
        <f>(LN($L$2/A5711)/(LN($L$2/$L$3)))^$L$4</f>
        <v>3.7923030754858083</v>
      </c>
      <c r="G5711">
        <f>(1/(1+F5711))*100</f>
        <v>20.866793778451239</v>
      </c>
      <c r="H5711">
        <f>D5711-G5711</f>
        <v>-10.128255762379069</v>
      </c>
      <c r="I5711">
        <f>H5711^2</f>
        <v>102.58156478816483</v>
      </c>
    </row>
    <row r="5712" spans="1:9" x14ac:dyDescent="0.25">
      <c r="A5712">
        <v>40.352285406165002</v>
      </c>
      <c r="B5712">
        <v>7.6845731000000001E-4</v>
      </c>
      <c r="C5712">
        <f>B5712*$E$2</f>
        <v>7.4386667607999996E-4</v>
      </c>
      <c r="D5712">
        <f>D5713+C5712</f>
        <v>10.737565267341985</v>
      </c>
      <c r="F5712">
        <f>(LN($L$2/A5712)/(LN($L$2/$L$3)))^$L$4</f>
        <v>3.7923033064696785</v>
      </c>
      <c r="G5712">
        <f>(1/(1+F5712))*100</f>
        <v>20.866792772694197</v>
      </c>
      <c r="H5712">
        <f>D5712-G5712</f>
        <v>-10.129227505352212</v>
      </c>
      <c r="I5712">
        <f>H5712^2</f>
        <v>102.6012498551838</v>
      </c>
    </row>
    <row r="5713" spans="1:9" x14ac:dyDescent="0.25">
      <c r="A5713">
        <v>40.327505604762003</v>
      </c>
      <c r="B5713">
        <v>1.2635211539999999E-3</v>
      </c>
      <c r="C5713">
        <f>B5713*$E$2</f>
        <v>1.223088477072E-3</v>
      </c>
      <c r="D5713">
        <f>D5714+C5713</f>
        <v>10.736821400665905</v>
      </c>
      <c r="F5713">
        <f>(LN($L$2/A5713)/(LN($L$2/$L$3)))^$L$4</f>
        <v>3.7938150190087772</v>
      </c>
      <c r="G5713">
        <f>(1/(1+F5713))*100</f>
        <v>20.860212503710066</v>
      </c>
      <c r="H5713">
        <f>D5713-G5713</f>
        <v>-10.123391103044161</v>
      </c>
      <c r="I5713">
        <f>H5713^2</f>
        <v>102.48304742519369</v>
      </c>
    </row>
    <row r="5714" spans="1:9" x14ac:dyDescent="0.25">
      <c r="A5714">
        <v>40.318895930566001</v>
      </c>
      <c r="B5714">
        <v>1.071406827E-3</v>
      </c>
      <c r="C5714">
        <f>B5714*$E$2</f>
        <v>1.0371218085359999E-3</v>
      </c>
      <c r="D5714">
        <f>D5715+C5714</f>
        <v>10.735598312188833</v>
      </c>
      <c r="F5714">
        <f>(LN($L$2/A5714)/(LN($L$2/$L$3)))^$L$4</f>
        <v>3.7943405479286803</v>
      </c>
      <c r="G5714">
        <f>(1/(1+F5714))*100</f>
        <v>20.857925923347985</v>
      </c>
      <c r="H5714">
        <f>D5714-G5714</f>
        <v>-10.122327611159152</v>
      </c>
      <c r="I5714">
        <f>H5714^2</f>
        <v>102.46151626763495</v>
      </c>
    </row>
    <row r="5715" spans="1:9" x14ac:dyDescent="0.25">
      <c r="A5715">
        <v>40.311286236127003</v>
      </c>
      <c r="B5715">
        <v>1.3817453560000001E-3</v>
      </c>
      <c r="C5715">
        <f>B5715*$E$2</f>
        <v>1.337529504608E-3</v>
      </c>
      <c r="D5715">
        <f>D5716+C5715</f>
        <v>10.734561190380296</v>
      </c>
      <c r="F5715">
        <f>(LN($L$2/A5715)/(LN($L$2/$L$3)))^$L$4</f>
        <v>3.7948051627085957</v>
      </c>
      <c r="G5715">
        <f>(1/(1+F5715))*100</f>
        <v>20.855904798331743</v>
      </c>
      <c r="H5715">
        <f>D5715-G5715</f>
        <v>-10.121343607951447</v>
      </c>
      <c r="I5715">
        <f>H5715^2</f>
        <v>102.44159643021962</v>
      </c>
    </row>
    <row r="5716" spans="1:9" x14ac:dyDescent="0.25">
      <c r="A5716">
        <v>40.297714541166997</v>
      </c>
      <c r="B5716">
        <v>1.034461764E-3</v>
      </c>
      <c r="C5716">
        <f>B5716*$E$2</f>
        <v>1.001358987552E-3</v>
      </c>
      <c r="D5716">
        <f>D5717+C5716</f>
        <v>10.733223660875687</v>
      </c>
      <c r="F5716">
        <f>(LN($L$2/A5716)/(LN($L$2/$L$3)))^$L$4</f>
        <v>3.7956340801673711</v>
      </c>
      <c r="G5716">
        <f>(1/(1+F5716))*100</f>
        <v>20.852299889509069</v>
      </c>
      <c r="H5716">
        <f>D5716-G5716</f>
        <v>-10.119076228633382</v>
      </c>
      <c r="I5716">
        <f>H5716^2</f>
        <v>102.3957037208932</v>
      </c>
    </row>
    <row r="5717" spans="1:9" x14ac:dyDescent="0.25">
      <c r="A5717">
        <v>40.297339548758004</v>
      </c>
      <c r="B5717">
        <v>1.315244242E-3</v>
      </c>
      <c r="C5717">
        <f>B5717*$E$2</f>
        <v>1.273156426256E-3</v>
      </c>
      <c r="D5717">
        <f>D5718+C5717</f>
        <v>10.732222301888136</v>
      </c>
      <c r="F5717">
        <f>(LN($L$2/A5717)/(LN($L$2/$L$3)))^$L$4</f>
        <v>3.7956569888106051</v>
      </c>
      <c r="G5717">
        <f>(1/(1+F5717))*100</f>
        <v>20.852200278986487</v>
      </c>
      <c r="H5717">
        <f>D5717-G5717</f>
        <v>-10.119977977098351</v>
      </c>
      <c r="I5717">
        <f>H5717^2</f>
        <v>102.41395425695563</v>
      </c>
    </row>
    <row r="5718" spans="1:9" x14ac:dyDescent="0.25">
      <c r="A5718">
        <v>40.289172859643998</v>
      </c>
      <c r="B5718">
        <v>4.2708492810000004E-3</v>
      </c>
      <c r="C5718">
        <f>B5718*$E$2</f>
        <v>4.1341821040080003E-3</v>
      </c>
      <c r="D5718">
        <f>D5719+C5718</f>
        <v>10.73094914546188</v>
      </c>
      <c r="F5718">
        <f>(LN($L$2/A5718)/(LN($L$2/$L$3)))^$L$4</f>
        <v>3.7961559697867555</v>
      </c>
      <c r="G5718">
        <f>(1/(1+F5718))*100</f>
        <v>20.850030864289458</v>
      </c>
      <c r="H5718">
        <f>D5718-G5718</f>
        <v>-10.119081718827578</v>
      </c>
      <c r="I5718">
        <f>H5718^2</f>
        <v>102.39581483231049</v>
      </c>
    </row>
    <row r="5719" spans="1:9" x14ac:dyDescent="0.25">
      <c r="A5719">
        <v>40.266048515526997</v>
      </c>
      <c r="B5719">
        <v>2.0763125399999999E-3</v>
      </c>
      <c r="C5719">
        <f>B5719*$E$2</f>
        <v>2.00987053872E-3</v>
      </c>
      <c r="D5719">
        <f>D5720+C5719</f>
        <v>10.726814963357871</v>
      </c>
      <c r="F5719">
        <f>(LN($L$2/A5719)/(LN($L$2/$L$3)))^$L$4</f>
        <v>3.7975695848870412</v>
      </c>
      <c r="G5719">
        <f>(1/(1+F5719))*100</f>
        <v>20.84388735392454</v>
      </c>
      <c r="H5719">
        <f>D5719-G5719</f>
        <v>-10.117072390566669</v>
      </c>
      <c r="I5719">
        <f>H5719^2</f>
        <v>102.35515375596637</v>
      </c>
    </row>
    <row r="5720" spans="1:9" x14ac:dyDescent="0.25">
      <c r="A5720">
        <v>40.256976729473998</v>
      </c>
      <c r="B5720">
        <v>1.3743563429999999E-3</v>
      </c>
      <c r="C5720">
        <f>B5720*$E$2</f>
        <v>1.3303769400239999E-3</v>
      </c>
      <c r="D5720">
        <f>D5721+C5720</f>
        <v>10.724805092819151</v>
      </c>
      <c r="F5720">
        <f>(LN($L$2/A5720)/(LN($L$2/$L$3)))^$L$4</f>
        <v>3.7981244467353643</v>
      </c>
      <c r="G5720">
        <f>(1/(1+F5720))*100</f>
        <v>20.841476937522916</v>
      </c>
      <c r="H5720">
        <f>D5720-G5720</f>
        <v>-10.116671844703765</v>
      </c>
      <c r="I5720">
        <f>H5720^2</f>
        <v>102.34704921342188</v>
      </c>
    </row>
    <row r="5721" spans="1:9" x14ac:dyDescent="0.25">
      <c r="A5721">
        <v>40.239787683499003</v>
      </c>
      <c r="B5721">
        <v>1.3448002930000001E-3</v>
      </c>
      <c r="C5721">
        <f>B5721*$E$2</f>
        <v>1.3017666836240001E-3</v>
      </c>
      <c r="D5721">
        <f>D5722+C5721</f>
        <v>10.723474715879128</v>
      </c>
      <c r="F5721">
        <f>(LN($L$2/A5721)/(LN($L$2/$L$3)))^$L$4</f>
        <v>3.7991762433660141</v>
      </c>
      <c r="G5721">
        <f>(1/(1+F5721))*100</f>
        <v>20.836909279635591</v>
      </c>
      <c r="H5721">
        <f>D5721-G5721</f>
        <v>-10.113434563756464</v>
      </c>
      <c r="I5721">
        <f>H5721^2</f>
        <v>102.28155867538389</v>
      </c>
    </row>
    <row r="5722" spans="1:9" x14ac:dyDescent="0.25">
      <c r="A5722">
        <v>40.236152161569002</v>
      </c>
      <c r="B5722">
        <v>1.913754263E-3</v>
      </c>
      <c r="C5722">
        <f>B5722*$E$2</f>
        <v>1.852514126584E-3</v>
      </c>
      <c r="D5722">
        <f>D5723+C5722</f>
        <v>10.722172949195503</v>
      </c>
      <c r="F5722">
        <f>(LN($L$2/A5722)/(LN($L$2/$L$3)))^$L$4</f>
        <v>3.7993987770861359</v>
      </c>
      <c r="G5722">
        <f>(1/(1+F5722))*100</f>
        <v>20.835943134675944</v>
      </c>
      <c r="H5722">
        <f>D5722-G5722</f>
        <v>-10.11377018548044</v>
      </c>
      <c r="I5722">
        <f>H5722^2</f>
        <v>102.28834736471306</v>
      </c>
    </row>
    <row r="5723" spans="1:9" x14ac:dyDescent="0.25">
      <c r="A5723">
        <v>40.229685615271997</v>
      </c>
      <c r="B5723">
        <v>2.1871477290000001E-3</v>
      </c>
      <c r="C5723">
        <f>B5723*$E$2</f>
        <v>2.1171590016720002E-3</v>
      </c>
      <c r="D5723">
        <f>D5724+C5723</f>
        <v>10.720320435068919</v>
      </c>
      <c r="F5723">
        <f>(LN($L$2/A5723)/(LN($L$2/$L$3)))^$L$4</f>
        <v>3.7997946663982529</v>
      </c>
      <c r="G5723">
        <f>(1/(1+F5723))*100</f>
        <v>20.834224576327472</v>
      </c>
      <c r="H5723">
        <f>D5723-G5723</f>
        <v>-10.113904141258553</v>
      </c>
      <c r="I5723">
        <f>H5723^2</f>
        <v>102.29105697856691</v>
      </c>
    </row>
    <row r="5724" spans="1:9" x14ac:dyDescent="0.25">
      <c r="A5724">
        <v>40.223352410144003</v>
      </c>
      <c r="B5724">
        <v>1.278299179E-3</v>
      </c>
      <c r="C5724">
        <f>B5724*$E$2</f>
        <v>1.2373936052720001E-3</v>
      </c>
      <c r="D5724">
        <f>D5725+C5724</f>
        <v>10.718203276067246</v>
      </c>
      <c r="F5724">
        <f>(LN($L$2/A5724)/(LN($L$2/$L$3)))^$L$4</f>
        <v>3.8001824742450743</v>
      </c>
      <c r="G5724">
        <f>(1/(1+F5724))*100</f>
        <v>20.832541374529104</v>
      </c>
      <c r="H5724">
        <f>D5724-G5724</f>
        <v>-10.114338098461857</v>
      </c>
      <c r="I5724">
        <f>H5724^2</f>
        <v>102.29983516999702</v>
      </c>
    </row>
    <row r="5725" spans="1:9" x14ac:dyDescent="0.25">
      <c r="A5725">
        <v>40.223352410144003</v>
      </c>
      <c r="B5725">
        <v>2.0024224139999999E-3</v>
      </c>
      <c r="C5725">
        <f>B5725*$E$2</f>
        <v>1.9383448967519997E-3</v>
      </c>
      <c r="D5725">
        <f>D5726+C5725</f>
        <v>10.716965882461974</v>
      </c>
      <c r="F5725">
        <f>(LN($L$2/A5725)/(LN($L$2/$L$3)))^$L$4</f>
        <v>3.8001824742450743</v>
      </c>
      <c r="G5725">
        <f>(1/(1+F5725))*100</f>
        <v>20.832541374529104</v>
      </c>
      <c r="H5725">
        <f>D5725-G5725</f>
        <v>-10.11557549206713</v>
      </c>
      <c r="I5725">
        <f>H5725^2</f>
        <v>102.32486753570916</v>
      </c>
    </row>
    <row r="5726" spans="1:9" x14ac:dyDescent="0.25">
      <c r="A5726">
        <v>40.212680135324</v>
      </c>
      <c r="B5726">
        <v>4.6624669489999998E-3</v>
      </c>
      <c r="C5726">
        <f>B5726*$E$2</f>
        <v>4.5132680066319996E-3</v>
      </c>
      <c r="D5726">
        <f>D5727+C5726</f>
        <v>10.715027537565222</v>
      </c>
      <c r="F5726">
        <f>(LN($L$2/A5726)/(LN($L$2/$L$3)))^$L$4</f>
        <v>3.8008361642240298</v>
      </c>
      <c r="G5726">
        <f>(1/(1+F5726))*100</f>
        <v>20.829704780430312</v>
      </c>
      <c r="H5726">
        <f>D5726-G5726</f>
        <v>-10.11467724286509</v>
      </c>
      <c r="I5726">
        <f>H5726^2</f>
        <v>102.30669572733294</v>
      </c>
    </row>
    <row r="5727" spans="1:9" x14ac:dyDescent="0.25">
      <c r="A5727">
        <v>40.191777291755002</v>
      </c>
      <c r="B5727">
        <v>7.5367928499999999E-4</v>
      </c>
      <c r="C5727">
        <f>B5727*$E$2</f>
        <v>7.2956154787999993E-4</v>
      </c>
      <c r="D5727">
        <f>D5728+C5727</f>
        <v>10.71051426955859</v>
      </c>
      <c r="F5727">
        <f>(LN($L$2/A5727)/(LN($L$2/$L$3)))^$L$4</f>
        <v>3.8021171561751648</v>
      </c>
      <c r="G5727">
        <f>(1/(1+F5727))*100</f>
        <v>20.824148338698372</v>
      </c>
      <c r="H5727">
        <f>D5727-G5727</f>
        <v>-10.113634069139781</v>
      </c>
      <c r="I5727">
        <f>H5727^2</f>
        <v>102.28559408446489</v>
      </c>
    </row>
    <row r="5728" spans="1:9" x14ac:dyDescent="0.25">
      <c r="A5728">
        <v>40.191773503953002</v>
      </c>
      <c r="B5728">
        <v>1.5295256080000001E-3</v>
      </c>
      <c r="C5728">
        <f>B5728*$E$2</f>
        <v>1.4805807885440001E-3</v>
      </c>
      <c r="D5728">
        <f>D5729+C5728</f>
        <v>10.70978470801071</v>
      </c>
      <c r="F5728">
        <f>(LN($L$2/A5728)/(LN($L$2/$L$3)))^$L$4</f>
        <v>3.8021173883836576</v>
      </c>
      <c r="G5728">
        <f>(1/(1+F5728))*100</f>
        <v>20.824147331737542</v>
      </c>
      <c r="H5728">
        <f>D5728-G5728</f>
        <v>-10.114362623726832</v>
      </c>
      <c r="I5728">
        <f>H5728^2</f>
        <v>102.30033128424232</v>
      </c>
    </row>
    <row r="5729" spans="1:9" x14ac:dyDescent="0.25">
      <c r="A5729">
        <v>40.191773503953002</v>
      </c>
      <c r="B5729">
        <v>1.50735857E-3</v>
      </c>
      <c r="C5729">
        <f>B5729*$E$2</f>
        <v>1.4591230957599999E-3</v>
      </c>
      <c r="D5729">
        <f>D5730+C5729</f>
        <v>10.708304127222167</v>
      </c>
      <c r="F5729">
        <f>(LN($L$2/A5729)/(LN($L$2/$L$3)))^$L$4</f>
        <v>3.8021173883836576</v>
      </c>
      <c r="G5729">
        <f>(1/(1+F5729))*100</f>
        <v>20.824147331737542</v>
      </c>
      <c r="H5729">
        <f>D5729-G5729</f>
        <v>-10.115843204515375</v>
      </c>
      <c r="I5729">
        <f>H5729^2</f>
        <v>102.3302837383399</v>
      </c>
    </row>
    <row r="5730" spans="1:9" x14ac:dyDescent="0.25">
      <c r="A5730">
        <v>40.191773503953002</v>
      </c>
      <c r="B5730">
        <v>1.204409053E-3</v>
      </c>
      <c r="C5730">
        <f>B5730*$E$2</f>
        <v>1.1658679633040001E-3</v>
      </c>
      <c r="D5730">
        <f>D5731+C5730</f>
        <v>10.706845004126407</v>
      </c>
      <c r="F5730">
        <f>(LN($L$2/A5730)/(LN($L$2/$L$3)))^$L$4</f>
        <v>3.8021173883836576</v>
      </c>
      <c r="G5730">
        <f>(1/(1+F5730))*100</f>
        <v>20.824147331737542</v>
      </c>
      <c r="H5730">
        <f>D5730-G5730</f>
        <v>-10.117302327611135</v>
      </c>
      <c r="I5730">
        <f>H5730^2</f>
        <v>102.35980638828569</v>
      </c>
    </row>
    <row r="5731" spans="1:9" x14ac:dyDescent="0.25">
      <c r="A5731">
        <v>40.191773503953002</v>
      </c>
      <c r="B5731">
        <v>2.2314818039999998E-3</v>
      </c>
      <c r="C5731">
        <f>B5731*$E$2</f>
        <v>2.1600743862719997E-3</v>
      </c>
      <c r="D5731">
        <f>D5732+C5731</f>
        <v>10.705679136163104</v>
      </c>
      <c r="F5731">
        <f>(LN($L$2/A5731)/(LN($L$2/$L$3)))^$L$4</f>
        <v>3.8021173883836576</v>
      </c>
      <c r="G5731">
        <f>(1/(1+F5731))*100</f>
        <v>20.824147331737542</v>
      </c>
      <c r="H5731">
        <f>D5731-G5731</f>
        <v>-10.118468195574438</v>
      </c>
      <c r="I5731">
        <f>H5731^2</f>
        <v>102.38339862485144</v>
      </c>
    </row>
    <row r="5732" spans="1:9" x14ac:dyDescent="0.25">
      <c r="A5732">
        <v>40.191765928349</v>
      </c>
      <c r="B5732">
        <v>1.10835189E-3</v>
      </c>
      <c r="C5732">
        <f>B5732*$E$2</f>
        <v>1.07288462952E-3</v>
      </c>
      <c r="D5732">
        <f>D5733+C5732</f>
        <v>10.703519061776833</v>
      </c>
      <c r="F5732">
        <f>(LN($L$2/A5732)/(LN($L$2/$L$3)))^$L$4</f>
        <v>3.8021178528007291</v>
      </c>
      <c r="G5732">
        <f>(1/(1+F5732))*100</f>
        <v>20.824145317815809</v>
      </c>
      <c r="H5732">
        <f>D5732-G5732</f>
        <v>-10.120626256038976</v>
      </c>
      <c r="I5732">
        <f>H5732^2</f>
        <v>102.42707581442551</v>
      </c>
    </row>
    <row r="5733" spans="1:9" x14ac:dyDescent="0.25">
      <c r="A5733">
        <v>40.189353098405</v>
      </c>
      <c r="B5733">
        <v>9.5318262500000001E-4</v>
      </c>
      <c r="C5733">
        <f>B5733*$E$2</f>
        <v>9.2268078099999996E-4</v>
      </c>
      <c r="D5733">
        <f>D5734+C5733</f>
        <v>10.702446177147312</v>
      </c>
      <c r="F5733">
        <f>(LN($L$2/A5733)/(LN($L$2/$L$3)))^$L$4</f>
        <v>3.8022657755501572</v>
      </c>
      <c r="G5733">
        <f>(1/(1+F5733))*100</f>
        <v>20.823503877925997</v>
      </c>
      <c r="H5733">
        <f>D5733-G5733</f>
        <v>-10.121057700778685</v>
      </c>
      <c r="I5733">
        <f>H5733^2</f>
        <v>102.43580898249152</v>
      </c>
    </row>
    <row r="5734" spans="1:9" x14ac:dyDescent="0.25">
      <c r="A5734">
        <v>40.188307665022002</v>
      </c>
      <c r="B5734">
        <v>1.721639935E-3</v>
      </c>
      <c r="C5734">
        <f>B5734*$E$2</f>
        <v>1.6665474570799999E-3</v>
      </c>
      <c r="D5734">
        <f>D5735+C5734</f>
        <v>10.701523496366312</v>
      </c>
      <c r="F5734">
        <f>(LN($L$2/A5734)/(LN($L$2/$L$3)))^$L$4</f>
        <v>3.8023298713255289</v>
      </c>
      <c r="G5734">
        <f>(1/(1+F5734))*100</f>
        <v>20.823225950615136</v>
      </c>
      <c r="H5734">
        <f>D5734-G5734</f>
        <v>-10.121702454248824</v>
      </c>
      <c r="I5734">
        <f>H5734^2</f>
        <v>102.44886057234667</v>
      </c>
    </row>
    <row r="5735" spans="1:9" x14ac:dyDescent="0.25">
      <c r="A5735">
        <v>40.188307665022002</v>
      </c>
      <c r="B5735">
        <v>9.90127688E-4</v>
      </c>
      <c r="C5735">
        <f>B5735*$E$2</f>
        <v>9.5844360198399999E-4</v>
      </c>
      <c r="D5735">
        <f>D5736+C5735</f>
        <v>10.699856948909231</v>
      </c>
      <c r="F5735">
        <f>(LN($L$2/A5735)/(LN($L$2/$L$3)))^$L$4</f>
        <v>3.8023298713255289</v>
      </c>
      <c r="G5735">
        <f>(1/(1+F5735))*100</f>
        <v>20.823225950615136</v>
      </c>
      <c r="H5735">
        <f>D5735-G5735</f>
        <v>-10.123369001705905</v>
      </c>
      <c r="I5735">
        <f>H5735^2</f>
        <v>102.48259994470001</v>
      </c>
    </row>
    <row r="5736" spans="1:9" x14ac:dyDescent="0.25">
      <c r="A5736">
        <v>40.167322506810002</v>
      </c>
      <c r="B5736">
        <v>1.6699168470000001E-3</v>
      </c>
      <c r="C5736">
        <f>B5736*$E$2</f>
        <v>1.6164795078960001E-3</v>
      </c>
      <c r="D5736">
        <f>D5737+C5736</f>
        <v>10.698898505307247</v>
      </c>
      <c r="F5736">
        <f>(LN($L$2/A5736)/(LN($L$2/$L$3)))^$L$4</f>
        <v>3.8036169444449439</v>
      </c>
      <c r="G5736">
        <f>(1/(1+F5736))*100</f>
        <v>20.81764661015346</v>
      </c>
      <c r="H5736">
        <f>D5736-G5736</f>
        <v>-10.118748104846214</v>
      </c>
      <c r="I5736">
        <f>H5736^2</f>
        <v>102.38906320932884</v>
      </c>
    </row>
    <row r="5737" spans="1:9" x14ac:dyDescent="0.25">
      <c r="A5737">
        <v>40.157247687720002</v>
      </c>
      <c r="B5737">
        <v>8.2756941099999999E-4</v>
      </c>
      <c r="C5737">
        <f>B5737*$E$2</f>
        <v>8.0108718984799997E-4</v>
      </c>
      <c r="D5737">
        <f>D5738+C5737</f>
        <v>10.69728202579935</v>
      </c>
      <c r="F5737">
        <f>(LN($L$2/A5737)/(LN($L$2/$L$3)))^$L$4</f>
        <v>3.8042351756527659</v>
      </c>
      <c r="G5737">
        <f>(1/(1+F5737))*100</f>
        <v>20.814967699080782</v>
      </c>
      <c r="H5737">
        <f>D5737-G5737</f>
        <v>-10.117685673281432</v>
      </c>
      <c r="I5737">
        <f>H5737^2</f>
        <v>102.36756338332435</v>
      </c>
    </row>
    <row r="5738" spans="1:9" x14ac:dyDescent="0.25">
      <c r="A5738">
        <v>40.157247687720002</v>
      </c>
      <c r="B5738">
        <v>8.7190348600000005E-4</v>
      </c>
      <c r="C5738">
        <f>B5738*$E$2</f>
        <v>8.4400257444800007E-4</v>
      </c>
      <c r="D5738">
        <f>D5739+C5738</f>
        <v>10.696480938609502</v>
      </c>
      <c r="F5738">
        <f>(LN($L$2/A5738)/(LN($L$2/$L$3)))^$L$4</f>
        <v>3.8042351756527659</v>
      </c>
      <c r="G5738">
        <f>(1/(1+F5738))*100</f>
        <v>20.814967699080782</v>
      </c>
      <c r="H5738">
        <f>D5738-G5738</f>
        <v>-10.11848676047128</v>
      </c>
      <c r="I5738">
        <f>H5738^2</f>
        <v>102.38377432183258</v>
      </c>
    </row>
    <row r="5739" spans="1:9" x14ac:dyDescent="0.25">
      <c r="A5739">
        <v>40.157247687720002</v>
      </c>
      <c r="B5739">
        <v>8.8668151199999996E-4</v>
      </c>
      <c r="C5739">
        <f>B5739*$E$2</f>
        <v>8.5830770361599998E-4</v>
      </c>
      <c r="D5739">
        <f>D5740+C5739</f>
        <v>10.695636936035054</v>
      </c>
      <c r="F5739">
        <f>(LN($L$2/A5739)/(LN($L$2/$L$3)))^$L$4</f>
        <v>3.8042351756527659</v>
      </c>
      <c r="G5739">
        <f>(1/(1+F5739))*100</f>
        <v>20.814967699080782</v>
      </c>
      <c r="H5739">
        <f>D5739-G5739</f>
        <v>-10.119330763045728</v>
      </c>
      <c r="I5739">
        <f>H5739^2</f>
        <v>102.40085509192363</v>
      </c>
    </row>
    <row r="5740" spans="1:9" x14ac:dyDescent="0.25">
      <c r="A5740">
        <v>40.157247687720002</v>
      </c>
      <c r="B5740">
        <v>1.3078552300000001E-3</v>
      </c>
      <c r="C5740">
        <f>B5740*$E$2</f>
        <v>1.2660038626399999E-3</v>
      </c>
      <c r="D5740">
        <f>D5741+C5740</f>
        <v>10.694778628331438</v>
      </c>
      <c r="F5740">
        <f>(LN($L$2/A5740)/(LN($L$2/$L$3)))^$L$4</f>
        <v>3.8042351756527659</v>
      </c>
      <c r="G5740">
        <f>(1/(1+F5740))*100</f>
        <v>20.814967699080782</v>
      </c>
      <c r="H5740">
        <f>D5740-G5740</f>
        <v>-10.120189070749344</v>
      </c>
      <c r="I5740">
        <f>H5740^2</f>
        <v>102.41822682771448</v>
      </c>
    </row>
    <row r="5741" spans="1:9" x14ac:dyDescent="0.25">
      <c r="A5741">
        <v>40.150119044150003</v>
      </c>
      <c r="B5741">
        <v>2.349706006E-3</v>
      </c>
      <c r="C5741">
        <f>B5741*$E$2</f>
        <v>2.274515413808E-3</v>
      </c>
      <c r="D5741">
        <f>D5742+C5741</f>
        <v>10.693512624468799</v>
      </c>
      <c r="F5741">
        <f>(LN($L$2/A5741)/(LN($L$2/$L$3)))^$L$4</f>
        <v>3.8046727420401507</v>
      </c>
      <c r="G5741">
        <f>(1/(1+F5741))*100</f>
        <v>20.81307205900109</v>
      </c>
      <c r="H5741">
        <f>D5741-G5741</f>
        <v>-10.119559434532292</v>
      </c>
      <c r="I5741">
        <f>H5741^2</f>
        <v>102.40548314903151</v>
      </c>
    </row>
    <row r="5742" spans="1:9" x14ac:dyDescent="0.25">
      <c r="A5742">
        <v>40.143077520026999</v>
      </c>
      <c r="B5742">
        <v>1.10835189E-3</v>
      </c>
      <c r="C5742">
        <f>B5742*$E$2</f>
        <v>1.07288462952E-3</v>
      </c>
      <c r="D5742">
        <f>D5743+C5742</f>
        <v>10.691238109054991</v>
      </c>
      <c r="F5742">
        <f>(LN($L$2/A5742)/(LN($L$2/$L$3)))^$L$4</f>
        <v>3.8051050620861999</v>
      </c>
      <c r="G5742">
        <f>(1/(1+F5742))*100</f>
        <v>20.811199486361215</v>
      </c>
      <c r="H5742">
        <f>D5742-G5742</f>
        <v>-10.119961377306224</v>
      </c>
      <c r="I5742">
        <f>H5742^2</f>
        <v>102.41361827816968</v>
      </c>
    </row>
    <row r="5743" spans="1:9" x14ac:dyDescent="0.25">
      <c r="A5743">
        <v>40.143077520026999</v>
      </c>
      <c r="B5743">
        <v>1.972866364E-3</v>
      </c>
      <c r="C5743">
        <f>B5743*$E$2</f>
        <v>1.9097346403519999E-3</v>
      </c>
      <c r="D5743">
        <f>D5744+C5743</f>
        <v>10.690165224425471</v>
      </c>
      <c r="F5743">
        <f>(LN($L$2/A5743)/(LN($L$2/$L$3)))^$L$4</f>
        <v>3.8051050620861999</v>
      </c>
      <c r="G5743">
        <f>(1/(1+F5743))*100</f>
        <v>20.811199486361215</v>
      </c>
      <c r="H5743">
        <f>D5743-G5743</f>
        <v>-10.121034261935744</v>
      </c>
      <c r="I5743">
        <f>H5743^2</f>
        <v>102.43533453127721</v>
      </c>
    </row>
    <row r="5744" spans="1:9" x14ac:dyDescent="0.25">
      <c r="A5744">
        <v>40.120612065712997</v>
      </c>
      <c r="B5744">
        <v>1.071406827E-3</v>
      </c>
      <c r="C5744">
        <f>B5744*$E$2</f>
        <v>1.0371218085359999E-3</v>
      </c>
      <c r="D5744">
        <f>D5745+C5744</f>
        <v>10.688255489785119</v>
      </c>
      <c r="F5744">
        <f>(LN($L$2/A5744)/(LN($L$2/$L$3)))^$L$4</f>
        <v>3.8064850193729369</v>
      </c>
      <c r="G5744">
        <f>(1/(1+F5744))*100</f>
        <v>20.805224524146375</v>
      </c>
      <c r="H5744">
        <f>D5744-G5744</f>
        <v>-10.116969034361256</v>
      </c>
      <c r="I5744">
        <f>H5744^2</f>
        <v>102.35306244222453</v>
      </c>
    </row>
    <row r="5745" spans="1:9" x14ac:dyDescent="0.25">
      <c r="A5745">
        <v>40.081074897775999</v>
      </c>
      <c r="B5745">
        <v>1.573859683E-3</v>
      </c>
      <c r="C5745">
        <f>B5745*$E$2</f>
        <v>1.5234961731440001E-3</v>
      </c>
      <c r="D5745">
        <f>D5746+C5745</f>
        <v>10.687218367976582</v>
      </c>
      <c r="F5745">
        <f>(LN($L$2/A5745)/(LN($L$2/$L$3)))^$L$4</f>
        <v>3.8089161100145259</v>
      </c>
      <c r="G5745">
        <f>(1/(1+F5745))*100</f>
        <v>20.794706689050134</v>
      </c>
      <c r="H5745">
        <f>D5745-G5745</f>
        <v>-10.107488321073552</v>
      </c>
      <c r="I5745">
        <f>H5745^2</f>
        <v>102.16132016063824</v>
      </c>
    </row>
    <row r="5746" spans="1:9" x14ac:dyDescent="0.25">
      <c r="A5746">
        <v>40.074256943491001</v>
      </c>
      <c r="B5746">
        <v>1.8989762380000001E-3</v>
      </c>
      <c r="C5746">
        <f>B5746*$E$2</f>
        <v>1.8382089983840001E-3</v>
      </c>
      <c r="D5746">
        <f>D5747+C5746</f>
        <v>10.685694871803438</v>
      </c>
      <c r="F5746">
        <f>(LN($L$2/A5746)/(LN($L$2/$L$3)))^$L$4</f>
        <v>3.8093356589477856</v>
      </c>
      <c r="G5746">
        <f>(1/(1+F5746))*100</f>
        <v>20.792892634547069</v>
      </c>
      <c r="H5746">
        <f>D5746-G5746</f>
        <v>-10.107197762743631</v>
      </c>
      <c r="I5746">
        <f>H5746^2</f>
        <v>102.15544661520987</v>
      </c>
    </row>
    <row r="5747" spans="1:9" x14ac:dyDescent="0.25">
      <c r="A5747">
        <v>40.064586684703997</v>
      </c>
      <c r="B5747">
        <v>1.027072751E-3</v>
      </c>
      <c r="C5747">
        <f>B5747*$E$2</f>
        <v>9.942064229679999E-4</v>
      </c>
      <c r="D5747">
        <f>D5748+C5747</f>
        <v>10.683856662805054</v>
      </c>
      <c r="F5747">
        <f>(LN($L$2/A5747)/(LN($L$2/$L$3)))^$L$4</f>
        <v>3.8099308893708441</v>
      </c>
      <c r="G5747">
        <f>(1/(1+F5747))*100</f>
        <v>20.7903195077051</v>
      </c>
      <c r="H5747">
        <f>D5747-G5747</f>
        <v>-10.106462844900046</v>
      </c>
      <c r="I5747">
        <f>H5747^2</f>
        <v>102.14059123534513</v>
      </c>
    </row>
    <row r="5748" spans="1:9" x14ac:dyDescent="0.25">
      <c r="A5748">
        <v>40.064586684703997</v>
      </c>
      <c r="B5748">
        <v>1.278299179E-3</v>
      </c>
      <c r="C5748">
        <f>B5748*$E$2</f>
        <v>1.2373936052720001E-3</v>
      </c>
      <c r="D5748">
        <f>D5749+C5748</f>
        <v>10.682862456382086</v>
      </c>
      <c r="F5748">
        <f>(LN($L$2/A5748)/(LN($L$2/$L$3)))^$L$4</f>
        <v>3.8099308893708441</v>
      </c>
      <c r="G5748">
        <f>(1/(1+F5748))*100</f>
        <v>20.7903195077051</v>
      </c>
      <c r="H5748">
        <f>D5748-G5748</f>
        <v>-10.107457051323014</v>
      </c>
      <c r="I5748">
        <f>H5748^2</f>
        <v>102.16068804433931</v>
      </c>
    </row>
    <row r="5749" spans="1:9" x14ac:dyDescent="0.25">
      <c r="A5749">
        <v>40.060219348872003</v>
      </c>
      <c r="B5749">
        <v>9.0145953699999999E-4</v>
      </c>
      <c r="C5749">
        <f>B5749*$E$2</f>
        <v>8.7261283181599991E-4</v>
      </c>
      <c r="D5749">
        <f>D5750+C5749</f>
        <v>10.681625062776813</v>
      </c>
      <c r="F5749">
        <f>(LN($L$2/A5749)/(LN($L$2/$L$3)))^$L$4</f>
        <v>3.8101997730883137</v>
      </c>
      <c r="G5749">
        <f>(1/(1+F5749))*100</f>
        <v>20.789157356721706</v>
      </c>
      <c r="H5749">
        <f>D5749-G5749</f>
        <v>-10.107532293944892</v>
      </c>
      <c r="I5749">
        <f>H5749^2</f>
        <v>102.1622090731389</v>
      </c>
    </row>
    <row r="5750" spans="1:9" x14ac:dyDescent="0.25">
      <c r="A5750">
        <v>40.057893638376001</v>
      </c>
      <c r="B5750">
        <v>1.5960267209999999E-3</v>
      </c>
      <c r="C5750">
        <f>B5750*$E$2</f>
        <v>1.5449538659279998E-3</v>
      </c>
      <c r="D5750">
        <f>D5751+C5750</f>
        <v>10.680752449944997</v>
      </c>
      <c r="F5750">
        <f>(LN($L$2/A5750)/(LN($L$2/$L$3)))^$L$4</f>
        <v>3.8103429759440099</v>
      </c>
      <c r="G5750">
        <f>(1/(1+F5750))*100</f>
        <v>20.788538468065347</v>
      </c>
      <c r="H5750">
        <f>D5750-G5750</f>
        <v>-10.10778601812035</v>
      </c>
      <c r="I5750">
        <f>H5750^2</f>
        <v>102.16733818810926</v>
      </c>
    </row>
    <row r="5751" spans="1:9" x14ac:dyDescent="0.25">
      <c r="A5751">
        <v>40.049661863826003</v>
      </c>
      <c r="B5751">
        <v>2.27581588E-3</v>
      </c>
      <c r="C5751">
        <f>B5751*$E$2</f>
        <v>2.2029897718399997E-3</v>
      </c>
      <c r="D5751">
        <f>D5752+C5751</f>
        <v>10.679207496079069</v>
      </c>
      <c r="F5751">
        <f>(LN($L$2/A5751)/(LN($L$2/$L$3)))^$L$4</f>
        <v>3.8108499262535491</v>
      </c>
      <c r="G5751">
        <f>(1/(1+F5751))*100</f>
        <v>20.786347845582252</v>
      </c>
      <c r="H5751">
        <f>D5751-G5751</f>
        <v>-10.107140349503183</v>
      </c>
      <c r="I5751">
        <f>H5751^2</f>
        <v>102.15428604455532</v>
      </c>
    </row>
    <row r="5752" spans="1:9" x14ac:dyDescent="0.25">
      <c r="A5752">
        <v>40.022034515801003</v>
      </c>
      <c r="B5752">
        <v>7.0934520900000004E-4</v>
      </c>
      <c r="C5752">
        <f>B5752*$E$2</f>
        <v>6.8664616231200006E-4</v>
      </c>
      <c r="D5752">
        <f>D5753+C5752</f>
        <v>10.677004506307229</v>
      </c>
      <c r="F5752">
        <f>(LN($L$2/A5752)/(LN($L$2/$L$3)))^$L$4</f>
        <v>3.8125523552394012</v>
      </c>
      <c r="G5752">
        <f>(1/(1+F5752))*100</f>
        <v>20.77899472431308</v>
      </c>
      <c r="H5752">
        <f>D5752-G5752</f>
        <v>-10.101990218005851</v>
      </c>
      <c r="I5752">
        <f>H5752^2</f>
        <v>102.05020636468589</v>
      </c>
    </row>
    <row r="5753" spans="1:9" x14ac:dyDescent="0.25">
      <c r="A5753">
        <v>40.005705300904999</v>
      </c>
      <c r="B5753">
        <v>1.729028948E-3</v>
      </c>
      <c r="C5753">
        <f>B5753*$E$2</f>
        <v>1.673700021664E-3</v>
      </c>
      <c r="D5753">
        <f>D5754+C5753</f>
        <v>10.676317860144918</v>
      </c>
      <c r="F5753">
        <f>(LN($L$2/A5753)/(LN($L$2/$L$3)))^$L$4</f>
        <v>3.8135593131662238</v>
      </c>
      <c r="G5753">
        <f>(1/(1+F5753))*100</f>
        <v>20.774647925595588</v>
      </c>
      <c r="H5753">
        <f>D5753-G5753</f>
        <v>-10.09833006545067</v>
      </c>
      <c r="I5753">
        <f>H5753^2</f>
        <v>101.97627011078492</v>
      </c>
    </row>
    <row r="5754" spans="1:9" x14ac:dyDescent="0.25">
      <c r="A5754">
        <v>39.996528472495001</v>
      </c>
      <c r="B5754">
        <v>2.5935434219999999E-3</v>
      </c>
      <c r="C5754">
        <f>B5754*$E$2</f>
        <v>2.5105500324959997E-3</v>
      </c>
      <c r="D5754">
        <f>D5755+C5754</f>
        <v>10.674644160123254</v>
      </c>
      <c r="F5754">
        <f>(LN($L$2/A5754)/(LN($L$2/$L$3)))^$L$4</f>
        <v>3.8141254510194331</v>
      </c>
      <c r="G5754">
        <f>(1/(1+F5754))*100</f>
        <v>20.772204841239468</v>
      </c>
      <c r="H5754">
        <f>D5754-G5754</f>
        <v>-10.097560681116214</v>
      </c>
      <c r="I5754">
        <f>H5754^2</f>
        <v>101.96073170882413</v>
      </c>
    </row>
    <row r="5755" spans="1:9" x14ac:dyDescent="0.25">
      <c r="A5755">
        <v>39.995932771461</v>
      </c>
      <c r="B5755">
        <v>1.1600749780000001E-3</v>
      </c>
      <c r="C5755">
        <f>B5755*$E$2</f>
        <v>1.1229525787040001E-3</v>
      </c>
      <c r="D5755">
        <f>D5756+C5755</f>
        <v>10.672133610090759</v>
      </c>
      <c r="F5755">
        <f>(LN($L$2/A5755)/(LN($L$2/$L$3)))^$L$4</f>
        <v>3.8141622070226746</v>
      </c>
      <c r="G5755">
        <f>(1/(1+F5755))*100</f>
        <v>20.77204624599576</v>
      </c>
      <c r="H5755">
        <f>D5755-G5755</f>
        <v>-10.099912635905001</v>
      </c>
      <c r="I5755">
        <f>H5755^2</f>
        <v>102.00823525291351</v>
      </c>
    </row>
    <row r="5756" spans="1:9" x14ac:dyDescent="0.25">
      <c r="A5756">
        <v>39.978292977034997</v>
      </c>
      <c r="B5756">
        <v>1.027072751E-3</v>
      </c>
      <c r="C5756">
        <f>B5756*$E$2</f>
        <v>9.942064229679999E-4</v>
      </c>
      <c r="D5756">
        <f>D5757+C5756</f>
        <v>10.671010657512054</v>
      </c>
      <c r="F5756">
        <f>(LN($L$2/A5756)/(LN($L$2/$L$3)))^$L$4</f>
        <v>3.8152509484456893</v>
      </c>
      <c r="G5756">
        <f>(1/(1+F5756))*100</f>
        <v>20.767349629468203</v>
      </c>
      <c r="H5756">
        <f>D5756-G5756</f>
        <v>-10.096338971956149</v>
      </c>
      <c r="I5756">
        <f>H5756^2</f>
        <v>101.93606063664055</v>
      </c>
    </row>
    <row r="5757" spans="1:9" x14ac:dyDescent="0.25">
      <c r="A5757">
        <v>39.978292977034997</v>
      </c>
      <c r="B5757">
        <v>1.056628801E-3</v>
      </c>
      <c r="C5757">
        <f>B5757*$E$2</f>
        <v>1.022816679368E-3</v>
      </c>
      <c r="D5757">
        <f>D5758+C5757</f>
        <v>10.670016451089086</v>
      </c>
      <c r="F5757">
        <f>(LN($L$2/A5757)/(LN($L$2/$L$3)))^$L$4</f>
        <v>3.8152509484456893</v>
      </c>
      <c r="G5757">
        <f>(1/(1+F5757))*100</f>
        <v>20.767349629468203</v>
      </c>
      <c r="H5757">
        <f>D5757-G5757</f>
        <v>-10.097333178379117</v>
      </c>
      <c r="I5757">
        <f>H5757^2</f>
        <v>101.95613731519572</v>
      </c>
    </row>
    <row r="5758" spans="1:9" x14ac:dyDescent="0.25">
      <c r="A5758">
        <v>39.962028154774998</v>
      </c>
      <c r="B5758">
        <v>9.9751670099999996E-4</v>
      </c>
      <c r="C5758">
        <f>B5758*$E$2</f>
        <v>9.6559616656799994E-4</v>
      </c>
      <c r="D5758">
        <f>D5759+C5758</f>
        <v>10.668993634409718</v>
      </c>
      <c r="F5758">
        <f>(LN($L$2/A5758)/(LN($L$2/$L$3)))^$L$4</f>
        <v>3.8162553901180551</v>
      </c>
      <c r="G5758">
        <f>(1/(1+F5758))*100</f>
        <v>20.763018548638222</v>
      </c>
      <c r="H5758">
        <f>D5758-G5758</f>
        <v>-10.094024914228504</v>
      </c>
      <c r="I5758">
        <f>H5758^2</f>
        <v>101.88933896906575</v>
      </c>
    </row>
    <row r="5759" spans="1:9" x14ac:dyDescent="0.25">
      <c r="A5759">
        <v>39.916078327378997</v>
      </c>
      <c r="B5759">
        <v>2.5122642829999999E-3</v>
      </c>
      <c r="C5759">
        <f>B5759*$E$2</f>
        <v>2.4318718259439998E-3</v>
      </c>
      <c r="D5759">
        <f>D5760+C5759</f>
        <v>10.66802803824315</v>
      </c>
      <c r="F5759">
        <f>(LN($L$2/A5759)/(LN($L$2/$L$3)))^$L$4</f>
        <v>3.8190959742380688</v>
      </c>
      <c r="G5759">
        <f>(1/(1+F5759))*100</f>
        <v>20.750779925234973</v>
      </c>
      <c r="H5759">
        <f>D5759-G5759</f>
        <v>-10.082751886991822</v>
      </c>
      <c r="I5759">
        <f>H5759^2</f>
        <v>101.66188561463716</v>
      </c>
    </row>
    <row r="5760" spans="1:9" x14ac:dyDescent="0.25">
      <c r="A5760">
        <v>39.913676860841001</v>
      </c>
      <c r="B5760">
        <v>1.145296953E-3</v>
      </c>
      <c r="C5760">
        <f>B5760*$E$2</f>
        <v>1.1086474505039999E-3</v>
      </c>
      <c r="D5760">
        <f>D5761+C5760</f>
        <v>10.665596166417206</v>
      </c>
      <c r="F5760">
        <f>(LN($L$2/A5760)/(LN($L$2/$L$3)))^$L$4</f>
        <v>3.8192445503097736</v>
      </c>
      <c r="G5760">
        <f>(1/(1+F5760))*100</f>
        <v>20.750140184019536</v>
      </c>
      <c r="H5760">
        <f>D5760-G5760</f>
        <v>-10.08454401760233</v>
      </c>
      <c r="I5760">
        <f>H5760^2</f>
        <v>101.69802804295894</v>
      </c>
    </row>
    <row r="5761" spans="1:9" x14ac:dyDescent="0.25">
      <c r="A5761">
        <v>39.903915694803999</v>
      </c>
      <c r="B5761">
        <v>1.6699168470000001E-3</v>
      </c>
      <c r="C5761">
        <f>B5761*$E$2</f>
        <v>1.6164795078960001E-3</v>
      </c>
      <c r="D5761">
        <f>D5762+C5761</f>
        <v>10.664487518966702</v>
      </c>
      <c r="F5761">
        <f>(LN($L$2/A5761)/(LN($L$2/$L$3)))^$L$4</f>
        <v>3.8198485848361181</v>
      </c>
      <c r="G5761">
        <f>(1/(1+F5761))*100</f>
        <v>20.747539728657298</v>
      </c>
      <c r="H5761">
        <f>D5761-G5761</f>
        <v>-10.083052209690596</v>
      </c>
      <c r="I5761">
        <f>H5761^2</f>
        <v>101.66794186334641</v>
      </c>
    </row>
    <row r="5762" spans="1:9" x14ac:dyDescent="0.25">
      <c r="A5762">
        <v>39.903911907001998</v>
      </c>
      <c r="B5762">
        <v>1.2339651040000001E-3</v>
      </c>
      <c r="C5762">
        <f>B5762*$E$2</f>
        <v>1.1944782206720001E-3</v>
      </c>
      <c r="D5762">
        <f>D5763+C5762</f>
        <v>10.662871039458805</v>
      </c>
      <c r="F5762">
        <f>(LN($L$2/A5762)/(LN($L$2/$L$3)))^$L$4</f>
        <v>3.8198488192685933</v>
      </c>
      <c r="G5762">
        <f>(1/(1+F5762))*100</f>
        <v>20.747538719518364</v>
      </c>
      <c r="H5762">
        <f>D5762-G5762</f>
        <v>-10.084667680059558</v>
      </c>
      <c r="I5762">
        <f>H5762^2</f>
        <v>101.70052221723783</v>
      </c>
    </row>
    <row r="5763" spans="1:9" x14ac:dyDescent="0.25">
      <c r="A5763">
        <v>39.903911907001998</v>
      </c>
      <c r="B5763">
        <v>1.3817453560000001E-3</v>
      </c>
      <c r="C5763">
        <f>B5763*$E$2</f>
        <v>1.337529504608E-3</v>
      </c>
      <c r="D5763">
        <f>D5764+C5763</f>
        <v>10.661676561238133</v>
      </c>
      <c r="F5763">
        <f>(LN($L$2/A5763)/(LN($L$2/$L$3)))^$L$4</f>
        <v>3.8198488192685933</v>
      </c>
      <c r="G5763">
        <f>(1/(1+F5763))*100</f>
        <v>20.747538719518364</v>
      </c>
      <c r="H5763">
        <f>D5763-G5763</f>
        <v>-10.08586215828023</v>
      </c>
      <c r="I5763">
        <f>H5763^2</f>
        <v>101.72461547582914</v>
      </c>
    </row>
    <row r="5764" spans="1:9" x14ac:dyDescent="0.25">
      <c r="A5764">
        <v>39.903911907001998</v>
      </c>
      <c r="B5764">
        <v>7.2412323499999995E-4</v>
      </c>
      <c r="C5764">
        <f>B5764*$E$2</f>
        <v>7.0095129147999997E-4</v>
      </c>
      <c r="D5764">
        <f>D5765+C5764</f>
        <v>10.660339031733525</v>
      </c>
      <c r="F5764">
        <f>(LN($L$2/A5764)/(LN($L$2/$L$3)))^$L$4</f>
        <v>3.8198488192685933</v>
      </c>
      <c r="G5764">
        <f>(1/(1+F5764))*100</f>
        <v>20.747538719518364</v>
      </c>
      <c r="H5764">
        <f>D5764-G5764</f>
        <v>-10.087199687784839</v>
      </c>
      <c r="I5764">
        <f>H5764^2</f>
        <v>101.75159754124655</v>
      </c>
    </row>
    <row r="5765" spans="1:9" x14ac:dyDescent="0.25">
      <c r="A5765">
        <v>39.891650791571998</v>
      </c>
      <c r="B5765">
        <v>1.5147475819999999E-3</v>
      </c>
      <c r="C5765">
        <f>B5765*$E$2</f>
        <v>1.4662756593759999E-3</v>
      </c>
      <c r="D5765">
        <f>D5766+C5765</f>
        <v>10.659638080442045</v>
      </c>
      <c r="F5765">
        <f>(LN($L$2/A5765)/(LN($L$2/$L$3)))^$L$4</f>
        <v>3.8206078318542902</v>
      </c>
      <c r="G5765">
        <f>(1/(1+F5765))*100</f>
        <v>20.744271985620973</v>
      </c>
      <c r="H5765">
        <f>D5765-G5765</f>
        <v>-10.084633905178928</v>
      </c>
      <c r="I5765">
        <f>H5765^2</f>
        <v>101.69984100148439</v>
      </c>
    </row>
    <row r="5766" spans="1:9" x14ac:dyDescent="0.25">
      <c r="A5766">
        <v>39.880495714357998</v>
      </c>
      <c r="B5766">
        <v>1.9285322880000001E-3</v>
      </c>
      <c r="C5766">
        <f>B5766*$E$2</f>
        <v>1.8668192547840001E-3</v>
      </c>
      <c r="D5766">
        <f>D5767+C5766</f>
        <v>10.658171804782668</v>
      </c>
      <c r="F5766">
        <f>(LN($L$2/A5766)/(LN($L$2/$L$3)))^$L$4</f>
        <v>3.8212986449360495</v>
      </c>
      <c r="G5766">
        <f>(1/(1+F5766))*100</f>
        <v>20.74129967141382</v>
      </c>
      <c r="H5766">
        <f>D5766-G5766</f>
        <v>-10.083127866631152</v>
      </c>
      <c r="I5766">
        <f>H5766^2</f>
        <v>101.66946757483369</v>
      </c>
    </row>
    <row r="5767" spans="1:9" x14ac:dyDescent="0.25">
      <c r="A5767">
        <v>39.830538392328997</v>
      </c>
      <c r="B5767">
        <v>1.10835189E-3</v>
      </c>
      <c r="C5767">
        <f>B5767*$E$2</f>
        <v>1.07288462952E-3</v>
      </c>
      <c r="D5767">
        <f>D5768+C5767</f>
        <v>10.656304985527884</v>
      </c>
      <c r="F5767">
        <f>(LN($L$2/A5767)/(LN($L$2/$L$3)))^$L$4</f>
        <v>3.8243955537639414</v>
      </c>
      <c r="G5767">
        <f>(1/(1+F5767))*100</f>
        <v>20.727985275166976</v>
      </c>
      <c r="H5767">
        <f>D5767-G5767</f>
        <v>-10.071680289639092</v>
      </c>
      <c r="I5767">
        <f>H5767^2</f>
        <v>101.43874385670459</v>
      </c>
    </row>
    <row r="5768" spans="1:9" x14ac:dyDescent="0.25">
      <c r="A5768">
        <v>39.830538392328997</v>
      </c>
      <c r="B5768">
        <v>1.573859683E-3</v>
      </c>
      <c r="C5768">
        <f>B5768*$E$2</f>
        <v>1.5234961731440001E-3</v>
      </c>
      <c r="D5768">
        <f>D5769+C5768</f>
        <v>10.655232100898363</v>
      </c>
      <c r="F5768">
        <f>(LN($L$2/A5768)/(LN($L$2/$L$3)))^$L$4</f>
        <v>3.8243955537639414</v>
      </c>
      <c r="G5768">
        <f>(1/(1+F5768))*100</f>
        <v>20.727985275166976</v>
      </c>
      <c r="H5768">
        <f>D5768-G5768</f>
        <v>-10.072753174268612</v>
      </c>
      <c r="I5768">
        <f>H5768^2</f>
        <v>101.4603565097384</v>
      </c>
    </row>
    <row r="5769" spans="1:9" x14ac:dyDescent="0.25">
      <c r="A5769">
        <v>39.827402092181998</v>
      </c>
      <c r="B5769">
        <v>1.1600749780000001E-3</v>
      </c>
      <c r="C5769">
        <f>B5769*$E$2</f>
        <v>1.1229525787040001E-3</v>
      </c>
      <c r="D5769">
        <f>D5770+C5769</f>
        <v>10.653708604725219</v>
      </c>
      <c r="F5769">
        <f>(LN($L$2/A5769)/(LN($L$2/$L$3)))^$L$4</f>
        <v>3.8245901481831277</v>
      </c>
      <c r="G5769">
        <f>(1/(1+F5769))*100</f>
        <v>20.727149235186033</v>
      </c>
      <c r="H5769">
        <f>D5769-G5769</f>
        <v>-10.073440630460814</v>
      </c>
      <c r="I5769">
        <f>H5769^2</f>
        <v>101.47420613541875</v>
      </c>
    </row>
    <row r="5770" spans="1:9" x14ac:dyDescent="0.25">
      <c r="A5770">
        <v>39.827402092181998</v>
      </c>
      <c r="B5770">
        <v>7.6106829799999995E-4</v>
      </c>
      <c r="C5770">
        <f>B5770*$E$2</f>
        <v>7.3671411246399989E-4</v>
      </c>
      <c r="D5770">
        <f>D5771+C5770</f>
        <v>10.652585652146515</v>
      </c>
      <c r="F5770">
        <f>(LN($L$2/A5770)/(LN($L$2/$L$3)))^$L$4</f>
        <v>3.8245901481831277</v>
      </c>
      <c r="G5770">
        <f>(1/(1+F5770))*100</f>
        <v>20.727149235186033</v>
      </c>
      <c r="H5770">
        <f>D5770-G5770</f>
        <v>-10.074563583039518</v>
      </c>
      <c r="I5770">
        <f>H5770^2</f>
        <v>101.49683138870606</v>
      </c>
    </row>
    <row r="5771" spans="1:9" x14ac:dyDescent="0.25">
      <c r="A5771">
        <v>39.827402092181998</v>
      </c>
      <c r="B5771">
        <v>1.1157409019999999E-3</v>
      </c>
      <c r="C5771">
        <f>B5771*$E$2</f>
        <v>1.0800371931359999E-3</v>
      </c>
      <c r="D5771">
        <f>D5772+C5771</f>
        <v>10.651848938034052</v>
      </c>
      <c r="F5771">
        <f>(LN($L$2/A5771)/(LN($L$2/$L$3)))^$L$4</f>
        <v>3.8245901481831277</v>
      </c>
      <c r="G5771">
        <f>(1/(1+F5771))*100</f>
        <v>20.727149235186033</v>
      </c>
      <c r="H5771">
        <f>D5771-G5771</f>
        <v>-10.075300297151982</v>
      </c>
      <c r="I5771">
        <f>H5771^2</f>
        <v>101.51167607779081</v>
      </c>
    </row>
    <row r="5772" spans="1:9" x14ac:dyDescent="0.25">
      <c r="A5772">
        <v>39.827398304379997</v>
      </c>
      <c r="B5772">
        <v>1.610804746E-3</v>
      </c>
      <c r="C5772">
        <f>B5772*$E$2</f>
        <v>1.559258994128E-3</v>
      </c>
      <c r="D5772">
        <f>D5773+C5772</f>
        <v>10.650768900840916</v>
      </c>
      <c r="F5772">
        <f>(LN($L$2/A5772)/(LN($L$2/$L$3)))^$L$4</f>
        <v>3.8245903832128145</v>
      </c>
      <c r="G5772">
        <f>(1/(1+F5772))*100</f>
        <v>20.727148225463964</v>
      </c>
      <c r="H5772">
        <f>D5772-G5772</f>
        <v>-10.076379324623048</v>
      </c>
      <c r="I5772">
        <f>H5772^2</f>
        <v>101.53342029369082</v>
      </c>
    </row>
    <row r="5773" spans="1:9" x14ac:dyDescent="0.25">
      <c r="A5773">
        <v>39.826493019676001</v>
      </c>
      <c r="B5773">
        <v>1.972866364E-3</v>
      </c>
      <c r="C5773">
        <f>B5773*$E$2</f>
        <v>1.9097346403519999E-3</v>
      </c>
      <c r="D5773">
        <f>D5774+C5773</f>
        <v>10.649209641846788</v>
      </c>
      <c r="F5773">
        <f>(LN($L$2/A5773)/(LN($L$2/$L$3)))^$L$4</f>
        <v>3.8246465561596499</v>
      </c>
      <c r="G5773">
        <f>(1/(1+F5773))*100</f>
        <v>20.726906901051542</v>
      </c>
      <c r="H5773">
        <f>D5773-G5773</f>
        <v>-10.077697259204754</v>
      </c>
      <c r="I5773">
        <f>H5773^2</f>
        <v>101.55998204818302</v>
      </c>
    </row>
    <row r="5774" spans="1:9" x14ac:dyDescent="0.25">
      <c r="A5774">
        <v>39.811156208932999</v>
      </c>
      <c r="B5774">
        <v>1.721639935E-3</v>
      </c>
      <c r="C5774">
        <f>B5774*$E$2</f>
        <v>1.6665474570799999E-3</v>
      </c>
      <c r="D5774">
        <f>D5775+C5774</f>
        <v>10.647299907206436</v>
      </c>
      <c r="F5774">
        <f>(LN($L$2/A5774)/(LN($L$2/$L$3)))^$L$4</f>
        <v>3.8255984630832054</v>
      </c>
      <c r="G5774">
        <f>(1/(1+F5774))*100</f>
        <v>20.722818271147101</v>
      </c>
      <c r="H5774">
        <f>D5774-G5774</f>
        <v>-10.075518363940665</v>
      </c>
      <c r="I5774">
        <f>H5774^2</f>
        <v>101.51607030210558</v>
      </c>
    </row>
    <row r="5775" spans="1:9" x14ac:dyDescent="0.25">
      <c r="A5775">
        <v>39.808637320529002</v>
      </c>
      <c r="B5775">
        <v>1.100962877E-3</v>
      </c>
      <c r="C5775">
        <f>B5775*$E$2</f>
        <v>1.0657320649359999E-3</v>
      </c>
      <c r="D5775">
        <f>D5776+C5775</f>
        <v>10.645633359749356</v>
      </c>
      <c r="F5775">
        <f>(LN($L$2/A5775)/(LN($L$2/$L$3)))^$L$4</f>
        <v>3.8257548489238049</v>
      </c>
      <c r="G5775">
        <f>(1/(1+F5775))*100</f>
        <v>20.722146717067709</v>
      </c>
      <c r="H5775">
        <f>D5775-G5775</f>
        <v>-10.076513357318353</v>
      </c>
      <c r="I5775">
        <f>H5775^2</f>
        <v>101.53612144021518</v>
      </c>
    </row>
    <row r="5776" spans="1:9" x14ac:dyDescent="0.25">
      <c r="A5776">
        <v>39.808633532727001</v>
      </c>
      <c r="B5776">
        <v>1.5590816579999999E-3</v>
      </c>
      <c r="C5776">
        <f>B5776*$E$2</f>
        <v>1.5091910449439999E-3</v>
      </c>
      <c r="D5776">
        <f>D5777+C5776</f>
        <v>10.64456762768442</v>
      </c>
      <c r="F5776">
        <f>(LN($L$2/A5776)/(LN($L$2/$L$3)))^$L$4</f>
        <v>3.8257550841003511</v>
      </c>
      <c r="G5776">
        <f>(1/(1+F5776))*100</f>
        <v>20.722145707202351</v>
      </c>
      <c r="H5776">
        <f>D5776-G5776</f>
        <v>-10.077578079517931</v>
      </c>
      <c r="I5776">
        <f>H5776^2</f>
        <v>101.5575799487803</v>
      </c>
    </row>
    <row r="5777" spans="1:9" x14ac:dyDescent="0.25">
      <c r="A5777">
        <v>39.801643206625997</v>
      </c>
      <c r="B5777">
        <v>1.972866364E-3</v>
      </c>
      <c r="C5777">
        <f>B5777*$E$2</f>
        <v>1.9097346403519999E-3</v>
      </c>
      <c r="D5777">
        <f>D5778+C5777</f>
        <v>10.643058436639476</v>
      </c>
      <c r="F5777">
        <f>(LN($L$2/A5777)/(LN($L$2/$L$3)))^$L$4</f>
        <v>3.8261891490806477</v>
      </c>
      <c r="G5777">
        <f>(1/(1+F5777))*100</f>
        <v>20.720281968030456</v>
      </c>
      <c r="H5777">
        <f>D5777-G5777</f>
        <v>-10.077223531390979</v>
      </c>
      <c r="I5777">
        <f>H5777^2</f>
        <v>101.55043410162008</v>
      </c>
    </row>
    <row r="5778" spans="1:9" x14ac:dyDescent="0.25">
      <c r="A5778">
        <v>39.773713785075998</v>
      </c>
      <c r="B5778">
        <v>1.2265760909999999E-3</v>
      </c>
      <c r="C5778">
        <f>B5778*$E$2</f>
        <v>1.1873256560879998E-3</v>
      </c>
      <c r="D5778">
        <f>D5779+C5778</f>
        <v>10.641148701999125</v>
      </c>
      <c r="F5778">
        <f>(LN($L$2/A5778)/(LN($L$2/$L$3)))^$L$4</f>
        <v>3.8279244381268414</v>
      </c>
      <c r="G5778">
        <f>(1/(1+F5778))*100</f>
        <v>20.712834527873937</v>
      </c>
      <c r="H5778">
        <f>D5778-G5778</f>
        <v>-10.071685825874813</v>
      </c>
      <c r="I5778">
        <f>H5778^2</f>
        <v>101.4388553751276</v>
      </c>
    </row>
    <row r="5779" spans="1:9" x14ac:dyDescent="0.25">
      <c r="A5779">
        <v>39.769660836817998</v>
      </c>
      <c r="B5779">
        <v>1.389134368E-3</v>
      </c>
      <c r="C5779">
        <f>B5779*$E$2</f>
        <v>1.3446820682240001E-3</v>
      </c>
      <c r="D5779">
        <f>D5780+C5779</f>
        <v>10.639961376343036</v>
      </c>
      <c r="F5779">
        <f>(LN($L$2/A5779)/(LN($L$2/$L$3)))^$L$4</f>
        <v>3.8281763869360734</v>
      </c>
      <c r="G5779">
        <f>(1/(1+F5779))*100</f>
        <v>20.711753669682995</v>
      </c>
      <c r="H5779">
        <f>D5779-G5779</f>
        <v>-10.071792293339959</v>
      </c>
      <c r="I5779">
        <f>H5779^2</f>
        <v>101.44100000018219</v>
      </c>
    </row>
    <row r="5780" spans="1:9" x14ac:dyDescent="0.25">
      <c r="A5780">
        <v>39.738484232692997</v>
      </c>
      <c r="B5780">
        <v>1.7364179599999999E-3</v>
      </c>
      <c r="C5780">
        <f>B5780*$E$2</f>
        <v>1.6808525852799999E-3</v>
      </c>
      <c r="D5780">
        <f>D5781+C5780</f>
        <v>10.638616694274813</v>
      </c>
      <c r="F5780">
        <f>(LN($L$2/A5780)/(LN($L$2/$L$3)))^$L$4</f>
        <v>3.8301155979844657</v>
      </c>
      <c r="G5780">
        <f>(1/(1+F5780))*100</f>
        <v>20.703438245189925</v>
      </c>
      <c r="H5780">
        <f>D5780-G5780</f>
        <v>-10.064821550915113</v>
      </c>
      <c r="I5780">
        <f>H5780^2</f>
        <v>101.3006328517653</v>
      </c>
    </row>
    <row r="5781" spans="1:9" x14ac:dyDescent="0.25">
      <c r="A5781">
        <v>39.734835784219001</v>
      </c>
      <c r="B5781">
        <v>1.1526859649999999E-3</v>
      </c>
      <c r="C5781">
        <f>B5781*$E$2</f>
        <v>1.1158000141199998E-3</v>
      </c>
      <c r="D5781">
        <f>D5782+C5781</f>
        <v>10.636935841689533</v>
      </c>
      <c r="F5781">
        <f>(LN($L$2/A5781)/(LN($L$2/$L$3)))^$L$4</f>
        <v>3.8303426663389071</v>
      </c>
      <c r="G5781">
        <f>(1/(1+F5781))*100</f>
        <v>20.702465002507502</v>
      </c>
      <c r="H5781">
        <f>D5781-G5781</f>
        <v>-10.065529160817968</v>
      </c>
      <c r="I5781">
        <f>H5781^2</f>
        <v>101.31487728727687</v>
      </c>
    </row>
    <row r="5782" spans="1:9" x14ac:dyDescent="0.25">
      <c r="A5782">
        <v>39.725627637289001</v>
      </c>
      <c r="B5782">
        <v>9.7534966299999998E-4</v>
      </c>
      <c r="C5782">
        <f>B5782*$E$2</f>
        <v>9.4413847378399995E-4</v>
      </c>
      <c r="D5782">
        <f>D5783+C5782</f>
        <v>10.635820041675414</v>
      </c>
      <c r="F5782">
        <f>(LN($L$2/A5782)/(LN($L$2/$L$3)))^$L$4</f>
        <v>3.8309158763352804</v>
      </c>
      <c r="G5782">
        <f>(1/(1+F5782))*100</f>
        <v>20.700008561494496</v>
      </c>
      <c r="H5782">
        <f>D5782-G5782</f>
        <v>-10.064188519819082</v>
      </c>
      <c r="I5782">
        <f>H5782^2</f>
        <v>101.2878905624582</v>
      </c>
    </row>
    <row r="5783" spans="1:9" x14ac:dyDescent="0.25">
      <c r="A5783">
        <v>39.725623849487</v>
      </c>
      <c r="B5783">
        <v>8.7190348600000005E-4</v>
      </c>
      <c r="C5783">
        <f>B5783*$E$2</f>
        <v>8.4400257444800007E-4</v>
      </c>
      <c r="D5783">
        <f>D5784+C5783</f>
        <v>10.63487590320163</v>
      </c>
      <c r="F5783">
        <f>(LN($L$2/A5783)/(LN($L$2/$L$3)))^$L$4</f>
        <v>3.8309161121633575</v>
      </c>
      <c r="G5783">
        <f>(1/(1+F5783))*100</f>
        <v>20.70000755099398</v>
      </c>
      <c r="H5783">
        <f>D5783-G5783</f>
        <v>-10.06513164779235</v>
      </c>
      <c r="I5783">
        <f>H5783^2</f>
        <v>101.30687508739116</v>
      </c>
    </row>
    <row r="5784" spans="1:9" x14ac:dyDescent="0.25">
      <c r="A5784">
        <v>39.725616273882999</v>
      </c>
      <c r="B5784">
        <v>2.0098114259999998E-3</v>
      </c>
      <c r="C5784">
        <f>B5784*$E$2</f>
        <v>1.9454974603679998E-3</v>
      </c>
      <c r="D5784">
        <f>D5785+C5784</f>
        <v>10.634031900627182</v>
      </c>
      <c r="F5784">
        <f>(LN($L$2/A5784)/(LN($L$2/$L$3)))^$L$4</f>
        <v>3.8309165838196018</v>
      </c>
      <c r="G5784">
        <f>(1/(1+F5784))*100</f>
        <v>20.700005529992865</v>
      </c>
      <c r="H5784">
        <f>D5784-G5784</f>
        <v>-10.065973629365683</v>
      </c>
      <c r="I5784">
        <f>H5784^2</f>
        <v>101.32382510708534</v>
      </c>
    </row>
    <row r="5785" spans="1:9" x14ac:dyDescent="0.25">
      <c r="A5785">
        <v>39.722499387687002</v>
      </c>
      <c r="B5785">
        <v>1.53691462E-3</v>
      </c>
      <c r="C5785">
        <f>B5785*$E$2</f>
        <v>1.4877333521599999E-3</v>
      </c>
      <c r="D5785">
        <f>D5786+C5785</f>
        <v>10.632086403166815</v>
      </c>
      <c r="F5785">
        <f>(LN($L$2/A5785)/(LN($L$2/$L$3)))^$L$4</f>
        <v>3.8311106509137267</v>
      </c>
      <c r="G5785">
        <f>(1/(1+F5785))*100</f>
        <v>20.69917400486089</v>
      </c>
      <c r="H5785">
        <f>D5785-G5785</f>
        <v>-10.067087601694075</v>
      </c>
      <c r="I5785">
        <f>H5785^2</f>
        <v>101.34625278018257</v>
      </c>
    </row>
    <row r="5786" spans="1:9" x14ac:dyDescent="0.25">
      <c r="A5786">
        <v>39.717983852632003</v>
      </c>
      <c r="B5786">
        <v>1.647749809E-3</v>
      </c>
      <c r="C5786">
        <f>B5786*$E$2</f>
        <v>1.5950218151119999E-3</v>
      </c>
      <c r="D5786">
        <f>D5787+C5786</f>
        <v>10.630598669814654</v>
      </c>
      <c r="F5786">
        <f>(LN($L$2/A5786)/(LN($L$2/$L$3)))^$L$4</f>
        <v>3.8313918380638783</v>
      </c>
      <c r="G5786">
        <f>(1/(1+F5786))*100</f>
        <v>20.69796931231183</v>
      </c>
      <c r="H5786">
        <f>D5786-G5786</f>
        <v>-10.067370642497176</v>
      </c>
      <c r="I5786">
        <f>H5786^2</f>
        <v>101.35195165341401</v>
      </c>
    </row>
    <row r="5787" spans="1:9" x14ac:dyDescent="0.25">
      <c r="A5787">
        <v>39.717983852632003</v>
      </c>
      <c r="B5787">
        <v>1.1231299150000001E-3</v>
      </c>
      <c r="C5787">
        <f>B5787*$E$2</f>
        <v>1.0871897577200001E-3</v>
      </c>
      <c r="D5787">
        <f>D5788+C5787</f>
        <v>10.629003647999543</v>
      </c>
      <c r="F5787">
        <f>(LN($L$2/A5787)/(LN($L$2/$L$3)))^$L$4</f>
        <v>3.8313918380638783</v>
      </c>
      <c r="G5787">
        <f>(1/(1+F5787))*100</f>
        <v>20.69796931231183</v>
      </c>
      <c r="H5787">
        <f>D5787-G5787</f>
        <v>-10.068965664312287</v>
      </c>
      <c r="I5787">
        <f>H5787^2</f>
        <v>101.38406954909978</v>
      </c>
    </row>
    <row r="5788" spans="1:9" x14ac:dyDescent="0.25">
      <c r="A5788">
        <v>39.717983852632003</v>
      </c>
      <c r="B5788">
        <v>1.4556354820000001E-3</v>
      </c>
      <c r="C5788">
        <f>B5788*$E$2</f>
        <v>1.409055146576E-3</v>
      </c>
      <c r="D5788">
        <f>D5789+C5788</f>
        <v>10.627916458241822</v>
      </c>
      <c r="F5788">
        <f>(LN($L$2/A5788)/(LN($L$2/$L$3)))^$L$4</f>
        <v>3.8313918380638783</v>
      </c>
      <c r="G5788">
        <f>(1/(1+F5788))*100</f>
        <v>20.69796931231183</v>
      </c>
      <c r="H5788">
        <f>D5788-G5788</f>
        <v>-10.070052854070008</v>
      </c>
      <c r="I5788">
        <f>H5788^2</f>
        <v>101.40596448376351</v>
      </c>
    </row>
    <row r="5789" spans="1:9" x14ac:dyDescent="0.25">
      <c r="A5789">
        <v>39.717983852632003</v>
      </c>
      <c r="B5789">
        <v>2.0689235269999999E-3</v>
      </c>
      <c r="C5789">
        <f>B5789*$E$2</f>
        <v>2.0027179741359999E-3</v>
      </c>
      <c r="D5789">
        <f>D5790+C5789</f>
        <v>10.626507403095246</v>
      </c>
      <c r="F5789">
        <f>(LN($L$2/A5789)/(LN($L$2/$L$3)))^$L$4</f>
        <v>3.8313918380638783</v>
      </c>
      <c r="G5789">
        <f>(1/(1+F5789))*100</f>
        <v>20.69796931231183</v>
      </c>
      <c r="H5789">
        <f>D5789-G5789</f>
        <v>-10.071461909216584</v>
      </c>
      <c r="I5789">
        <f>H5789^2</f>
        <v>101.43434498880056</v>
      </c>
    </row>
    <row r="5790" spans="1:9" x14ac:dyDescent="0.25">
      <c r="A5790">
        <v>39.717983852632003</v>
      </c>
      <c r="B5790">
        <v>1.145296953E-3</v>
      </c>
      <c r="C5790">
        <f>B5790*$E$2</f>
        <v>1.1086474505039999E-3</v>
      </c>
      <c r="D5790">
        <f>D5791+C5790</f>
        <v>10.62450468512111</v>
      </c>
      <c r="F5790">
        <f>(LN($L$2/A5790)/(LN($L$2/$L$3)))^$L$4</f>
        <v>3.8313918380638783</v>
      </c>
      <c r="G5790">
        <f>(1/(1+F5790))*100</f>
        <v>20.69796931231183</v>
      </c>
      <c r="H5790">
        <f>D5790-G5790</f>
        <v>-10.07346462719072</v>
      </c>
      <c r="I5790">
        <f>H5790^2</f>
        <v>101.47468959526267</v>
      </c>
    </row>
    <row r="5791" spans="1:9" x14ac:dyDescent="0.25">
      <c r="A5791">
        <v>39.717983852632003</v>
      </c>
      <c r="B5791">
        <v>1.2561321419999999E-3</v>
      </c>
      <c r="C5791">
        <f>B5791*$E$2</f>
        <v>1.2159359134559999E-3</v>
      </c>
      <c r="D5791">
        <f>D5792+C5791</f>
        <v>10.623396037670606</v>
      </c>
      <c r="F5791">
        <f>(LN($L$2/A5791)/(LN($L$2/$L$3)))^$L$4</f>
        <v>3.8313918380638783</v>
      </c>
      <c r="G5791">
        <f>(1/(1+F5791))*100</f>
        <v>20.69796931231183</v>
      </c>
      <c r="H5791">
        <f>D5791-G5791</f>
        <v>-10.074573274641224</v>
      </c>
      <c r="I5791">
        <f>H5791^2</f>
        <v>101.4970266661152</v>
      </c>
    </row>
    <row r="5792" spans="1:9" x14ac:dyDescent="0.25">
      <c r="A5792">
        <v>39.717983852632003</v>
      </c>
      <c r="B5792">
        <v>1.056628801E-3</v>
      </c>
      <c r="C5792">
        <f>B5792*$E$2</f>
        <v>1.022816679368E-3</v>
      </c>
      <c r="D5792">
        <f>D5793+C5792</f>
        <v>10.62218010175715</v>
      </c>
      <c r="F5792">
        <f>(LN($L$2/A5792)/(LN($L$2/$L$3)))^$L$4</f>
        <v>3.8313918380638783</v>
      </c>
      <c r="G5792">
        <f>(1/(1+F5792))*100</f>
        <v>20.69796931231183</v>
      </c>
      <c r="H5792">
        <f>D5792-G5792</f>
        <v>-10.07578921055468</v>
      </c>
      <c r="I5792">
        <f>H5792^2</f>
        <v>101.5215282155301</v>
      </c>
    </row>
    <row r="5793" spans="1:9" x14ac:dyDescent="0.25">
      <c r="A5793">
        <v>39.717983852632003</v>
      </c>
      <c r="B5793">
        <v>1.211798066E-3</v>
      </c>
      <c r="C5793">
        <f>B5793*$E$2</f>
        <v>1.1730205278879999E-3</v>
      </c>
      <c r="D5793">
        <f>D5794+C5793</f>
        <v>10.621157285077782</v>
      </c>
      <c r="F5793">
        <f>(LN($L$2/A5793)/(LN($L$2/$L$3)))^$L$4</f>
        <v>3.8313918380638783</v>
      </c>
      <c r="G5793">
        <f>(1/(1+F5793))*100</f>
        <v>20.69796931231183</v>
      </c>
      <c r="H5793">
        <f>D5793-G5793</f>
        <v>-10.076812027234048</v>
      </c>
      <c r="I5793">
        <f>H5793^2</f>
        <v>101.54214063220877</v>
      </c>
    </row>
    <row r="5794" spans="1:9" x14ac:dyDescent="0.25">
      <c r="A5794">
        <v>39.717983852632003</v>
      </c>
      <c r="B5794">
        <v>1.1600749780000001E-3</v>
      </c>
      <c r="C5794">
        <f>B5794*$E$2</f>
        <v>1.1229525787040001E-3</v>
      </c>
      <c r="D5794">
        <f>D5795+C5794</f>
        <v>10.619984264549894</v>
      </c>
      <c r="F5794">
        <f>(LN($L$2/A5794)/(LN($L$2/$L$3)))^$L$4</f>
        <v>3.8313918380638783</v>
      </c>
      <c r="G5794">
        <f>(1/(1+F5794))*100</f>
        <v>20.69796931231183</v>
      </c>
      <c r="H5794">
        <f>D5794-G5794</f>
        <v>-10.077985047761937</v>
      </c>
      <c r="I5794">
        <f>H5794^2</f>
        <v>101.56578262291316</v>
      </c>
    </row>
    <row r="5795" spans="1:9" x14ac:dyDescent="0.25">
      <c r="A5795">
        <v>39.717983852632003</v>
      </c>
      <c r="B5795">
        <v>1.5960267209999999E-3</v>
      </c>
      <c r="C5795">
        <f>B5795*$E$2</f>
        <v>1.5449538659279998E-3</v>
      </c>
      <c r="D5795">
        <f>D5796+C5795</f>
        <v>10.618861311971189</v>
      </c>
      <c r="F5795">
        <f>(LN($L$2/A5795)/(LN($L$2/$L$3)))^$L$4</f>
        <v>3.8313918380638783</v>
      </c>
      <c r="G5795">
        <f>(1/(1+F5795))*100</f>
        <v>20.69796931231183</v>
      </c>
      <c r="H5795">
        <f>D5795-G5795</f>
        <v>-10.079108000340641</v>
      </c>
      <c r="I5795">
        <f>H5795^2</f>
        <v>101.58841808253071</v>
      </c>
    </row>
    <row r="5796" spans="1:9" x14ac:dyDescent="0.25">
      <c r="A5796">
        <v>39.717983852632003</v>
      </c>
      <c r="B5796">
        <v>9.3840459999999998E-4</v>
      </c>
      <c r="C5796">
        <f>B5796*$E$2</f>
        <v>9.0837565279999993E-4</v>
      </c>
      <c r="D5796">
        <f>D5797+C5796</f>
        <v>10.617316358105262</v>
      </c>
      <c r="F5796">
        <f>(LN($L$2/A5796)/(LN($L$2/$L$3)))^$L$4</f>
        <v>3.8313918380638783</v>
      </c>
      <c r="G5796">
        <f>(1/(1+F5796))*100</f>
        <v>20.69796931231183</v>
      </c>
      <c r="H5796">
        <f>D5796-G5796</f>
        <v>-10.080652954206569</v>
      </c>
      <c r="I5796">
        <f>H5796^2</f>
        <v>101.61956398315363</v>
      </c>
    </row>
    <row r="5797" spans="1:9" x14ac:dyDescent="0.25">
      <c r="A5797">
        <v>39.717983852632003</v>
      </c>
      <c r="B5797">
        <v>1.16746399E-3</v>
      </c>
      <c r="C5797">
        <f>B5797*$E$2</f>
        <v>1.1301051423199999E-3</v>
      </c>
      <c r="D5797">
        <f>D5798+C5797</f>
        <v>10.616407982452461</v>
      </c>
      <c r="F5797">
        <f>(LN($L$2/A5797)/(LN($L$2/$L$3)))^$L$4</f>
        <v>3.8313918380638783</v>
      </c>
      <c r="G5797">
        <f>(1/(1+F5797))*100</f>
        <v>20.69796931231183</v>
      </c>
      <c r="H5797">
        <f>D5797-G5797</f>
        <v>-10.081561329859369</v>
      </c>
      <c r="I5797">
        <f>H5797^2</f>
        <v>101.63787884771581</v>
      </c>
    </row>
    <row r="5798" spans="1:9" x14ac:dyDescent="0.25">
      <c r="A5798">
        <v>39.717983852632003</v>
      </c>
      <c r="B5798">
        <v>2.283204893E-3</v>
      </c>
      <c r="C5798">
        <f>B5798*$E$2</f>
        <v>2.2101423364239998E-3</v>
      </c>
      <c r="D5798">
        <f>D5799+C5798</f>
        <v>10.615277877310142</v>
      </c>
      <c r="F5798">
        <f>(LN($L$2/A5798)/(LN($L$2/$L$3)))^$L$4</f>
        <v>3.8313918380638783</v>
      </c>
      <c r="G5798">
        <f>(1/(1+F5798))*100</f>
        <v>20.69796931231183</v>
      </c>
      <c r="H5798">
        <f>D5798-G5798</f>
        <v>-10.082691435001689</v>
      </c>
      <c r="I5798">
        <f>H5798^2</f>
        <v>101.66066657345641</v>
      </c>
    </row>
    <row r="5799" spans="1:9" x14ac:dyDescent="0.25">
      <c r="A5799">
        <v>39.717983852632003</v>
      </c>
      <c r="B5799">
        <v>8.5712546100000003E-4</v>
      </c>
      <c r="C5799">
        <f>B5799*$E$2</f>
        <v>8.2969744624800004E-4</v>
      </c>
      <c r="D5799">
        <f>D5800+C5799</f>
        <v>10.613067734973718</v>
      </c>
      <c r="F5799">
        <f>(LN($L$2/A5799)/(LN($L$2/$L$3)))^$L$4</f>
        <v>3.8313918380638783</v>
      </c>
      <c r="G5799">
        <f>(1/(1+F5799))*100</f>
        <v>20.69796931231183</v>
      </c>
      <c r="H5799">
        <f>D5799-G5799</f>
        <v>-10.084901577338112</v>
      </c>
      <c r="I5799">
        <f>H5799^2</f>
        <v>101.70523982459673</v>
      </c>
    </row>
    <row r="5800" spans="1:9" x14ac:dyDescent="0.25">
      <c r="A5800">
        <v>39.717983852632003</v>
      </c>
      <c r="B5800">
        <v>1.241354116E-3</v>
      </c>
      <c r="C5800">
        <f>B5800*$E$2</f>
        <v>1.201630784288E-3</v>
      </c>
      <c r="D5800">
        <f>D5801+C5800</f>
        <v>10.612238037527471</v>
      </c>
      <c r="F5800">
        <f>(LN($L$2/A5800)/(LN($L$2/$L$3)))^$L$4</f>
        <v>3.8313918380638783</v>
      </c>
      <c r="G5800">
        <f>(1/(1+F5800))*100</f>
        <v>20.69796931231183</v>
      </c>
      <c r="H5800">
        <f>D5800-G5800</f>
        <v>-10.08573127478436</v>
      </c>
      <c r="I5800">
        <f>H5800^2</f>
        <v>101.72197534716335</v>
      </c>
    </row>
    <row r="5801" spans="1:9" x14ac:dyDescent="0.25">
      <c r="A5801">
        <v>39.717983852632003</v>
      </c>
      <c r="B5801">
        <v>8.1279138599999997E-4</v>
      </c>
      <c r="C5801">
        <f>B5801*$E$2</f>
        <v>7.8678206164799994E-4</v>
      </c>
      <c r="D5801">
        <f>D5802+C5801</f>
        <v>10.611036406743182</v>
      </c>
      <c r="F5801">
        <f>(LN($L$2/A5801)/(LN($L$2/$L$3)))^$L$4</f>
        <v>3.8313918380638783</v>
      </c>
      <c r="G5801">
        <f>(1/(1+F5801))*100</f>
        <v>20.69796931231183</v>
      </c>
      <c r="H5801">
        <f>D5801-G5801</f>
        <v>-10.086932905568649</v>
      </c>
      <c r="I5801">
        <f>H5801^2</f>
        <v>101.74621544144358</v>
      </c>
    </row>
    <row r="5802" spans="1:9" x14ac:dyDescent="0.25">
      <c r="A5802">
        <v>39.717983852632003</v>
      </c>
      <c r="B5802">
        <v>1.019683738E-3</v>
      </c>
      <c r="C5802">
        <f>B5802*$E$2</f>
        <v>9.8705385838400005E-4</v>
      </c>
      <c r="D5802">
        <f>D5803+C5802</f>
        <v>10.610249624681535</v>
      </c>
      <c r="F5802">
        <f>(LN($L$2/A5802)/(LN($L$2/$L$3)))^$L$4</f>
        <v>3.8313918380638783</v>
      </c>
      <c r="G5802">
        <f>(1/(1+F5802))*100</f>
        <v>20.69796931231183</v>
      </c>
      <c r="H5802">
        <f>D5802-G5802</f>
        <v>-10.087719687630296</v>
      </c>
      <c r="I5802">
        <f>H5802^2</f>
        <v>101.76208849620387</v>
      </c>
    </row>
    <row r="5803" spans="1:9" x14ac:dyDescent="0.25">
      <c r="A5803">
        <v>39.717983852632003</v>
      </c>
      <c r="B5803">
        <v>1.4039123939999999E-3</v>
      </c>
      <c r="C5803">
        <f>B5803*$E$2</f>
        <v>1.358987197392E-3</v>
      </c>
      <c r="D5803">
        <f>D5804+C5803</f>
        <v>10.60926257082315</v>
      </c>
      <c r="F5803">
        <f>(LN($L$2/A5803)/(LN($L$2/$L$3)))^$L$4</f>
        <v>3.8313918380638783</v>
      </c>
      <c r="G5803">
        <f>(1/(1+F5803))*100</f>
        <v>20.69796931231183</v>
      </c>
      <c r="H5803">
        <f>D5803-G5803</f>
        <v>-10.08870674148868</v>
      </c>
      <c r="I5803">
        <f>H5803^2</f>
        <v>101.78200371575915</v>
      </c>
    </row>
    <row r="5804" spans="1:9" x14ac:dyDescent="0.25">
      <c r="A5804">
        <v>39.717983852632003</v>
      </c>
      <c r="B5804">
        <v>9.4579361200000005E-4</v>
      </c>
      <c r="C5804">
        <f>B5804*$E$2</f>
        <v>9.1552821641600001E-4</v>
      </c>
      <c r="D5804">
        <f>D5805+C5804</f>
        <v>10.607903583625758</v>
      </c>
      <c r="F5804">
        <f>(LN($L$2/A5804)/(LN($L$2/$L$3)))^$L$4</f>
        <v>3.8313918380638783</v>
      </c>
      <c r="G5804">
        <f>(1/(1+F5804))*100</f>
        <v>20.69796931231183</v>
      </c>
      <c r="H5804">
        <f>D5804-G5804</f>
        <v>-10.090065728686072</v>
      </c>
      <c r="I5804">
        <f>H5804^2</f>
        <v>101.8094264092052</v>
      </c>
    </row>
    <row r="5805" spans="1:9" x14ac:dyDescent="0.25">
      <c r="A5805">
        <v>39.717983852632003</v>
      </c>
      <c r="B5805">
        <v>1.0122947260000001E-3</v>
      </c>
      <c r="C5805">
        <f>B5805*$E$2</f>
        <v>9.7990129476799998E-4</v>
      </c>
      <c r="D5805">
        <f>D5806+C5805</f>
        <v>10.606988055409342</v>
      </c>
      <c r="F5805">
        <f>(LN($L$2/A5805)/(LN($L$2/$L$3)))^$L$4</f>
        <v>3.8313918380638783</v>
      </c>
      <c r="G5805">
        <f>(1/(1+F5805))*100</f>
        <v>20.69796931231183</v>
      </c>
      <c r="H5805">
        <f>D5805-G5805</f>
        <v>-10.090981256902488</v>
      </c>
      <c r="I5805">
        <f>H5805^2</f>
        <v>101.82790272715731</v>
      </c>
    </row>
    <row r="5806" spans="1:9" x14ac:dyDescent="0.25">
      <c r="A5806">
        <v>39.717983852632003</v>
      </c>
      <c r="B5806">
        <v>1.943310313E-3</v>
      </c>
      <c r="C5806">
        <f>B5806*$E$2</f>
        <v>1.8811243829840001E-3</v>
      </c>
      <c r="D5806">
        <f>D5807+C5806</f>
        <v>10.606008154114575</v>
      </c>
      <c r="F5806">
        <f>(LN($L$2/A5806)/(LN($L$2/$L$3)))^$L$4</f>
        <v>3.8313918380638783</v>
      </c>
      <c r="G5806">
        <f>(1/(1+F5806))*100</f>
        <v>20.69796931231183</v>
      </c>
      <c r="H5806">
        <f>D5806-G5806</f>
        <v>-10.091961158197256</v>
      </c>
      <c r="I5806">
        <f>H5806^2</f>
        <v>101.8476800185621</v>
      </c>
    </row>
    <row r="5807" spans="1:9" x14ac:dyDescent="0.25">
      <c r="A5807">
        <v>39.717983852632003</v>
      </c>
      <c r="B5807">
        <v>1.0787958389999999E-3</v>
      </c>
      <c r="C5807">
        <f>B5807*$E$2</f>
        <v>1.044274372152E-3</v>
      </c>
      <c r="D5807">
        <f>D5808+C5807</f>
        <v>10.60412702973159</v>
      </c>
      <c r="F5807">
        <f>(LN($L$2/A5807)/(LN($L$2/$L$3)))^$L$4</f>
        <v>3.8313918380638783</v>
      </c>
      <c r="G5807">
        <f>(1/(1+F5807))*100</f>
        <v>20.69796931231183</v>
      </c>
      <c r="H5807">
        <f>D5807-G5807</f>
        <v>-10.093842282580241</v>
      </c>
      <c r="I5807">
        <f>H5807^2</f>
        <v>101.88565202560468</v>
      </c>
    </row>
    <row r="5808" spans="1:9" x14ac:dyDescent="0.25">
      <c r="A5808">
        <v>39.717983852632003</v>
      </c>
      <c r="B5808">
        <v>1.278299179E-3</v>
      </c>
      <c r="C5808">
        <f>B5808*$E$2</f>
        <v>1.2373936052720001E-3</v>
      </c>
      <c r="D5808">
        <f>D5809+C5808</f>
        <v>10.603082755359438</v>
      </c>
      <c r="F5808">
        <f>(LN($L$2/A5808)/(LN($L$2/$L$3)))^$L$4</f>
        <v>3.8313918380638783</v>
      </c>
      <c r="G5808">
        <f>(1/(1+F5808))*100</f>
        <v>20.69796931231183</v>
      </c>
      <c r="H5808">
        <f>D5808-G5808</f>
        <v>-10.094886556952392</v>
      </c>
      <c r="I5808">
        <f>H5808^2</f>
        <v>101.90673459773812</v>
      </c>
    </row>
    <row r="5809" spans="1:9" x14ac:dyDescent="0.25">
      <c r="A5809">
        <v>39.717983852632003</v>
      </c>
      <c r="B5809">
        <v>1.433468444E-3</v>
      </c>
      <c r="C5809">
        <f>B5809*$E$2</f>
        <v>1.387597453792E-3</v>
      </c>
      <c r="D5809">
        <f>D5810+C5809</f>
        <v>10.601845361754165</v>
      </c>
      <c r="F5809">
        <f>(LN($L$2/A5809)/(LN($L$2/$L$3)))^$L$4</f>
        <v>3.8313918380638783</v>
      </c>
      <c r="G5809">
        <f>(1/(1+F5809))*100</f>
        <v>20.69796931231183</v>
      </c>
      <c r="H5809">
        <f>D5809-G5809</f>
        <v>-10.096123950557665</v>
      </c>
      <c r="I5809">
        <f>H5809^2</f>
        <v>101.93171882502411</v>
      </c>
    </row>
    <row r="5810" spans="1:9" x14ac:dyDescent="0.25">
      <c r="A5810">
        <v>39.717983852632003</v>
      </c>
      <c r="B5810">
        <v>7.2412323499999995E-4</v>
      </c>
      <c r="C5810">
        <f>B5810*$E$2</f>
        <v>7.0095129147999997E-4</v>
      </c>
      <c r="D5810">
        <f>D5811+C5810</f>
        <v>10.600457764300373</v>
      </c>
      <c r="F5810">
        <f>(LN($L$2/A5810)/(LN($L$2/$L$3)))^$L$4</f>
        <v>3.8313918380638783</v>
      </c>
      <c r="G5810">
        <f>(1/(1+F5810))*100</f>
        <v>20.69796931231183</v>
      </c>
      <c r="H5810">
        <f>D5810-G5810</f>
        <v>-10.097511548011457</v>
      </c>
      <c r="I5810">
        <f>H5810^2</f>
        <v>101.95973946222475</v>
      </c>
    </row>
    <row r="5811" spans="1:9" x14ac:dyDescent="0.25">
      <c r="A5811">
        <v>39.717983852632003</v>
      </c>
      <c r="B5811">
        <v>1.145296953E-3</v>
      </c>
      <c r="C5811">
        <f>B5811*$E$2</f>
        <v>1.1086474505039999E-3</v>
      </c>
      <c r="D5811">
        <f>D5812+C5811</f>
        <v>10.599756813008893</v>
      </c>
      <c r="F5811">
        <f>(LN($L$2/A5811)/(LN($L$2/$L$3)))^$L$4</f>
        <v>3.8313918380638783</v>
      </c>
      <c r="G5811">
        <f>(1/(1+F5811))*100</f>
        <v>20.69796931231183</v>
      </c>
      <c r="H5811">
        <f>D5811-G5811</f>
        <v>-10.098212499302937</v>
      </c>
      <c r="I5811">
        <f>H5811^2</f>
        <v>101.97389568107806</v>
      </c>
    </row>
    <row r="5812" spans="1:9" x14ac:dyDescent="0.25">
      <c r="A5812">
        <v>39.717983852632003</v>
      </c>
      <c r="B5812">
        <v>7.9062434799999999E-4</v>
      </c>
      <c r="C5812">
        <f>B5812*$E$2</f>
        <v>7.6532436886399995E-4</v>
      </c>
      <c r="D5812">
        <f>D5813+C5812</f>
        <v>10.598648165558389</v>
      </c>
      <c r="F5812">
        <f>(LN($L$2/A5812)/(LN($L$2/$L$3)))^$L$4</f>
        <v>3.8313918380638783</v>
      </c>
      <c r="G5812">
        <f>(1/(1+F5812))*100</f>
        <v>20.69796931231183</v>
      </c>
      <c r="H5812">
        <f>D5812-G5812</f>
        <v>-10.099321146753441</v>
      </c>
      <c r="I5812">
        <f>H5812^2</f>
        <v>101.99628762526125</v>
      </c>
    </row>
    <row r="5813" spans="1:9" x14ac:dyDescent="0.25">
      <c r="A5813">
        <v>39.717983852632003</v>
      </c>
      <c r="B5813">
        <v>1.5147475819999999E-3</v>
      </c>
      <c r="C5813">
        <f>B5813*$E$2</f>
        <v>1.4662756593759999E-3</v>
      </c>
      <c r="D5813">
        <f>D5814+C5813</f>
        <v>10.597882841189525</v>
      </c>
      <c r="F5813">
        <f>(LN($L$2/A5813)/(LN($L$2/$L$3)))^$L$4</f>
        <v>3.8313918380638783</v>
      </c>
      <c r="G5813">
        <f>(1/(1+F5813))*100</f>
        <v>20.69796931231183</v>
      </c>
      <c r="H5813">
        <f>D5813-G5813</f>
        <v>-10.100086471122305</v>
      </c>
      <c r="I5813">
        <f>H5813^2</f>
        <v>102.01174672414781</v>
      </c>
    </row>
    <row r="5814" spans="1:9" x14ac:dyDescent="0.25">
      <c r="A5814">
        <v>39.717983852632003</v>
      </c>
      <c r="B5814">
        <v>1.463024494E-3</v>
      </c>
      <c r="C5814">
        <f>B5814*$E$2</f>
        <v>1.4162077101919999E-3</v>
      </c>
      <c r="D5814">
        <f>D5815+C5814</f>
        <v>10.596416565530149</v>
      </c>
      <c r="F5814">
        <f>(LN($L$2/A5814)/(LN($L$2/$L$3)))^$L$4</f>
        <v>3.8313918380638783</v>
      </c>
      <c r="G5814">
        <f>(1/(1+F5814))*100</f>
        <v>20.69796931231183</v>
      </c>
      <c r="H5814">
        <f>D5814-G5814</f>
        <v>-10.101552746781682</v>
      </c>
      <c r="I5814">
        <f>H5814^2</f>
        <v>102.04136789601255</v>
      </c>
    </row>
    <row r="5815" spans="1:9" x14ac:dyDescent="0.25">
      <c r="A5815">
        <v>39.717983852632003</v>
      </c>
      <c r="B5815">
        <v>1.5221365949999999E-3</v>
      </c>
      <c r="C5815">
        <f>B5815*$E$2</f>
        <v>1.4734282239599998E-3</v>
      </c>
      <c r="D5815">
        <f>D5816+C5815</f>
        <v>10.595000357819957</v>
      </c>
      <c r="F5815">
        <f>(LN($L$2/A5815)/(LN($L$2/$L$3)))^$L$4</f>
        <v>3.8313918380638783</v>
      </c>
      <c r="G5815">
        <f>(1/(1+F5815))*100</f>
        <v>20.69796931231183</v>
      </c>
      <c r="H5815">
        <f>D5815-G5815</f>
        <v>-10.102968954491873</v>
      </c>
      <c r="I5815">
        <f>H5815^2</f>
        <v>102.06998169542661</v>
      </c>
    </row>
    <row r="5816" spans="1:9" x14ac:dyDescent="0.25">
      <c r="A5816">
        <v>39.717983852632003</v>
      </c>
      <c r="B5816">
        <v>1.174853003E-3</v>
      </c>
      <c r="C5816">
        <f>B5816*$E$2</f>
        <v>1.137257706904E-3</v>
      </c>
      <c r="D5816">
        <f>D5817+C5816</f>
        <v>10.593526929595997</v>
      </c>
      <c r="F5816">
        <f>(LN($L$2/A5816)/(LN($L$2/$L$3)))^$L$4</f>
        <v>3.8313918380638783</v>
      </c>
      <c r="G5816">
        <f>(1/(1+F5816))*100</f>
        <v>20.69796931231183</v>
      </c>
      <c r="H5816">
        <f>D5816-G5816</f>
        <v>-10.104442382715833</v>
      </c>
      <c r="I5816">
        <f>H5816^2</f>
        <v>102.09975586562402</v>
      </c>
    </row>
    <row r="5817" spans="1:9" x14ac:dyDescent="0.25">
      <c r="A5817">
        <v>39.717983852632003</v>
      </c>
      <c r="B5817">
        <v>1.130518927E-3</v>
      </c>
      <c r="C5817">
        <f>B5817*$E$2</f>
        <v>1.094342321336E-3</v>
      </c>
      <c r="D5817">
        <f>D5818+C5817</f>
        <v>10.592389671889093</v>
      </c>
      <c r="F5817">
        <f>(LN($L$2/A5817)/(LN($L$2/$L$3)))^$L$4</f>
        <v>3.8313918380638783</v>
      </c>
      <c r="G5817">
        <f>(1/(1+F5817))*100</f>
        <v>20.69796931231183</v>
      </c>
      <c r="H5817">
        <f>D5817-G5817</f>
        <v>-10.105579640422738</v>
      </c>
      <c r="I5817">
        <f>H5817^2</f>
        <v>102.12273986892654</v>
      </c>
    </row>
    <row r="5818" spans="1:9" x14ac:dyDescent="0.25">
      <c r="A5818">
        <v>39.717983852632003</v>
      </c>
      <c r="B5818">
        <v>1.5221365949999999E-3</v>
      </c>
      <c r="C5818">
        <f>B5818*$E$2</f>
        <v>1.4734282239599998E-3</v>
      </c>
      <c r="D5818">
        <f>D5819+C5818</f>
        <v>10.591295329567757</v>
      </c>
      <c r="F5818">
        <f>(LN($L$2/A5818)/(LN($L$2/$L$3)))^$L$4</f>
        <v>3.8313918380638783</v>
      </c>
      <c r="G5818">
        <f>(1/(1+F5818))*100</f>
        <v>20.69796931231183</v>
      </c>
      <c r="H5818">
        <f>D5818-G5818</f>
        <v>-10.106673982744073</v>
      </c>
      <c r="I5818">
        <f>H5818^2</f>
        <v>102.14485899347595</v>
      </c>
    </row>
    <row r="5819" spans="1:9" x14ac:dyDescent="0.25">
      <c r="A5819">
        <v>39.717983852632003</v>
      </c>
      <c r="B5819">
        <v>1.248743129E-3</v>
      </c>
      <c r="C5819">
        <f>B5819*$E$2</f>
        <v>1.208783348872E-3</v>
      </c>
      <c r="D5819">
        <f>D5820+C5819</f>
        <v>10.589821901343797</v>
      </c>
      <c r="F5819">
        <f>(LN($L$2/A5819)/(LN($L$2/$L$3)))^$L$4</f>
        <v>3.8313918380638783</v>
      </c>
      <c r="G5819">
        <f>(1/(1+F5819))*100</f>
        <v>20.69796931231183</v>
      </c>
      <c r="H5819">
        <f>D5819-G5819</f>
        <v>-10.108147410968034</v>
      </c>
      <c r="I5819">
        <f>H5819^2</f>
        <v>102.17464408185977</v>
      </c>
    </row>
    <row r="5820" spans="1:9" x14ac:dyDescent="0.25">
      <c r="A5820">
        <v>39.717983852632003</v>
      </c>
      <c r="B5820">
        <v>6.7978915899999999E-4</v>
      </c>
      <c r="C5820">
        <f>B5820*$E$2</f>
        <v>6.5803590591199999E-4</v>
      </c>
      <c r="D5820">
        <f>D5821+C5820</f>
        <v>10.588613117994925</v>
      </c>
      <c r="F5820">
        <f>(LN($L$2/A5820)/(LN($L$2/$L$3)))^$L$4</f>
        <v>3.8313918380638783</v>
      </c>
      <c r="G5820">
        <f>(1/(1+F5820))*100</f>
        <v>20.69796931231183</v>
      </c>
      <c r="H5820">
        <f>D5820-G5820</f>
        <v>-10.109356194316906</v>
      </c>
      <c r="I5820">
        <f>H5820^2</f>
        <v>102.19908266357359</v>
      </c>
    </row>
    <row r="5821" spans="1:9" x14ac:dyDescent="0.25">
      <c r="A5821">
        <v>39.717983852632003</v>
      </c>
      <c r="B5821">
        <v>1.5886377079999999E-3</v>
      </c>
      <c r="C5821">
        <f>B5821*$E$2</f>
        <v>1.537801301344E-3</v>
      </c>
      <c r="D5821">
        <f>D5822+C5821</f>
        <v>10.587955082089012</v>
      </c>
      <c r="F5821">
        <f>(LN($L$2/A5821)/(LN($L$2/$L$3)))^$L$4</f>
        <v>3.8313918380638783</v>
      </c>
      <c r="G5821">
        <f>(1/(1+F5821))*100</f>
        <v>20.69796931231183</v>
      </c>
      <c r="H5821">
        <f>D5821-G5821</f>
        <v>-10.110014230222818</v>
      </c>
      <c r="I5821">
        <f>H5821^2</f>
        <v>102.21238773530789</v>
      </c>
    </row>
    <row r="5822" spans="1:9" x14ac:dyDescent="0.25">
      <c r="A5822">
        <v>39.717983852632003</v>
      </c>
      <c r="B5822">
        <v>7.0934520900000004E-4</v>
      </c>
      <c r="C5822">
        <f>B5822*$E$2</f>
        <v>6.8664616231200006E-4</v>
      </c>
      <c r="D5822">
        <f>D5823+C5822</f>
        <v>10.586417280787668</v>
      </c>
      <c r="F5822">
        <f>(LN($L$2/A5822)/(LN($L$2/$L$3)))^$L$4</f>
        <v>3.8313918380638783</v>
      </c>
      <c r="G5822">
        <f>(1/(1+F5822))*100</f>
        <v>20.69796931231183</v>
      </c>
      <c r="H5822">
        <f>D5822-G5822</f>
        <v>-10.111552031524162</v>
      </c>
      <c r="I5822">
        <f>H5822^2</f>
        <v>102.24348448622042</v>
      </c>
    </row>
    <row r="5823" spans="1:9" x14ac:dyDescent="0.25">
      <c r="A5823">
        <v>39.717983852632003</v>
      </c>
      <c r="B5823">
        <v>8.2756941099999999E-4</v>
      </c>
      <c r="C5823">
        <f>B5823*$E$2</f>
        <v>8.0108718984799997E-4</v>
      </c>
      <c r="D5823">
        <f>D5824+C5823</f>
        <v>10.585730634625357</v>
      </c>
      <c r="F5823">
        <f>(LN($L$2/A5823)/(LN($L$2/$L$3)))^$L$4</f>
        <v>3.8313918380638783</v>
      </c>
      <c r="G5823">
        <f>(1/(1+F5823))*100</f>
        <v>20.69796931231183</v>
      </c>
      <c r="H5823">
        <f>D5823-G5823</f>
        <v>-10.112238677686474</v>
      </c>
      <c r="I5823">
        <f>H5823^2</f>
        <v>102.25737107449828</v>
      </c>
    </row>
    <row r="5824" spans="1:9" x14ac:dyDescent="0.25">
      <c r="A5824">
        <v>39.717983852632003</v>
      </c>
      <c r="B5824">
        <v>1.647749809E-3</v>
      </c>
      <c r="C5824">
        <f>B5824*$E$2</f>
        <v>1.5950218151119999E-3</v>
      </c>
      <c r="D5824">
        <f>D5825+C5824</f>
        <v>10.584929547435509</v>
      </c>
      <c r="F5824">
        <f>(LN($L$2/A5824)/(LN($L$2/$L$3)))^$L$4</f>
        <v>3.8313918380638783</v>
      </c>
      <c r="G5824">
        <f>(1/(1+F5824))*100</f>
        <v>20.69796931231183</v>
      </c>
      <c r="H5824">
        <f>D5824-G5824</f>
        <v>-10.113039764876321</v>
      </c>
      <c r="I5824">
        <f>H5824^2</f>
        <v>102.27357328596972</v>
      </c>
    </row>
    <row r="5825" spans="1:9" x14ac:dyDescent="0.25">
      <c r="A5825">
        <v>39.717983852632003</v>
      </c>
      <c r="B5825">
        <v>1.241354116E-3</v>
      </c>
      <c r="C5825">
        <f>B5825*$E$2</f>
        <v>1.201630784288E-3</v>
      </c>
      <c r="D5825">
        <f>D5826+C5825</f>
        <v>10.583334525620398</v>
      </c>
      <c r="F5825">
        <f>(LN($L$2/A5825)/(LN($L$2/$L$3)))^$L$4</f>
        <v>3.8313918380638783</v>
      </c>
      <c r="G5825">
        <f>(1/(1+F5825))*100</f>
        <v>20.69796931231183</v>
      </c>
      <c r="H5825">
        <f>D5825-G5825</f>
        <v>-10.114634786691433</v>
      </c>
      <c r="I5825">
        <f>H5825^2</f>
        <v>102.30583686814845</v>
      </c>
    </row>
    <row r="5826" spans="1:9" x14ac:dyDescent="0.25">
      <c r="A5826">
        <v>39.717983852632003</v>
      </c>
      <c r="B5826">
        <v>7.5367928499999999E-4</v>
      </c>
      <c r="C5826">
        <f>B5826*$E$2</f>
        <v>7.2956154787999993E-4</v>
      </c>
      <c r="D5826">
        <f>D5827+C5826</f>
        <v>10.582132894836109</v>
      </c>
      <c r="F5826">
        <f>(LN($L$2/A5826)/(LN($L$2/$L$3)))^$L$4</f>
        <v>3.8313918380638783</v>
      </c>
      <c r="G5826">
        <f>(1/(1+F5826))*100</f>
        <v>20.69796931231183</v>
      </c>
      <c r="H5826">
        <f>D5826-G5826</f>
        <v>-10.115836417475721</v>
      </c>
      <c r="I5826">
        <f>H5826^2</f>
        <v>102.33014642512804</v>
      </c>
    </row>
    <row r="5827" spans="1:9" x14ac:dyDescent="0.25">
      <c r="A5827">
        <v>39.717983852632003</v>
      </c>
      <c r="B5827">
        <v>9.8273867500000005E-4</v>
      </c>
      <c r="C5827">
        <f>B5827*$E$2</f>
        <v>9.5129103740000003E-4</v>
      </c>
      <c r="D5827">
        <f>D5828+C5827</f>
        <v>10.581403333288229</v>
      </c>
      <c r="F5827">
        <f>(LN($L$2/A5827)/(LN($L$2/$L$3)))^$L$4</f>
        <v>3.8313918380638783</v>
      </c>
      <c r="G5827">
        <f>(1/(1+F5827))*100</f>
        <v>20.69796931231183</v>
      </c>
      <c r="H5827">
        <f>D5827-G5827</f>
        <v>-10.116565979023601</v>
      </c>
      <c r="I5827">
        <f>H5827^2</f>
        <v>102.34490720793775</v>
      </c>
    </row>
    <row r="5828" spans="1:9" x14ac:dyDescent="0.25">
      <c r="A5828">
        <v>39.717983852632003</v>
      </c>
      <c r="B5828">
        <v>9.2362657499999996E-4</v>
      </c>
      <c r="C5828">
        <f>B5828*$E$2</f>
        <v>8.940705245999999E-4</v>
      </c>
      <c r="D5828">
        <f>D5829+C5828</f>
        <v>10.58045204225083</v>
      </c>
      <c r="F5828">
        <f>(LN($L$2/A5828)/(LN($L$2/$L$3)))^$L$4</f>
        <v>3.8313918380638783</v>
      </c>
      <c r="G5828">
        <f>(1/(1+F5828))*100</f>
        <v>20.69796931231183</v>
      </c>
      <c r="H5828">
        <f>D5828-G5828</f>
        <v>-10.117517270061001</v>
      </c>
      <c r="I5828">
        <f>H5828^2</f>
        <v>102.3641557099826</v>
      </c>
    </row>
    <row r="5829" spans="1:9" x14ac:dyDescent="0.25">
      <c r="A5829">
        <v>39.717983852632003</v>
      </c>
      <c r="B5829">
        <v>1.5147475819999999E-3</v>
      </c>
      <c r="C5829">
        <f>B5829*$E$2</f>
        <v>1.4662756593759999E-3</v>
      </c>
      <c r="D5829">
        <f>D5830+C5829</f>
        <v>10.57955797172623</v>
      </c>
      <c r="F5829">
        <f>(LN($L$2/A5829)/(LN($L$2/$L$3)))^$L$4</f>
        <v>3.8313918380638783</v>
      </c>
      <c r="G5829">
        <f>(1/(1+F5829))*100</f>
        <v>20.69796931231183</v>
      </c>
      <c r="H5829">
        <f>D5829-G5829</f>
        <v>-10.118411340585601</v>
      </c>
      <c r="I5829">
        <f>H5829^2</f>
        <v>102.38224805729129</v>
      </c>
    </row>
    <row r="5830" spans="1:9" x14ac:dyDescent="0.25">
      <c r="A5830">
        <v>39.717983852632003</v>
      </c>
      <c r="B5830">
        <v>1.6773058600000001E-3</v>
      </c>
      <c r="C5830">
        <f>B5830*$E$2</f>
        <v>1.6236320724799999E-3</v>
      </c>
      <c r="D5830">
        <f>D5831+C5830</f>
        <v>10.578091696066853</v>
      </c>
      <c r="F5830">
        <f>(LN($L$2/A5830)/(LN($L$2/$L$3)))^$L$4</f>
        <v>3.8313918380638783</v>
      </c>
      <c r="G5830">
        <f>(1/(1+F5830))*100</f>
        <v>20.69796931231183</v>
      </c>
      <c r="H5830">
        <f>D5830-G5830</f>
        <v>-10.119877616244978</v>
      </c>
      <c r="I5830">
        <f>H5830^2</f>
        <v>102.41192296777612</v>
      </c>
    </row>
    <row r="5831" spans="1:9" x14ac:dyDescent="0.25">
      <c r="A5831">
        <v>39.717983852632003</v>
      </c>
      <c r="B5831">
        <v>1.130518927E-3</v>
      </c>
      <c r="C5831">
        <f>B5831*$E$2</f>
        <v>1.094342321336E-3</v>
      </c>
      <c r="D5831">
        <f>D5832+C5831</f>
        <v>10.576468063994373</v>
      </c>
      <c r="F5831">
        <f>(LN($L$2/A5831)/(LN($L$2/$L$3)))^$L$4</f>
        <v>3.8313918380638783</v>
      </c>
      <c r="G5831">
        <f>(1/(1+F5831))*100</f>
        <v>20.69796931231183</v>
      </c>
      <c r="H5831">
        <f>D5831-G5831</f>
        <v>-10.121501248317458</v>
      </c>
      <c r="I5831">
        <f>H5831^2</f>
        <v>102.44478751969186</v>
      </c>
    </row>
    <row r="5832" spans="1:9" x14ac:dyDescent="0.25">
      <c r="A5832">
        <v>39.717983852632003</v>
      </c>
      <c r="B5832">
        <v>9.2362657499999996E-4</v>
      </c>
      <c r="C5832">
        <f>B5832*$E$2</f>
        <v>8.940705245999999E-4</v>
      </c>
      <c r="D5832">
        <f>D5833+C5832</f>
        <v>10.575373721673037</v>
      </c>
      <c r="F5832">
        <f>(LN($L$2/A5832)/(LN($L$2/$L$3)))^$L$4</f>
        <v>3.8313918380638783</v>
      </c>
      <c r="G5832">
        <f>(1/(1+F5832))*100</f>
        <v>20.69796931231183</v>
      </c>
      <c r="H5832">
        <f>D5832-G5832</f>
        <v>-10.122595590638793</v>
      </c>
      <c r="I5832">
        <f>H5832^2</f>
        <v>102.46694149161995</v>
      </c>
    </row>
    <row r="5833" spans="1:9" x14ac:dyDescent="0.25">
      <c r="A5833">
        <v>39.717983852632003</v>
      </c>
      <c r="B5833">
        <v>1.869420187E-3</v>
      </c>
      <c r="C5833">
        <f>B5833*$E$2</f>
        <v>1.809598741016E-3</v>
      </c>
      <c r="D5833">
        <f>D5834+C5833</f>
        <v>10.574479651148437</v>
      </c>
      <c r="F5833">
        <f>(LN($L$2/A5833)/(LN($L$2/$L$3)))^$L$4</f>
        <v>3.8313918380638783</v>
      </c>
      <c r="G5833">
        <f>(1/(1+F5833))*100</f>
        <v>20.69796931231183</v>
      </c>
      <c r="H5833">
        <f>D5833-G5833</f>
        <v>-10.123489661163394</v>
      </c>
      <c r="I5833">
        <f>H5833^2</f>
        <v>102.48504291968212</v>
      </c>
    </row>
    <row r="5834" spans="1:9" x14ac:dyDescent="0.25">
      <c r="A5834">
        <v>39.717983852632003</v>
      </c>
      <c r="B5834">
        <v>9.9751670099999996E-4</v>
      </c>
      <c r="C5834">
        <f>B5834*$E$2</f>
        <v>9.6559616656799994E-4</v>
      </c>
      <c r="D5834">
        <f>D5835+C5834</f>
        <v>10.572670052407421</v>
      </c>
      <c r="F5834">
        <f>(LN($L$2/A5834)/(LN($L$2/$L$3)))^$L$4</f>
        <v>3.8313918380638783</v>
      </c>
      <c r="G5834">
        <f>(1/(1+F5834))*100</f>
        <v>20.69796931231183</v>
      </c>
      <c r="H5834">
        <f>D5834-G5834</f>
        <v>-10.125299259904409</v>
      </c>
      <c r="I5834">
        <f>H5834^2</f>
        <v>102.52168510262078</v>
      </c>
    </row>
    <row r="5835" spans="1:9" x14ac:dyDescent="0.25">
      <c r="A5835">
        <v>39.717983852632003</v>
      </c>
      <c r="B5835">
        <v>1.9580883380000001E-3</v>
      </c>
      <c r="C5835">
        <f>B5835*$E$2</f>
        <v>1.895429511184E-3</v>
      </c>
      <c r="D5835">
        <f>D5836+C5835</f>
        <v>10.571704456240854</v>
      </c>
      <c r="F5835">
        <f>(LN($L$2/A5835)/(LN($L$2/$L$3)))^$L$4</f>
        <v>3.8313918380638783</v>
      </c>
      <c r="G5835">
        <f>(1/(1+F5835))*100</f>
        <v>20.69796931231183</v>
      </c>
      <c r="H5835">
        <f>D5835-G5835</f>
        <v>-10.126264856070977</v>
      </c>
      <c r="I5835">
        <f>H5835^2</f>
        <v>102.54123993529817</v>
      </c>
    </row>
    <row r="5836" spans="1:9" x14ac:dyDescent="0.25">
      <c r="A5836">
        <v>39.717983852632003</v>
      </c>
      <c r="B5836">
        <v>1.795530061E-3</v>
      </c>
      <c r="C5836">
        <f>B5836*$E$2</f>
        <v>1.738073099048E-3</v>
      </c>
      <c r="D5836">
        <f>D5837+C5836</f>
        <v>10.56980902672967</v>
      </c>
      <c r="F5836">
        <f>(LN($L$2/A5836)/(LN($L$2/$L$3)))^$L$4</f>
        <v>3.8313918380638783</v>
      </c>
      <c r="G5836">
        <f>(1/(1+F5836))*100</f>
        <v>20.69796931231183</v>
      </c>
      <c r="H5836">
        <f>D5836-G5836</f>
        <v>-10.12816028558216</v>
      </c>
      <c r="I5836">
        <f>H5836^2</f>
        <v>102.5796307704437</v>
      </c>
    </row>
    <row r="5837" spans="1:9" x14ac:dyDescent="0.25">
      <c r="A5837">
        <v>39.717983852632003</v>
      </c>
      <c r="B5837">
        <v>1.0861848520000001E-3</v>
      </c>
      <c r="C5837">
        <f>B5837*$E$2</f>
        <v>1.051426936736E-3</v>
      </c>
      <c r="D5837">
        <f>D5838+C5837</f>
        <v>10.568070953630622</v>
      </c>
      <c r="F5837">
        <f>(LN($L$2/A5837)/(LN($L$2/$L$3)))^$L$4</f>
        <v>3.8313918380638783</v>
      </c>
      <c r="G5837">
        <f>(1/(1+F5837))*100</f>
        <v>20.69796931231183</v>
      </c>
      <c r="H5837">
        <f>D5837-G5837</f>
        <v>-10.129898358681208</v>
      </c>
      <c r="I5837">
        <f>H5837^2</f>
        <v>102.61484075721224</v>
      </c>
    </row>
    <row r="5838" spans="1:9" x14ac:dyDescent="0.25">
      <c r="A5838">
        <v>39.717983852632003</v>
      </c>
      <c r="B5838">
        <v>1.027072751E-3</v>
      </c>
      <c r="C5838">
        <f>B5838*$E$2</f>
        <v>9.942064229679999E-4</v>
      </c>
      <c r="D5838">
        <f>D5839+C5838</f>
        <v>10.567019526693887</v>
      </c>
      <c r="F5838">
        <f>(LN($L$2/A5838)/(LN($L$2/$L$3)))^$L$4</f>
        <v>3.8313918380638783</v>
      </c>
      <c r="G5838">
        <f>(1/(1+F5838))*100</f>
        <v>20.69796931231183</v>
      </c>
      <c r="H5838">
        <f>D5838-G5838</f>
        <v>-10.130949785617943</v>
      </c>
      <c r="I5838">
        <f>H5838^2</f>
        <v>102.63614355871225</v>
      </c>
    </row>
    <row r="5839" spans="1:9" x14ac:dyDescent="0.25">
      <c r="A5839">
        <v>39.717983852632003</v>
      </c>
      <c r="B5839">
        <v>1.2635211539999999E-3</v>
      </c>
      <c r="C5839">
        <f>B5839*$E$2</f>
        <v>1.223088477072E-3</v>
      </c>
      <c r="D5839">
        <f>D5840+C5839</f>
        <v>10.566025320270919</v>
      </c>
      <c r="F5839">
        <f>(LN($L$2/A5839)/(LN($L$2/$L$3)))^$L$4</f>
        <v>3.8313918380638783</v>
      </c>
      <c r="G5839">
        <f>(1/(1+F5839))*100</f>
        <v>20.69796931231183</v>
      </c>
      <c r="H5839">
        <f>D5839-G5839</f>
        <v>-10.131943992040911</v>
      </c>
      <c r="I5839">
        <f>H5839^2</f>
        <v>102.65628905785393</v>
      </c>
    </row>
    <row r="5840" spans="1:9" x14ac:dyDescent="0.25">
      <c r="A5840">
        <v>39.717983852632003</v>
      </c>
      <c r="B5840">
        <v>1.182242016E-3</v>
      </c>
      <c r="C5840">
        <f>B5840*$E$2</f>
        <v>1.1444102714879998E-3</v>
      </c>
      <c r="D5840">
        <f>D5841+C5840</f>
        <v>10.564802231793847</v>
      </c>
      <c r="F5840">
        <f>(LN($L$2/A5840)/(LN($L$2/$L$3)))^$L$4</f>
        <v>3.8313918380638783</v>
      </c>
      <c r="G5840">
        <f>(1/(1+F5840))*100</f>
        <v>20.69796931231183</v>
      </c>
      <c r="H5840">
        <f>D5840-G5840</f>
        <v>-10.133167080517984</v>
      </c>
      <c r="I5840">
        <f>H5840^2</f>
        <v>102.68107508169335</v>
      </c>
    </row>
    <row r="5841" spans="1:9" x14ac:dyDescent="0.25">
      <c r="A5841">
        <v>39.717983852632003</v>
      </c>
      <c r="B5841">
        <v>7.0934520900000004E-4</v>
      </c>
      <c r="C5841">
        <f>B5841*$E$2</f>
        <v>6.8664616231200006E-4</v>
      </c>
      <c r="D5841">
        <f>D5842+C5841</f>
        <v>10.563657821522359</v>
      </c>
      <c r="F5841">
        <f>(LN($L$2/A5841)/(LN($L$2/$L$3)))^$L$4</f>
        <v>3.8313918380638783</v>
      </c>
      <c r="G5841">
        <f>(1/(1+F5841))*100</f>
        <v>20.69796931231183</v>
      </c>
      <c r="H5841">
        <f>D5841-G5841</f>
        <v>-10.134311490789472</v>
      </c>
      <c r="I5841">
        <f>H5841^2</f>
        <v>102.70426939234753</v>
      </c>
    </row>
    <row r="5842" spans="1:9" x14ac:dyDescent="0.25">
      <c r="A5842">
        <v>39.717983852632003</v>
      </c>
      <c r="B5842">
        <v>9.3101558700000003E-4</v>
      </c>
      <c r="C5842">
        <f>B5842*$E$2</f>
        <v>9.0122308821599998E-4</v>
      </c>
      <c r="D5842">
        <f>D5843+C5842</f>
        <v>10.562971175360047</v>
      </c>
      <c r="F5842">
        <f>(LN($L$2/A5842)/(LN($L$2/$L$3)))^$L$4</f>
        <v>3.8313918380638783</v>
      </c>
      <c r="G5842">
        <f>(1/(1+F5842))*100</f>
        <v>20.69796931231183</v>
      </c>
      <c r="H5842">
        <f>D5842-G5842</f>
        <v>-10.134998136951783</v>
      </c>
      <c r="I5842">
        <f>H5842^2</f>
        <v>102.71818723601611</v>
      </c>
    </row>
    <row r="5843" spans="1:9" x14ac:dyDescent="0.25">
      <c r="A5843">
        <v>39.717983852632003</v>
      </c>
      <c r="B5843">
        <v>1.389134368E-3</v>
      </c>
      <c r="C5843">
        <f>B5843*$E$2</f>
        <v>1.3446820682240001E-3</v>
      </c>
      <c r="D5843">
        <f>D5844+C5843</f>
        <v>10.562069952271832</v>
      </c>
      <c r="F5843">
        <f>(LN($L$2/A5843)/(LN($L$2/$L$3)))^$L$4</f>
        <v>3.8313918380638783</v>
      </c>
      <c r="G5843">
        <f>(1/(1+F5843))*100</f>
        <v>20.69796931231183</v>
      </c>
      <c r="H5843">
        <f>D5843-G5843</f>
        <v>-10.135899360039998</v>
      </c>
      <c r="I5843">
        <f>H5843^2</f>
        <v>102.73645583685924</v>
      </c>
    </row>
    <row r="5844" spans="1:9" x14ac:dyDescent="0.25">
      <c r="A5844">
        <v>39.717983852632003</v>
      </c>
      <c r="B5844">
        <v>1.3817453560000001E-3</v>
      </c>
      <c r="C5844">
        <f>B5844*$E$2</f>
        <v>1.337529504608E-3</v>
      </c>
      <c r="D5844">
        <f>D5845+C5844</f>
        <v>10.560725270203609</v>
      </c>
      <c r="F5844">
        <f>(LN($L$2/A5844)/(LN($L$2/$L$3)))^$L$4</f>
        <v>3.8313918380638783</v>
      </c>
      <c r="G5844">
        <f>(1/(1+F5844))*100</f>
        <v>20.69796931231183</v>
      </c>
      <c r="H5844">
        <f>D5844-G5844</f>
        <v>-10.137244042108222</v>
      </c>
      <c r="I5844">
        <f>H5844^2</f>
        <v>102.76371676925864</v>
      </c>
    </row>
    <row r="5845" spans="1:9" x14ac:dyDescent="0.25">
      <c r="A5845">
        <v>39.717983852632003</v>
      </c>
      <c r="B5845">
        <v>1.4778025189999999E-3</v>
      </c>
      <c r="C5845">
        <f>B5845*$E$2</f>
        <v>1.4305128383919998E-3</v>
      </c>
      <c r="D5845">
        <f>D5846+C5845</f>
        <v>10.559387740699</v>
      </c>
      <c r="F5845">
        <f>(LN($L$2/A5845)/(LN($L$2/$L$3)))^$L$4</f>
        <v>3.8313918380638783</v>
      </c>
      <c r="G5845">
        <f>(1/(1+F5845))*100</f>
        <v>20.69796931231183</v>
      </c>
      <c r="H5845">
        <f>D5845-G5845</f>
        <v>-10.13858157161283</v>
      </c>
      <c r="I5845">
        <f>H5845^2</f>
        <v>102.79083628424729</v>
      </c>
    </row>
    <row r="5846" spans="1:9" x14ac:dyDescent="0.25">
      <c r="A5846">
        <v>39.717983852632003</v>
      </c>
      <c r="B5846">
        <v>1.093573864E-3</v>
      </c>
      <c r="C5846">
        <f>B5846*$E$2</f>
        <v>1.0585795003520001E-3</v>
      </c>
      <c r="D5846">
        <f>D5847+C5846</f>
        <v>10.557957227860609</v>
      </c>
      <c r="F5846">
        <f>(LN($L$2/A5846)/(LN($L$2/$L$3)))^$L$4</f>
        <v>3.8313918380638783</v>
      </c>
      <c r="G5846">
        <f>(1/(1+F5846))*100</f>
        <v>20.69796931231183</v>
      </c>
      <c r="H5846">
        <f>D5846-G5846</f>
        <v>-10.140012084451222</v>
      </c>
      <c r="I5846">
        <f>H5846^2</f>
        <v>102.8198450728168</v>
      </c>
    </row>
    <row r="5847" spans="1:9" x14ac:dyDescent="0.25">
      <c r="A5847">
        <v>39.717983852632003</v>
      </c>
      <c r="B5847">
        <v>1.1526859649999999E-3</v>
      </c>
      <c r="C5847">
        <f>B5847*$E$2</f>
        <v>1.1158000141199998E-3</v>
      </c>
      <c r="D5847">
        <f>D5848+C5847</f>
        <v>10.556898648360256</v>
      </c>
      <c r="F5847">
        <f>(LN($L$2/A5847)/(LN($L$2/$L$3)))^$L$4</f>
        <v>3.8313918380638783</v>
      </c>
      <c r="G5847">
        <f>(1/(1+F5847))*100</f>
        <v>20.69796931231183</v>
      </c>
      <c r="H5847">
        <f>D5847-G5847</f>
        <v>-10.141070663951574</v>
      </c>
      <c r="I5847">
        <f>H5847^2</f>
        <v>102.84131421125922</v>
      </c>
    </row>
    <row r="5848" spans="1:9" x14ac:dyDescent="0.25">
      <c r="A5848">
        <v>39.717983852632003</v>
      </c>
      <c r="B5848">
        <v>1.145296953E-3</v>
      </c>
      <c r="C5848">
        <f>B5848*$E$2</f>
        <v>1.1086474505039999E-3</v>
      </c>
      <c r="D5848">
        <f>D5849+C5848</f>
        <v>10.555782848346137</v>
      </c>
      <c r="F5848">
        <f>(LN($L$2/A5848)/(LN($L$2/$L$3)))^$L$4</f>
        <v>3.8313918380638783</v>
      </c>
      <c r="G5848">
        <f>(1/(1+F5848))*100</f>
        <v>20.69796931231183</v>
      </c>
      <c r="H5848">
        <f>D5848-G5848</f>
        <v>-10.142186463965693</v>
      </c>
      <c r="I5848">
        <f>H5848^2</f>
        <v>102.86394626984892</v>
      </c>
    </row>
    <row r="5849" spans="1:9" x14ac:dyDescent="0.25">
      <c r="A5849">
        <v>39.717983852632003</v>
      </c>
      <c r="B5849">
        <v>1.1157409019999999E-3</v>
      </c>
      <c r="C5849">
        <f>B5849*$E$2</f>
        <v>1.0800371931359999E-3</v>
      </c>
      <c r="D5849">
        <f>D5850+C5849</f>
        <v>10.554674200895633</v>
      </c>
      <c r="F5849">
        <f>(LN($L$2/A5849)/(LN($L$2/$L$3)))^$L$4</f>
        <v>3.8313918380638783</v>
      </c>
      <c r="G5849">
        <f>(1/(1+F5849))*100</f>
        <v>20.69796931231183</v>
      </c>
      <c r="H5849">
        <f>D5849-G5849</f>
        <v>-10.143295111416197</v>
      </c>
      <c r="I5849">
        <f>H5849^2</f>
        <v>102.88643571727972</v>
      </c>
    </row>
    <row r="5850" spans="1:9" x14ac:dyDescent="0.25">
      <c r="A5850">
        <v>39.717983852632003</v>
      </c>
      <c r="B5850">
        <v>9.4579361200000005E-4</v>
      </c>
      <c r="C5850">
        <f>B5850*$E$2</f>
        <v>9.1552821641600001E-4</v>
      </c>
      <c r="D5850">
        <f>D5851+C5850</f>
        <v>10.553594163702497</v>
      </c>
      <c r="F5850">
        <f>(LN($L$2/A5850)/(LN($L$2/$L$3)))^$L$4</f>
        <v>3.8313918380638783</v>
      </c>
      <c r="G5850">
        <f>(1/(1+F5850))*100</f>
        <v>20.69796931231183</v>
      </c>
      <c r="H5850">
        <f>D5850-G5850</f>
        <v>-10.144375148609333</v>
      </c>
      <c r="I5850">
        <f>H5850^2</f>
        <v>102.90834715572262</v>
      </c>
    </row>
    <row r="5851" spans="1:9" x14ac:dyDescent="0.25">
      <c r="A5851">
        <v>39.717983852632003</v>
      </c>
      <c r="B5851">
        <v>1.0418507759999999E-3</v>
      </c>
      <c r="C5851">
        <f>B5851*$E$2</f>
        <v>1.0085115511679998E-3</v>
      </c>
      <c r="D5851">
        <f>D5852+C5851</f>
        <v>10.552678635486082</v>
      </c>
      <c r="F5851">
        <f>(LN($L$2/A5851)/(LN($L$2/$L$3)))^$L$4</f>
        <v>3.8313918380638783</v>
      </c>
      <c r="G5851">
        <f>(1/(1+F5851))*100</f>
        <v>20.69796931231183</v>
      </c>
      <c r="H5851">
        <f>D5851-G5851</f>
        <v>-10.145290676825748</v>
      </c>
      <c r="I5851">
        <f>H5851^2</f>
        <v>102.92692291728746</v>
      </c>
    </row>
    <row r="5852" spans="1:9" x14ac:dyDescent="0.25">
      <c r="A5852">
        <v>39.717983852632003</v>
      </c>
      <c r="B5852">
        <v>7.9062434799999999E-4</v>
      </c>
      <c r="C5852">
        <f>B5852*$E$2</f>
        <v>7.6532436886399995E-4</v>
      </c>
      <c r="D5852">
        <f>D5853+C5852</f>
        <v>10.551670123934914</v>
      </c>
      <c r="F5852">
        <f>(LN($L$2/A5852)/(LN($L$2/$L$3)))^$L$4</f>
        <v>3.8313918380638783</v>
      </c>
      <c r="G5852">
        <f>(1/(1+F5852))*100</f>
        <v>20.69796931231183</v>
      </c>
      <c r="H5852">
        <f>D5852-G5852</f>
        <v>-10.146299188376917</v>
      </c>
      <c r="I5852">
        <f>H5852^2</f>
        <v>102.94738722005808</v>
      </c>
    </row>
    <row r="5853" spans="1:9" x14ac:dyDescent="0.25">
      <c r="A5853">
        <v>39.717983852632003</v>
      </c>
      <c r="B5853">
        <v>1.618193759E-3</v>
      </c>
      <c r="C5853">
        <f>B5853*$E$2</f>
        <v>1.566411558712E-3</v>
      </c>
      <c r="D5853">
        <f>D5854+C5853</f>
        <v>10.55090479956605</v>
      </c>
      <c r="F5853">
        <f>(LN($L$2/A5853)/(LN($L$2/$L$3)))^$L$4</f>
        <v>3.8313918380638783</v>
      </c>
      <c r="G5853">
        <f>(1/(1+F5853))*100</f>
        <v>20.69796931231183</v>
      </c>
      <c r="H5853">
        <f>D5853-G5853</f>
        <v>-10.14706451274578</v>
      </c>
      <c r="I5853">
        <f>H5853^2</f>
        <v>102.96291822582477</v>
      </c>
    </row>
    <row r="5854" spans="1:9" x14ac:dyDescent="0.25">
      <c r="A5854">
        <v>39.717983852632003</v>
      </c>
      <c r="B5854">
        <v>1.396523381E-3</v>
      </c>
      <c r="C5854">
        <f>B5854*$E$2</f>
        <v>1.3518346328079999E-3</v>
      </c>
      <c r="D5854">
        <f>D5855+C5854</f>
        <v>10.549338388007337</v>
      </c>
      <c r="F5854">
        <f>(LN($L$2/A5854)/(LN($L$2/$L$3)))^$L$4</f>
        <v>3.8313918380638783</v>
      </c>
      <c r="G5854">
        <f>(1/(1+F5854))*100</f>
        <v>20.69796931231183</v>
      </c>
      <c r="H5854">
        <f>D5854-G5854</f>
        <v>-10.148630924304493</v>
      </c>
      <c r="I5854">
        <f>H5854^2</f>
        <v>102.99470963774947</v>
      </c>
    </row>
    <row r="5855" spans="1:9" x14ac:dyDescent="0.25">
      <c r="A5855">
        <v>39.717983852632003</v>
      </c>
      <c r="B5855">
        <v>1.034461764E-3</v>
      </c>
      <c r="C5855">
        <f>B5855*$E$2</f>
        <v>1.001358987552E-3</v>
      </c>
      <c r="D5855">
        <f>D5856+C5855</f>
        <v>10.547986553374528</v>
      </c>
      <c r="F5855">
        <f>(LN($L$2/A5855)/(LN($L$2/$L$3)))^$L$4</f>
        <v>3.8313918380638783</v>
      </c>
      <c r="G5855">
        <f>(1/(1+F5855))*100</f>
        <v>20.69796931231183</v>
      </c>
      <c r="H5855">
        <f>D5855-G5855</f>
        <v>-10.149982758937302</v>
      </c>
      <c r="I5855">
        <f>H5855^2</f>
        <v>103.02215000672449</v>
      </c>
    </row>
    <row r="5856" spans="1:9" x14ac:dyDescent="0.25">
      <c r="A5856">
        <v>39.717983852632003</v>
      </c>
      <c r="B5856">
        <v>9.1623756200000001E-4</v>
      </c>
      <c r="C5856">
        <f>B5856*$E$2</f>
        <v>8.8691796001599994E-4</v>
      </c>
      <c r="D5856">
        <f>D5857+C5856</f>
        <v>10.546985194386977</v>
      </c>
      <c r="F5856">
        <f>(LN($L$2/A5856)/(LN($L$2/$L$3)))^$L$4</f>
        <v>3.8313918380638783</v>
      </c>
      <c r="G5856">
        <f>(1/(1+F5856))*100</f>
        <v>20.69796931231183</v>
      </c>
      <c r="H5856">
        <f>D5856-G5856</f>
        <v>-10.150984117924853</v>
      </c>
      <c r="I5856">
        <f>H5856^2</f>
        <v>103.0424785623626</v>
      </c>
    </row>
    <row r="5857" spans="1:9" x14ac:dyDescent="0.25">
      <c r="A5857">
        <v>39.717983852632003</v>
      </c>
      <c r="B5857">
        <v>1.3743563429999999E-3</v>
      </c>
      <c r="C5857">
        <f>B5857*$E$2</f>
        <v>1.3303769400239999E-3</v>
      </c>
      <c r="D5857">
        <f>D5858+C5857</f>
        <v>10.54609827642696</v>
      </c>
      <c r="F5857">
        <f>(LN($L$2/A5857)/(LN($L$2/$L$3)))^$L$4</f>
        <v>3.8313918380638783</v>
      </c>
      <c r="G5857">
        <f>(1/(1+F5857))*100</f>
        <v>20.69796931231183</v>
      </c>
      <c r="H5857">
        <f>D5857-G5857</f>
        <v>-10.15187103588487</v>
      </c>
      <c r="I5857">
        <f>H5857^2</f>
        <v>103.06048552923815</v>
      </c>
    </row>
    <row r="5858" spans="1:9" x14ac:dyDescent="0.25">
      <c r="A5858">
        <v>39.717983852632003</v>
      </c>
      <c r="B5858">
        <v>1.174853003E-3</v>
      </c>
      <c r="C5858">
        <f>B5858*$E$2</f>
        <v>1.137257706904E-3</v>
      </c>
      <c r="D5858">
        <f>D5859+C5858</f>
        <v>10.544767899486937</v>
      </c>
      <c r="F5858">
        <f>(LN($L$2/A5858)/(LN($L$2/$L$3)))^$L$4</f>
        <v>3.8313918380638783</v>
      </c>
      <c r="G5858">
        <f>(1/(1+F5858))*100</f>
        <v>20.69796931231183</v>
      </c>
      <c r="H5858">
        <f>D5858-G5858</f>
        <v>-10.153201412824894</v>
      </c>
      <c r="I5858">
        <f>H5858^2</f>
        <v>103.08749892938941</v>
      </c>
    </row>
    <row r="5859" spans="1:9" x14ac:dyDescent="0.25">
      <c r="A5859">
        <v>39.717983852632003</v>
      </c>
      <c r="B5859">
        <v>1.0418507759999999E-3</v>
      </c>
      <c r="C5859">
        <f>B5859*$E$2</f>
        <v>1.0085115511679998E-3</v>
      </c>
      <c r="D5859">
        <f>D5860+C5859</f>
        <v>10.543630641780032</v>
      </c>
      <c r="F5859">
        <f>(LN($L$2/A5859)/(LN($L$2/$L$3)))^$L$4</f>
        <v>3.8313918380638783</v>
      </c>
      <c r="G5859">
        <f>(1/(1+F5859))*100</f>
        <v>20.69796931231183</v>
      </c>
      <c r="H5859">
        <f>D5859-G5859</f>
        <v>-10.154338670531798</v>
      </c>
      <c r="I5859">
        <f>H5859^2</f>
        <v>103.11059383585749</v>
      </c>
    </row>
    <row r="5860" spans="1:9" x14ac:dyDescent="0.25">
      <c r="A5860">
        <v>39.717983852632003</v>
      </c>
      <c r="B5860">
        <v>1.019683738E-3</v>
      </c>
      <c r="C5860">
        <f>B5860*$E$2</f>
        <v>9.8705385838400005E-4</v>
      </c>
      <c r="D5860">
        <f>D5861+C5860</f>
        <v>10.542622130228864</v>
      </c>
      <c r="F5860">
        <f>(LN($L$2/A5860)/(LN($L$2/$L$3)))^$L$4</f>
        <v>3.8313918380638783</v>
      </c>
      <c r="G5860">
        <f>(1/(1+F5860))*100</f>
        <v>20.69796931231183</v>
      </c>
      <c r="H5860">
        <f>D5860-G5860</f>
        <v>-10.155347182082966</v>
      </c>
      <c r="I5860">
        <f>H5860^2</f>
        <v>103.13107638864045</v>
      </c>
    </row>
    <row r="5861" spans="1:9" x14ac:dyDescent="0.25">
      <c r="A5861">
        <v>39.717983852632003</v>
      </c>
      <c r="B5861">
        <v>1.7438069730000001E-3</v>
      </c>
      <c r="C5861">
        <f>B5861*$E$2</f>
        <v>1.6880051498640001E-3</v>
      </c>
      <c r="D5861">
        <f>D5862+C5861</f>
        <v>10.541635076370479</v>
      </c>
      <c r="F5861">
        <f>(LN($L$2/A5861)/(LN($L$2/$L$3)))^$L$4</f>
        <v>3.8313918380638783</v>
      </c>
      <c r="G5861">
        <f>(1/(1+F5861))*100</f>
        <v>20.69796931231183</v>
      </c>
      <c r="H5861">
        <f>D5861-G5861</f>
        <v>-10.156334235941351</v>
      </c>
      <c r="I5861">
        <f>H5861^2</f>
        <v>103.15112511215439</v>
      </c>
    </row>
    <row r="5862" spans="1:9" x14ac:dyDescent="0.25">
      <c r="A5862">
        <v>39.717983852632003</v>
      </c>
      <c r="B5862">
        <v>7.0195619699999997E-4</v>
      </c>
      <c r="C5862">
        <f>B5862*$E$2</f>
        <v>6.7949359869599998E-4</v>
      </c>
      <c r="D5862">
        <f>D5863+C5862</f>
        <v>10.539947071220615</v>
      </c>
      <c r="F5862">
        <f>(LN($L$2/A5862)/(LN($L$2/$L$3)))^$L$4</f>
        <v>3.8313918380638783</v>
      </c>
      <c r="G5862">
        <f>(1/(1+F5862))*100</f>
        <v>20.69796931231183</v>
      </c>
      <c r="H5862">
        <f>D5862-G5862</f>
        <v>-10.158022241091215</v>
      </c>
      <c r="I5862">
        <f>H5862^2</f>
        <v>103.1854158505038</v>
      </c>
    </row>
    <row r="5863" spans="1:9" x14ac:dyDescent="0.25">
      <c r="A5863">
        <v>39.717983852632003</v>
      </c>
      <c r="B5863">
        <v>1.1970200410000001E-3</v>
      </c>
      <c r="C5863">
        <f>B5863*$E$2</f>
        <v>1.158715399688E-3</v>
      </c>
      <c r="D5863">
        <f>D5864+C5863</f>
        <v>10.539267577621919</v>
      </c>
      <c r="F5863">
        <f>(LN($L$2/A5863)/(LN($L$2/$L$3)))^$L$4</f>
        <v>3.8313918380638783</v>
      </c>
      <c r="G5863">
        <f>(1/(1+F5863))*100</f>
        <v>20.69796931231183</v>
      </c>
      <c r="H5863">
        <f>D5863-G5863</f>
        <v>-10.158701734689911</v>
      </c>
      <c r="I5863">
        <f>H5863^2</f>
        <v>103.19922093439182</v>
      </c>
    </row>
    <row r="5864" spans="1:9" x14ac:dyDescent="0.25">
      <c r="A5864">
        <v>39.717983852632003</v>
      </c>
      <c r="B5864">
        <v>7.3151224700000001E-4</v>
      </c>
      <c r="C5864">
        <f>B5864*$E$2</f>
        <v>7.0810385509599994E-4</v>
      </c>
      <c r="D5864">
        <f>D5865+C5864</f>
        <v>10.538108862222231</v>
      </c>
      <c r="F5864">
        <f>(LN($L$2/A5864)/(LN($L$2/$L$3)))^$L$4</f>
        <v>3.8313918380638783</v>
      </c>
      <c r="G5864">
        <f>(1/(1+F5864))*100</f>
        <v>20.69796931231183</v>
      </c>
      <c r="H5864">
        <f>D5864-G5864</f>
        <v>-10.159860450089599</v>
      </c>
      <c r="I5864">
        <f>H5864^2</f>
        <v>103.22276436529484</v>
      </c>
    </row>
    <row r="5865" spans="1:9" x14ac:dyDescent="0.25">
      <c r="A5865">
        <v>39.717983852632003</v>
      </c>
      <c r="B5865">
        <v>1.241354116E-3</v>
      </c>
      <c r="C5865">
        <f>B5865*$E$2</f>
        <v>1.201630784288E-3</v>
      </c>
      <c r="D5865">
        <f>D5866+C5865</f>
        <v>10.537400758367134</v>
      </c>
      <c r="F5865">
        <f>(LN($L$2/A5865)/(LN($L$2/$L$3)))^$L$4</f>
        <v>3.8313918380638783</v>
      </c>
      <c r="G5865">
        <f>(1/(1+F5865))*100</f>
        <v>20.69796931231183</v>
      </c>
      <c r="H5865">
        <f>D5865-G5865</f>
        <v>-10.160568553944696</v>
      </c>
      <c r="I5865">
        <f>H5865^2</f>
        <v>103.23715333940982</v>
      </c>
    </row>
    <row r="5866" spans="1:9" x14ac:dyDescent="0.25">
      <c r="A5866">
        <v>39.717983852632003</v>
      </c>
      <c r="B5866">
        <v>1.2635211539999999E-3</v>
      </c>
      <c r="C5866">
        <f>B5866*$E$2</f>
        <v>1.223088477072E-3</v>
      </c>
      <c r="D5866">
        <f>D5867+C5866</f>
        <v>10.536199127582845</v>
      </c>
      <c r="F5866">
        <f>(LN($L$2/A5866)/(LN($L$2/$L$3)))^$L$4</f>
        <v>3.8313918380638783</v>
      </c>
      <c r="G5866">
        <f>(1/(1+F5866))*100</f>
        <v>20.69796931231183</v>
      </c>
      <c r="H5866">
        <f>D5866-G5866</f>
        <v>-10.161770184728985</v>
      </c>
      <c r="I5866">
        <f>H5866^2</f>
        <v>103.26157328724695</v>
      </c>
    </row>
    <row r="5867" spans="1:9" x14ac:dyDescent="0.25">
      <c r="A5867">
        <v>39.717983852632003</v>
      </c>
      <c r="B5867">
        <v>9.90127688E-4</v>
      </c>
      <c r="C5867">
        <f>B5867*$E$2</f>
        <v>9.5844360198399999E-4</v>
      </c>
      <c r="D5867">
        <f>D5868+C5867</f>
        <v>10.534976039105773</v>
      </c>
      <c r="F5867">
        <f>(LN($L$2/A5867)/(LN($L$2/$L$3)))^$L$4</f>
        <v>3.8313918380638783</v>
      </c>
      <c r="G5867">
        <f>(1/(1+F5867))*100</f>
        <v>20.69796931231183</v>
      </c>
      <c r="H5867">
        <f>D5867-G5867</f>
        <v>-10.162993273206057</v>
      </c>
      <c r="I5867">
        <f>H5867^2</f>
        <v>103.28643227123156</v>
      </c>
    </row>
    <row r="5868" spans="1:9" x14ac:dyDescent="0.25">
      <c r="A5868">
        <v>39.717983852632003</v>
      </c>
      <c r="B5868">
        <v>8.4973644899999996E-4</v>
      </c>
      <c r="C5868">
        <f>B5868*$E$2</f>
        <v>8.2254488263199996E-4</v>
      </c>
      <c r="D5868">
        <f>D5869+C5868</f>
        <v>10.534017595503789</v>
      </c>
      <c r="F5868">
        <f>(LN($L$2/A5868)/(LN($L$2/$L$3)))^$L$4</f>
        <v>3.8313918380638783</v>
      </c>
      <c r="G5868">
        <f>(1/(1+F5868))*100</f>
        <v>20.69796931231183</v>
      </c>
      <c r="H5868">
        <f>D5868-G5868</f>
        <v>-10.163951716808041</v>
      </c>
      <c r="I5868">
        <f>H5868^2</f>
        <v>103.30591450160513</v>
      </c>
    </row>
    <row r="5869" spans="1:9" x14ac:dyDescent="0.25">
      <c r="A5869">
        <v>39.717983852632003</v>
      </c>
      <c r="B5869">
        <v>8.5712546100000003E-4</v>
      </c>
      <c r="C5869">
        <f>B5869*$E$2</f>
        <v>8.2969744624800004E-4</v>
      </c>
      <c r="D5869">
        <f>D5870+C5869</f>
        <v>10.533195050621156</v>
      </c>
      <c r="F5869">
        <f>(LN($L$2/A5869)/(LN($L$2/$L$3)))^$L$4</f>
        <v>3.8313918380638783</v>
      </c>
      <c r="G5869">
        <f>(1/(1+F5869))*100</f>
        <v>20.69796931231183</v>
      </c>
      <c r="H5869">
        <f>D5869-G5869</f>
        <v>-10.164774261690674</v>
      </c>
      <c r="I5869">
        <f>H5869^2</f>
        <v>103.32263579112919</v>
      </c>
    </row>
    <row r="5870" spans="1:9" x14ac:dyDescent="0.25">
      <c r="A5870">
        <v>39.717983852632003</v>
      </c>
      <c r="B5870">
        <v>1.0861848520000001E-3</v>
      </c>
      <c r="C5870">
        <f>B5870*$E$2</f>
        <v>1.051426936736E-3</v>
      </c>
      <c r="D5870">
        <f>D5871+C5870</f>
        <v>10.532365353174908</v>
      </c>
      <c r="F5870">
        <f>(LN($L$2/A5870)/(LN($L$2/$L$3)))^$L$4</f>
        <v>3.8313918380638783</v>
      </c>
      <c r="G5870">
        <f>(1/(1+F5870))*100</f>
        <v>20.69796931231183</v>
      </c>
      <c r="H5870">
        <f>D5870-G5870</f>
        <v>-10.165603959136922</v>
      </c>
      <c r="I5870">
        <f>H5870^2</f>
        <v>103.33950385402026</v>
      </c>
    </row>
    <row r="5871" spans="1:9" x14ac:dyDescent="0.25">
      <c r="A5871">
        <v>39.717983852632003</v>
      </c>
      <c r="B5871">
        <v>5.32008907E-4</v>
      </c>
      <c r="C5871">
        <f>B5871*$E$2</f>
        <v>5.1498462197600002E-4</v>
      </c>
      <c r="D5871">
        <f>D5872+C5871</f>
        <v>10.531313926238173</v>
      </c>
      <c r="F5871">
        <f>(LN($L$2/A5871)/(LN($L$2/$L$3)))^$L$4</f>
        <v>3.8313918380638783</v>
      </c>
      <c r="G5871">
        <f>(1/(1+F5871))*100</f>
        <v>20.69796931231183</v>
      </c>
      <c r="H5871">
        <f>D5871-G5871</f>
        <v>-10.166655386073657</v>
      </c>
      <c r="I5871">
        <f>H5871^2</f>
        <v>103.3608817391805</v>
      </c>
    </row>
    <row r="5872" spans="1:9" x14ac:dyDescent="0.25">
      <c r="A5872">
        <v>39.717983852632003</v>
      </c>
      <c r="B5872">
        <v>1.1896310279999999E-3</v>
      </c>
      <c r="C5872">
        <f>B5872*$E$2</f>
        <v>1.1515628351039999E-3</v>
      </c>
      <c r="D5872">
        <f>D5873+C5872</f>
        <v>10.530798941616197</v>
      </c>
      <c r="F5872">
        <f>(LN($L$2/A5872)/(LN($L$2/$L$3)))^$L$4</f>
        <v>3.8313918380638783</v>
      </c>
      <c r="G5872">
        <f>(1/(1+F5872))*100</f>
        <v>20.69796931231183</v>
      </c>
      <c r="H5872">
        <f>D5872-G5872</f>
        <v>-10.167170370695633</v>
      </c>
      <c r="I5872">
        <f>H5872^2</f>
        <v>103.37135334675118</v>
      </c>
    </row>
    <row r="5873" spans="1:9" x14ac:dyDescent="0.25">
      <c r="A5873">
        <v>39.717983852632003</v>
      </c>
      <c r="B5873">
        <v>1.248743129E-3</v>
      </c>
      <c r="C5873">
        <f>B5873*$E$2</f>
        <v>1.208783348872E-3</v>
      </c>
      <c r="D5873">
        <f>D5874+C5873</f>
        <v>10.529647378781092</v>
      </c>
      <c r="F5873">
        <f>(LN($L$2/A5873)/(LN($L$2/$L$3)))^$L$4</f>
        <v>3.8313918380638783</v>
      </c>
      <c r="G5873">
        <f>(1/(1+F5873))*100</f>
        <v>20.69796931231183</v>
      </c>
      <c r="H5873">
        <f>D5873-G5873</f>
        <v>-10.168321933530738</v>
      </c>
      <c r="I5873">
        <f>H5873^2</f>
        <v>103.39477094392228</v>
      </c>
    </row>
    <row r="5874" spans="1:9" x14ac:dyDescent="0.25">
      <c r="A5874">
        <v>39.717983852632003</v>
      </c>
      <c r="B5874">
        <v>1.16746399E-3</v>
      </c>
      <c r="C5874">
        <f>B5874*$E$2</f>
        <v>1.1301051423199999E-3</v>
      </c>
      <c r="D5874">
        <f>D5875+C5874</f>
        <v>10.52843859543222</v>
      </c>
      <c r="F5874">
        <f>(LN($L$2/A5874)/(LN($L$2/$L$3)))^$L$4</f>
        <v>3.8313918380638783</v>
      </c>
      <c r="G5874">
        <f>(1/(1+F5874))*100</f>
        <v>20.69796931231183</v>
      </c>
      <c r="H5874">
        <f>D5874-G5874</f>
        <v>-10.16953071687961</v>
      </c>
      <c r="I5874">
        <f>H5874^2</f>
        <v>103.41935500155792</v>
      </c>
    </row>
    <row r="5875" spans="1:9" x14ac:dyDescent="0.25">
      <c r="A5875">
        <v>39.717983852632003</v>
      </c>
      <c r="B5875">
        <v>1.064017814E-3</v>
      </c>
      <c r="C5875">
        <f>B5875*$E$2</f>
        <v>1.029969243952E-3</v>
      </c>
      <c r="D5875">
        <f>D5876+C5875</f>
        <v>10.527308490289901</v>
      </c>
      <c r="F5875">
        <f>(LN($L$2/A5875)/(LN($L$2/$L$3)))^$L$4</f>
        <v>3.8313918380638783</v>
      </c>
      <c r="G5875">
        <f>(1/(1+F5875))*100</f>
        <v>20.69796931231183</v>
      </c>
      <c r="H5875">
        <f>D5875-G5875</f>
        <v>-10.170660822021929</v>
      </c>
      <c r="I5875">
        <f>H5875^2</f>
        <v>103.44234155661179</v>
      </c>
    </row>
    <row r="5876" spans="1:9" x14ac:dyDescent="0.25">
      <c r="A5876">
        <v>39.717983852632003</v>
      </c>
      <c r="B5876">
        <v>1.5664706710000001E-3</v>
      </c>
      <c r="C5876">
        <f>B5876*$E$2</f>
        <v>1.516343609528E-3</v>
      </c>
      <c r="D5876">
        <f>D5877+C5876</f>
        <v>10.526278521045949</v>
      </c>
      <c r="F5876">
        <f>(LN($L$2/A5876)/(LN($L$2/$L$3)))^$L$4</f>
        <v>3.8313918380638783</v>
      </c>
      <c r="G5876">
        <f>(1/(1+F5876))*100</f>
        <v>20.69796931231183</v>
      </c>
      <c r="H5876">
        <f>D5876-G5876</f>
        <v>-10.171690791265881</v>
      </c>
      <c r="I5876">
        <f>H5876^2</f>
        <v>103.46329355312312</v>
      </c>
    </row>
    <row r="5877" spans="1:9" x14ac:dyDescent="0.25">
      <c r="A5877">
        <v>39.717983852632003</v>
      </c>
      <c r="B5877">
        <v>1.3374112799999999E-3</v>
      </c>
      <c r="C5877">
        <f>B5877*$E$2</f>
        <v>1.2946141190399998E-3</v>
      </c>
      <c r="D5877">
        <f>D5878+C5877</f>
        <v>10.524762177436422</v>
      </c>
      <c r="F5877">
        <f>(LN($L$2/A5877)/(LN($L$2/$L$3)))^$L$4</f>
        <v>3.8313918380638783</v>
      </c>
      <c r="G5877">
        <f>(1/(1+F5877))*100</f>
        <v>20.69796931231183</v>
      </c>
      <c r="H5877">
        <f>D5877-G5877</f>
        <v>-10.173207134875408</v>
      </c>
      <c r="I5877">
        <f>H5877^2</f>
        <v>103.49414340907991</v>
      </c>
    </row>
    <row r="5878" spans="1:9" x14ac:dyDescent="0.25">
      <c r="A5878">
        <v>39.717983852632003</v>
      </c>
      <c r="B5878">
        <v>1.16746399E-3</v>
      </c>
      <c r="C5878">
        <f>B5878*$E$2</f>
        <v>1.1301051423199999E-3</v>
      </c>
      <c r="D5878">
        <f>D5879+C5878</f>
        <v>10.523467563317382</v>
      </c>
      <c r="F5878">
        <f>(LN($L$2/A5878)/(LN($L$2/$L$3)))^$L$4</f>
        <v>3.8313918380638783</v>
      </c>
      <c r="G5878">
        <f>(1/(1+F5878))*100</f>
        <v>20.69796931231183</v>
      </c>
      <c r="H5878">
        <f>D5878-G5878</f>
        <v>-10.174501748994448</v>
      </c>
      <c r="I5878">
        <f>H5878^2</f>
        <v>103.52048584029109</v>
      </c>
    </row>
    <row r="5879" spans="1:9" x14ac:dyDescent="0.25">
      <c r="A5879">
        <v>39.717983852632003</v>
      </c>
      <c r="B5879">
        <v>1.0787958389999999E-3</v>
      </c>
      <c r="C5879">
        <f>B5879*$E$2</f>
        <v>1.044274372152E-3</v>
      </c>
      <c r="D5879">
        <f>D5880+C5879</f>
        <v>10.522337458175063</v>
      </c>
      <c r="F5879">
        <f>(LN($L$2/A5879)/(LN($L$2/$L$3)))^$L$4</f>
        <v>3.8313918380638783</v>
      </c>
      <c r="G5879">
        <f>(1/(1+F5879))*100</f>
        <v>20.69796931231183</v>
      </c>
      <c r="H5879">
        <f>D5879-G5879</f>
        <v>-10.175631854136768</v>
      </c>
      <c r="I5879">
        <f>H5879^2</f>
        <v>103.54348363092286</v>
      </c>
    </row>
    <row r="5880" spans="1:9" x14ac:dyDescent="0.25">
      <c r="A5880">
        <v>39.717983852632003</v>
      </c>
      <c r="B5880">
        <v>9.5318262500000001E-4</v>
      </c>
      <c r="C5880">
        <f>B5880*$E$2</f>
        <v>9.2268078099999996E-4</v>
      </c>
      <c r="D5880">
        <f>D5881+C5880</f>
        <v>10.521293183802911</v>
      </c>
      <c r="F5880">
        <f>(LN($L$2/A5880)/(LN($L$2/$L$3)))^$L$4</f>
        <v>3.8313918380638783</v>
      </c>
      <c r="G5880">
        <f>(1/(1+F5880))*100</f>
        <v>20.69796931231183</v>
      </c>
      <c r="H5880">
        <f>D5880-G5880</f>
        <v>-10.17667612850892</v>
      </c>
      <c r="I5880">
        <f>H5880^2</f>
        <v>103.56473702456329</v>
      </c>
    </row>
    <row r="5881" spans="1:9" x14ac:dyDescent="0.25">
      <c r="A5881">
        <v>39.717983852632003</v>
      </c>
      <c r="B5881">
        <v>1.3448002930000001E-3</v>
      </c>
      <c r="C5881">
        <f>B5881*$E$2</f>
        <v>1.3017666836240001E-3</v>
      </c>
      <c r="D5881">
        <f>D5882+C5881</f>
        <v>10.52037050302191</v>
      </c>
      <c r="F5881">
        <f>(LN($L$2/A5881)/(LN($L$2/$L$3)))^$L$4</f>
        <v>3.8313918380638783</v>
      </c>
      <c r="G5881">
        <f>(1/(1+F5881))*100</f>
        <v>20.69796931231183</v>
      </c>
      <c r="H5881">
        <f>D5881-G5881</f>
        <v>-10.17759880928992</v>
      </c>
      <c r="I5881">
        <f>H5881^2</f>
        <v>103.58351752285959</v>
      </c>
    </row>
    <row r="5882" spans="1:9" x14ac:dyDescent="0.25">
      <c r="A5882">
        <v>39.717983852632003</v>
      </c>
      <c r="B5882">
        <v>1.4408574559999999E-3</v>
      </c>
      <c r="C5882">
        <f>B5882*$E$2</f>
        <v>1.3947500174079999E-3</v>
      </c>
      <c r="D5882">
        <f>D5883+C5882</f>
        <v>10.519068736338285</v>
      </c>
      <c r="F5882">
        <f>(LN($L$2/A5882)/(LN($L$2/$L$3)))^$L$4</f>
        <v>3.8313918380638783</v>
      </c>
      <c r="G5882">
        <f>(1/(1+F5882))*100</f>
        <v>20.69796931231183</v>
      </c>
      <c r="H5882">
        <f>D5882-G5882</f>
        <v>-10.178900575973545</v>
      </c>
      <c r="I5882">
        <f>H5882^2</f>
        <v>103.61001693555457</v>
      </c>
    </row>
    <row r="5883" spans="1:9" x14ac:dyDescent="0.25">
      <c r="A5883">
        <v>39.717983852632003</v>
      </c>
      <c r="B5883">
        <v>1.2265760909999999E-3</v>
      </c>
      <c r="C5883">
        <f>B5883*$E$2</f>
        <v>1.1873256560879998E-3</v>
      </c>
      <c r="D5883">
        <f>D5884+C5883</f>
        <v>10.517673986320878</v>
      </c>
      <c r="F5883">
        <f>(LN($L$2/A5883)/(LN($L$2/$L$3)))^$L$4</f>
        <v>3.8313918380638783</v>
      </c>
      <c r="G5883">
        <f>(1/(1+F5883))*100</f>
        <v>20.69796931231183</v>
      </c>
      <c r="H5883">
        <f>D5883-G5883</f>
        <v>-10.180295325990953</v>
      </c>
      <c r="I5883">
        <f>H5883^2</f>
        <v>103.63841292439324</v>
      </c>
    </row>
    <row r="5884" spans="1:9" x14ac:dyDescent="0.25">
      <c r="A5884">
        <v>39.717983852632003</v>
      </c>
      <c r="B5884">
        <v>1.10835189E-3</v>
      </c>
      <c r="C5884">
        <f>B5884*$E$2</f>
        <v>1.07288462952E-3</v>
      </c>
      <c r="D5884">
        <f>D5885+C5884</f>
        <v>10.516486660664789</v>
      </c>
      <c r="F5884">
        <f>(LN($L$2/A5884)/(LN($L$2/$L$3)))^$L$4</f>
        <v>3.8313918380638783</v>
      </c>
      <c r="G5884">
        <f>(1/(1+F5884))*100</f>
        <v>20.69796931231183</v>
      </c>
      <c r="H5884">
        <f>D5884-G5884</f>
        <v>-10.181482651647041</v>
      </c>
      <c r="I5884">
        <f>H5884^2</f>
        <v>103.66258898578967</v>
      </c>
    </row>
    <row r="5885" spans="1:9" x14ac:dyDescent="0.25">
      <c r="A5885">
        <v>39.717983852632003</v>
      </c>
      <c r="B5885">
        <v>1.0787958389999999E-3</v>
      </c>
      <c r="C5885">
        <f>B5885*$E$2</f>
        <v>1.044274372152E-3</v>
      </c>
      <c r="D5885">
        <f>D5886+C5885</f>
        <v>10.515413776035269</v>
      </c>
      <c r="F5885">
        <f>(LN($L$2/A5885)/(LN($L$2/$L$3)))^$L$4</f>
        <v>3.8313918380638783</v>
      </c>
      <c r="G5885">
        <f>(1/(1+F5885))*100</f>
        <v>20.69796931231183</v>
      </c>
      <c r="H5885">
        <f>D5885-G5885</f>
        <v>-10.182555536276562</v>
      </c>
      <c r="I5885">
        <f>H5885^2</f>
        <v>103.68443724935645</v>
      </c>
    </row>
    <row r="5886" spans="1:9" x14ac:dyDescent="0.25">
      <c r="A5886">
        <v>39.717983852632003</v>
      </c>
      <c r="B5886">
        <v>8.7929249900000001E-4</v>
      </c>
      <c r="C5886">
        <f>B5886*$E$2</f>
        <v>8.5115513903200003E-4</v>
      </c>
      <c r="D5886">
        <f>D5887+C5886</f>
        <v>10.514369501663117</v>
      </c>
      <c r="F5886">
        <f>(LN($L$2/A5886)/(LN($L$2/$L$3)))^$L$4</f>
        <v>3.8313918380638783</v>
      </c>
      <c r="G5886">
        <f>(1/(1+F5886))*100</f>
        <v>20.69796931231183</v>
      </c>
      <c r="H5886">
        <f>D5886-G5886</f>
        <v>-10.183599810648714</v>
      </c>
      <c r="I5886">
        <f>H5886^2</f>
        <v>103.70570510344452</v>
      </c>
    </row>
    <row r="5887" spans="1:9" x14ac:dyDescent="0.25">
      <c r="A5887">
        <v>39.717983852632003</v>
      </c>
      <c r="B5887">
        <v>1.7068619100000001E-3</v>
      </c>
      <c r="C5887">
        <f>B5887*$E$2</f>
        <v>1.65224232888E-3</v>
      </c>
      <c r="D5887">
        <f>D5888+C5887</f>
        <v>10.513518346524085</v>
      </c>
      <c r="F5887">
        <f>(LN($L$2/A5887)/(LN($L$2/$L$3)))^$L$4</f>
        <v>3.8313918380638783</v>
      </c>
      <c r="G5887">
        <f>(1/(1+F5887))*100</f>
        <v>20.69796931231183</v>
      </c>
      <c r="H5887">
        <f>D5887-G5887</f>
        <v>-10.184450965787745</v>
      </c>
      <c r="I5887">
        <f>H5887^2</f>
        <v>103.72304147453492</v>
      </c>
    </row>
    <row r="5888" spans="1:9" x14ac:dyDescent="0.25">
      <c r="A5888">
        <v>39.717983852632003</v>
      </c>
      <c r="B5888">
        <v>9.3101558700000003E-4</v>
      </c>
      <c r="C5888">
        <f>B5888*$E$2</f>
        <v>9.0122308821599998E-4</v>
      </c>
      <c r="D5888">
        <f>D5889+C5888</f>
        <v>10.511866104195205</v>
      </c>
      <c r="F5888">
        <f>(LN($L$2/A5888)/(LN($L$2/$L$3)))^$L$4</f>
        <v>3.8313918380638783</v>
      </c>
      <c r="G5888">
        <f>(1/(1+F5888))*100</f>
        <v>20.69796931231183</v>
      </c>
      <c r="H5888">
        <f>D5888-G5888</f>
        <v>-10.186103208116625</v>
      </c>
      <c r="I5888">
        <f>H5888^2</f>
        <v>103.75669856640381</v>
      </c>
    </row>
    <row r="5889" spans="1:9" x14ac:dyDescent="0.25">
      <c r="A5889">
        <v>39.717983852632003</v>
      </c>
      <c r="B5889">
        <v>1.064017814E-3</v>
      </c>
      <c r="C5889">
        <f>B5889*$E$2</f>
        <v>1.029969243952E-3</v>
      </c>
      <c r="D5889">
        <f>D5890+C5889</f>
        <v>10.51096488110699</v>
      </c>
      <c r="F5889">
        <f>(LN($L$2/A5889)/(LN($L$2/$L$3)))^$L$4</f>
        <v>3.8313918380638783</v>
      </c>
      <c r="G5889">
        <f>(1/(1+F5889))*100</f>
        <v>20.69796931231183</v>
      </c>
      <c r="H5889">
        <f>D5889-G5889</f>
        <v>-10.187004431204841</v>
      </c>
      <c r="I5889">
        <f>H5889^2</f>
        <v>103.77505928138706</v>
      </c>
    </row>
    <row r="5890" spans="1:9" x14ac:dyDescent="0.25">
      <c r="A5890">
        <v>39.717983852632003</v>
      </c>
      <c r="B5890">
        <v>1.322633255E-3</v>
      </c>
      <c r="C5890">
        <f>B5890*$E$2</f>
        <v>1.2803089908399999E-3</v>
      </c>
      <c r="D5890">
        <f>D5891+C5890</f>
        <v>10.509934911863038</v>
      </c>
      <c r="F5890">
        <f>(LN($L$2/A5890)/(LN($L$2/$L$3)))^$L$4</f>
        <v>3.8313918380638783</v>
      </c>
      <c r="G5890">
        <f>(1/(1+F5890))*100</f>
        <v>20.69796931231183</v>
      </c>
      <c r="H5890">
        <f>D5890-G5890</f>
        <v>-10.188034400448792</v>
      </c>
      <c r="I5890">
        <f>H5890^2</f>
        <v>103.79604494472798</v>
      </c>
    </row>
    <row r="5891" spans="1:9" x14ac:dyDescent="0.25">
      <c r="A5891">
        <v>39.717983852632003</v>
      </c>
      <c r="B5891">
        <v>1.8546421620000001E-3</v>
      </c>
      <c r="C5891">
        <f>B5891*$E$2</f>
        <v>1.7952936128160001E-3</v>
      </c>
      <c r="D5891">
        <f>D5892+C5891</f>
        <v>10.508654602872198</v>
      </c>
      <c r="F5891">
        <f>(LN($L$2/A5891)/(LN($L$2/$L$3)))^$L$4</f>
        <v>3.8313918380638783</v>
      </c>
      <c r="G5891">
        <f>(1/(1+F5891))*100</f>
        <v>20.69796931231183</v>
      </c>
      <c r="H5891">
        <f>D5891-G5891</f>
        <v>-10.189314709439632</v>
      </c>
      <c r="I5891">
        <f>H5891^2</f>
        <v>103.82213424800285</v>
      </c>
    </row>
    <row r="5892" spans="1:9" x14ac:dyDescent="0.25">
      <c r="A5892">
        <v>39.717983852632003</v>
      </c>
      <c r="B5892">
        <v>1.6403607970000001E-3</v>
      </c>
      <c r="C5892">
        <f>B5892*$E$2</f>
        <v>1.587869251496E-3</v>
      </c>
      <c r="D5892">
        <f>D5893+C5892</f>
        <v>10.506859309259383</v>
      </c>
      <c r="F5892">
        <f>(LN($L$2/A5892)/(LN($L$2/$L$3)))^$L$4</f>
        <v>3.8313918380638783</v>
      </c>
      <c r="G5892">
        <f>(1/(1+F5892))*100</f>
        <v>20.69796931231183</v>
      </c>
      <c r="H5892">
        <f>D5892-G5892</f>
        <v>-10.191110003052447</v>
      </c>
      <c r="I5892">
        <f>H5892^2</f>
        <v>103.85872309431565</v>
      </c>
    </row>
    <row r="5893" spans="1:9" x14ac:dyDescent="0.25">
      <c r="A5893">
        <v>39.717983852632003</v>
      </c>
      <c r="B5893">
        <v>1.433468444E-3</v>
      </c>
      <c r="C5893">
        <f>B5893*$E$2</f>
        <v>1.387597453792E-3</v>
      </c>
      <c r="D5893">
        <f>D5894+C5893</f>
        <v>10.505271440007887</v>
      </c>
      <c r="F5893">
        <f>(LN($L$2/A5893)/(LN($L$2/$L$3)))^$L$4</f>
        <v>3.8313918380638783</v>
      </c>
      <c r="G5893">
        <f>(1/(1+F5893))*100</f>
        <v>20.69796931231183</v>
      </c>
      <c r="H5893">
        <f>D5893-G5893</f>
        <v>-10.192697872303944</v>
      </c>
      <c r="I5893">
        <f>H5893^2</f>
        <v>103.89108991606933</v>
      </c>
    </row>
    <row r="5894" spans="1:9" x14ac:dyDescent="0.25">
      <c r="A5894">
        <v>39.717983852632003</v>
      </c>
      <c r="B5894">
        <v>1.3300222679999999E-3</v>
      </c>
      <c r="C5894">
        <f>B5894*$E$2</f>
        <v>1.2874615554239999E-3</v>
      </c>
      <c r="D5894">
        <f>D5895+C5894</f>
        <v>10.503883842554094</v>
      </c>
      <c r="F5894">
        <f>(LN($L$2/A5894)/(LN($L$2/$L$3)))^$L$4</f>
        <v>3.8313918380638783</v>
      </c>
      <c r="G5894">
        <f>(1/(1+F5894))*100</f>
        <v>20.69796931231183</v>
      </c>
      <c r="H5894">
        <f>D5894-G5894</f>
        <v>-10.194085469757736</v>
      </c>
      <c r="I5894">
        <f>H5894^2</f>
        <v>103.9193785647258</v>
      </c>
    </row>
    <row r="5895" spans="1:9" x14ac:dyDescent="0.25">
      <c r="A5895">
        <v>39.717983852632003</v>
      </c>
      <c r="B5895">
        <v>1.4186904190000001E-3</v>
      </c>
      <c r="C5895">
        <f>B5895*$E$2</f>
        <v>1.3732923255920001E-3</v>
      </c>
      <c r="D5895">
        <f>D5896+C5895</f>
        <v>10.50259638099867</v>
      </c>
      <c r="F5895">
        <f>(LN($L$2/A5895)/(LN($L$2/$L$3)))^$L$4</f>
        <v>3.8313918380638783</v>
      </c>
      <c r="G5895">
        <f>(1/(1+F5895))*100</f>
        <v>20.69796931231183</v>
      </c>
      <c r="H5895">
        <f>D5895-G5895</f>
        <v>-10.195372931313161</v>
      </c>
      <c r="I5895">
        <f>H5895^2</f>
        <v>103.94562920855311</v>
      </c>
    </row>
    <row r="5896" spans="1:9" x14ac:dyDescent="0.25">
      <c r="A5896">
        <v>39.711870340026003</v>
      </c>
      <c r="B5896">
        <v>5.32008907E-4</v>
      </c>
      <c r="C5896">
        <f>B5896*$E$2</f>
        <v>5.1498462197600002E-4</v>
      </c>
      <c r="D5896">
        <f>D5897+C5896</f>
        <v>10.501223088673077</v>
      </c>
      <c r="F5896">
        <f>(LN($L$2/A5896)/(LN($L$2/$L$3)))^$L$4</f>
        <v>3.8317726004823092</v>
      </c>
      <c r="G5896">
        <f>(1/(1+F5896))*100</f>
        <v>20.696338232063731</v>
      </c>
      <c r="H5896">
        <f>D5896-G5896</f>
        <v>-10.195115143390654</v>
      </c>
      <c r="I5896">
        <f>H5896^2</f>
        <v>103.94037278699342</v>
      </c>
    </row>
    <row r="5897" spans="1:9" x14ac:dyDescent="0.25">
      <c r="A5897">
        <v>39.707249221452003</v>
      </c>
      <c r="B5897">
        <v>6.8717817199999995E-4</v>
      </c>
      <c r="C5897">
        <f>B5897*$E$2</f>
        <v>6.6518847049599995E-4</v>
      </c>
      <c r="D5897">
        <f>D5898+C5897</f>
        <v>10.500708104051101</v>
      </c>
      <c r="F5897">
        <f>(LN($L$2/A5897)/(LN($L$2/$L$3)))^$L$4</f>
        <v>3.8320604650172436</v>
      </c>
      <c r="G5897">
        <f>(1/(1+F5897))*100</f>
        <v>20.695105271130572</v>
      </c>
      <c r="H5897">
        <f>D5897-G5897</f>
        <v>-10.194397167079471</v>
      </c>
      <c r="I5897">
        <f>H5897^2</f>
        <v>103.92573360015794</v>
      </c>
    </row>
    <row r="5898" spans="1:9" x14ac:dyDescent="0.25">
      <c r="A5898">
        <v>39.707249221452003</v>
      </c>
      <c r="B5898">
        <v>1.034461764E-3</v>
      </c>
      <c r="C5898">
        <f>B5898*$E$2</f>
        <v>1.001358987552E-3</v>
      </c>
      <c r="D5898">
        <f>D5899+C5898</f>
        <v>10.500042915580606</v>
      </c>
      <c r="F5898">
        <f>(LN($L$2/A5898)/(LN($L$2/$L$3)))^$L$4</f>
        <v>3.8320604650172436</v>
      </c>
      <c r="G5898">
        <f>(1/(1+F5898))*100</f>
        <v>20.695105271130572</v>
      </c>
      <c r="H5898">
        <f>D5898-G5898</f>
        <v>-10.195062355549966</v>
      </c>
      <c r="I5898">
        <f>H5898^2</f>
        <v>103.93929643355203</v>
      </c>
    </row>
    <row r="5899" spans="1:9" x14ac:dyDescent="0.25">
      <c r="A5899">
        <v>39.698605457036997</v>
      </c>
      <c r="B5899">
        <v>8.7929249900000001E-4</v>
      </c>
      <c r="C5899">
        <f>B5899*$E$2</f>
        <v>8.5115513903200003E-4</v>
      </c>
      <c r="D5899">
        <f>D5900+C5899</f>
        <v>10.499041556593054</v>
      </c>
      <c r="F5899">
        <f>(LN($L$2/A5899)/(LN($L$2/$L$3)))^$L$4</f>
        <v>3.8325990324761121</v>
      </c>
      <c r="G5899">
        <f>(1/(1+F5899))*100</f>
        <v>20.69279891171983</v>
      </c>
      <c r="H5899">
        <f>D5899-G5899</f>
        <v>-10.193757355126776</v>
      </c>
      <c r="I5899">
        <f>H5899^2</f>
        <v>103.91268901520124</v>
      </c>
    </row>
    <row r="5900" spans="1:9" x14ac:dyDescent="0.25">
      <c r="A5900">
        <v>39.698605457036997</v>
      </c>
      <c r="B5900">
        <v>1.10835189E-3</v>
      </c>
      <c r="C5900">
        <f>B5900*$E$2</f>
        <v>1.07288462952E-3</v>
      </c>
      <c r="D5900">
        <f>D5901+C5900</f>
        <v>10.498190401454023</v>
      </c>
      <c r="F5900">
        <f>(LN($L$2/A5900)/(LN($L$2/$L$3)))^$L$4</f>
        <v>3.8325990324761121</v>
      </c>
      <c r="G5900">
        <f>(1/(1+F5900))*100</f>
        <v>20.69279891171983</v>
      </c>
      <c r="H5900">
        <f>D5900-G5900</f>
        <v>-10.194608510265807</v>
      </c>
      <c r="I5900">
        <f>H5900^2</f>
        <v>103.93004267758401</v>
      </c>
    </row>
    <row r="5901" spans="1:9" x14ac:dyDescent="0.25">
      <c r="A5901">
        <v>39.698605457036997</v>
      </c>
      <c r="B5901">
        <v>9.90127688E-4</v>
      </c>
      <c r="C5901">
        <f>B5901*$E$2</f>
        <v>9.5844360198399999E-4</v>
      </c>
      <c r="D5901">
        <f>D5902+C5901</f>
        <v>10.497117516824503</v>
      </c>
      <c r="F5901">
        <f>(LN($L$2/A5901)/(LN($L$2/$L$3)))^$L$4</f>
        <v>3.8325990324761121</v>
      </c>
      <c r="G5901">
        <f>(1/(1+F5901))*100</f>
        <v>20.69279891171983</v>
      </c>
      <c r="H5901">
        <f>D5901-G5901</f>
        <v>-10.195681394895328</v>
      </c>
      <c r="I5901">
        <f>H5901^2</f>
        <v>103.95191910621473</v>
      </c>
    </row>
    <row r="5902" spans="1:9" x14ac:dyDescent="0.25">
      <c r="A5902">
        <v>39.696391102682</v>
      </c>
      <c r="B5902">
        <v>1.8620311750000001E-3</v>
      </c>
      <c r="C5902">
        <f>B5902*$E$2</f>
        <v>1.8024461773999999E-3</v>
      </c>
      <c r="D5902">
        <f>D5903+C5902</f>
        <v>10.496159073222518</v>
      </c>
      <c r="F5902">
        <f>(LN($L$2/A5902)/(LN($L$2/$L$3)))^$L$4</f>
        <v>3.8327370273675045</v>
      </c>
      <c r="G5902">
        <f>(1/(1+F5902))*100</f>
        <v>20.692208045607678</v>
      </c>
      <c r="H5902">
        <f>D5902-G5902</f>
        <v>-10.19604897238516</v>
      </c>
      <c r="I5902">
        <f>H5902^2</f>
        <v>103.95941464727647</v>
      </c>
    </row>
    <row r="5903" spans="1:9" x14ac:dyDescent="0.25">
      <c r="A5903">
        <v>39.682575478507999</v>
      </c>
      <c r="B5903">
        <v>1.6699168470000001E-3</v>
      </c>
      <c r="C5903">
        <f>B5903*$E$2</f>
        <v>1.6164795078960001E-3</v>
      </c>
      <c r="D5903">
        <f>D5904+C5903</f>
        <v>10.494356627045118</v>
      </c>
      <c r="F5903">
        <f>(LN($L$2/A5903)/(LN($L$2/$L$3)))^$L$4</f>
        <v>3.8335982245776354</v>
      </c>
      <c r="G5903">
        <f>(1/(1+F5903))*100</f>
        <v>20.688521336242857</v>
      </c>
      <c r="H5903">
        <f>D5903-G5903</f>
        <v>-10.194164709197739</v>
      </c>
      <c r="I5903">
        <f>H5903^2</f>
        <v>103.92099411825264</v>
      </c>
    </row>
    <row r="5904" spans="1:9" x14ac:dyDescent="0.25">
      <c r="A5904">
        <v>39.680850225077002</v>
      </c>
      <c r="B5904">
        <v>1.3743563429999999E-3</v>
      </c>
      <c r="C5904">
        <f>B5904*$E$2</f>
        <v>1.3303769400239999E-3</v>
      </c>
      <c r="D5904">
        <f>D5905+C5904</f>
        <v>10.492740147537221</v>
      </c>
      <c r="F5904">
        <f>(LN($L$2/A5904)/(LN($L$2/$L$3)))^$L$4</f>
        <v>3.8337057961906416</v>
      </c>
      <c r="G5904">
        <f>(1/(1+F5904))*100</f>
        <v>20.688060923941261</v>
      </c>
      <c r="H5904">
        <f>D5904-G5904</f>
        <v>-10.19532077640404</v>
      </c>
      <c r="I5904">
        <f>H5904^2</f>
        <v>103.94456573377589</v>
      </c>
    </row>
    <row r="5905" spans="1:9" x14ac:dyDescent="0.25">
      <c r="A5905">
        <v>39.672456867413999</v>
      </c>
      <c r="B5905">
        <v>1.3448002930000001E-3</v>
      </c>
      <c r="C5905">
        <f>B5905*$E$2</f>
        <v>1.3017666836240001E-3</v>
      </c>
      <c r="D5905">
        <f>D5906+C5905</f>
        <v>10.491409770597198</v>
      </c>
      <c r="F5905">
        <f>(LN($L$2/A5905)/(LN($L$2/$L$3)))^$L$4</f>
        <v>3.8342292205043211</v>
      </c>
      <c r="G5905">
        <f>(1/(1+F5905))*100</f>
        <v>20.685820932083917</v>
      </c>
      <c r="H5905">
        <f>D5905-G5905</f>
        <v>-10.19441116148672</v>
      </c>
      <c r="I5905">
        <f>H5905^2</f>
        <v>103.92601892944501</v>
      </c>
    </row>
    <row r="5906" spans="1:9" x14ac:dyDescent="0.25">
      <c r="A5906">
        <v>39.656833575367997</v>
      </c>
      <c r="B5906">
        <v>6.7240014600000004E-4</v>
      </c>
      <c r="C5906">
        <f>B5906*$E$2</f>
        <v>6.5088334132800004E-4</v>
      </c>
      <c r="D5906">
        <f>D5907+C5906</f>
        <v>10.490108003913573</v>
      </c>
      <c r="F5906">
        <f>(LN($L$2/A5906)/(LN($L$2/$L$3)))^$L$4</f>
        <v>3.8352039069346708</v>
      </c>
      <c r="G5906">
        <f>(1/(1+F5906))*100</f>
        <v>20.681651058516799</v>
      </c>
      <c r="H5906">
        <f>D5906-G5906</f>
        <v>-10.191543054603226</v>
      </c>
      <c r="I5906">
        <f>H5906^2</f>
        <v>103.86754983383126</v>
      </c>
    </row>
    <row r="5907" spans="1:9" x14ac:dyDescent="0.25">
      <c r="A5907">
        <v>39.656833575367997</v>
      </c>
      <c r="B5907">
        <v>1.056628801E-3</v>
      </c>
      <c r="C5907">
        <f>B5907*$E$2</f>
        <v>1.022816679368E-3</v>
      </c>
      <c r="D5907">
        <f>D5908+C5907</f>
        <v>10.489457120572245</v>
      </c>
      <c r="F5907">
        <f>(LN($L$2/A5907)/(LN($L$2/$L$3)))^$L$4</f>
        <v>3.8352039069346708</v>
      </c>
      <c r="G5907">
        <f>(1/(1+F5907))*100</f>
        <v>20.681651058516799</v>
      </c>
      <c r="H5907">
        <f>D5907-G5907</f>
        <v>-10.192193937944554</v>
      </c>
      <c r="I5907">
        <f>H5907^2</f>
        <v>103.88081726867371</v>
      </c>
    </row>
    <row r="5908" spans="1:9" x14ac:dyDescent="0.25">
      <c r="A5908">
        <v>39.656833575367997</v>
      </c>
      <c r="B5908">
        <v>1.389134368E-3</v>
      </c>
      <c r="C5908">
        <f>B5908*$E$2</f>
        <v>1.3446820682240001E-3</v>
      </c>
      <c r="D5908">
        <f>D5909+C5908</f>
        <v>10.488434303892877</v>
      </c>
      <c r="F5908">
        <f>(LN($L$2/A5908)/(LN($L$2/$L$3)))^$L$4</f>
        <v>3.8352039069346708</v>
      </c>
      <c r="G5908">
        <f>(1/(1+F5908))*100</f>
        <v>20.681651058516799</v>
      </c>
      <c r="H5908">
        <f>D5908-G5908</f>
        <v>-10.193216754623922</v>
      </c>
      <c r="I5908">
        <f>H5908^2</f>
        <v>103.90166780674585</v>
      </c>
    </row>
    <row r="5909" spans="1:9" x14ac:dyDescent="0.25">
      <c r="A5909">
        <v>39.656833575367997</v>
      </c>
      <c r="B5909">
        <v>1.064017814E-3</v>
      </c>
      <c r="C5909">
        <f>B5909*$E$2</f>
        <v>1.029969243952E-3</v>
      </c>
      <c r="D5909">
        <f>D5910+C5909</f>
        <v>10.487089621824653</v>
      </c>
      <c r="F5909">
        <f>(LN($L$2/A5909)/(LN($L$2/$L$3)))^$L$4</f>
        <v>3.8352039069346708</v>
      </c>
      <c r="G5909">
        <f>(1/(1+F5909))*100</f>
        <v>20.681651058516799</v>
      </c>
      <c r="H5909">
        <f>D5909-G5909</f>
        <v>-10.194561436692146</v>
      </c>
      <c r="I5909">
        <f>H5909^2</f>
        <v>103.92908288649063</v>
      </c>
    </row>
    <row r="5910" spans="1:9" x14ac:dyDescent="0.25">
      <c r="A5910">
        <v>39.656829787565997</v>
      </c>
      <c r="B5910">
        <v>1.1231299150000001E-3</v>
      </c>
      <c r="C5910">
        <f>B5910*$E$2</f>
        <v>1.0871897577200001E-3</v>
      </c>
      <c r="D5910">
        <f>D5911+C5910</f>
        <v>10.486059652580701</v>
      </c>
      <c r="F5910">
        <f>(LN($L$2/A5910)/(LN($L$2/$L$3)))^$L$4</f>
        <v>3.8352041433050239</v>
      </c>
      <c r="G5910">
        <f>(1/(1+F5910))*100</f>
        <v>20.681650047488308</v>
      </c>
      <c r="H5910">
        <f>D5910-G5910</f>
        <v>-10.195590394907606</v>
      </c>
      <c r="I5910">
        <f>H5910^2</f>
        <v>103.95006350073224</v>
      </c>
    </row>
    <row r="5911" spans="1:9" x14ac:dyDescent="0.25">
      <c r="A5911">
        <v>39.622932746483997</v>
      </c>
      <c r="B5911">
        <v>1.7881410490000001E-3</v>
      </c>
      <c r="C5911">
        <f>B5911*$E$2</f>
        <v>1.7309205354320001E-3</v>
      </c>
      <c r="D5911">
        <f>D5912+C5911</f>
        <v>10.484972462822981</v>
      </c>
      <c r="F5911">
        <f>(LN($L$2/A5911)/(LN($L$2/$L$3)))^$L$4</f>
        <v>3.8373206204582608</v>
      </c>
      <c r="G5911">
        <f>(1/(1+F5911))*100</f>
        <v>20.672601186920406</v>
      </c>
      <c r="H5911">
        <f>D5911-G5911</f>
        <v>-10.187628724097426</v>
      </c>
      <c r="I5911">
        <f>H5911^2</f>
        <v>103.78777902005494</v>
      </c>
    </row>
    <row r="5912" spans="1:9" x14ac:dyDescent="0.25">
      <c r="A5912">
        <v>39.580789660207998</v>
      </c>
      <c r="B5912">
        <v>8.7929249900000001E-4</v>
      </c>
      <c r="C5912">
        <f>B5912*$E$2</f>
        <v>8.5115513903200003E-4</v>
      </c>
      <c r="D5912">
        <f>D5913+C5912</f>
        <v>10.48324154228755</v>
      </c>
      <c r="F5912">
        <f>(LN($L$2/A5912)/(LN($L$2/$L$3)))^$L$4</f>
        <v>3.83995531538877</v>
      </c>
      <c r="G5912">
        <f>(1/(1+F5912))*100</f>
        <v>20.661347777746474</v>
      </c>
      <c r="H5912">
        <f>D5912-G5912</f>
        <v>-10.178106235458925</v>
      </c>
      <c r="I5912">
        <f>H5912^2</f>
        <v>103.59384654028784</v>
      </c>
    </row>
    <row r="5913" spans="1:9" x14ac:dyDescent="0.25">
      <c r="A5913">
        <v>39.580789660207998</v>
      </c>
      <c r="B5913">
        <v>1.0787958389999999E-3</v>
      </c>
      <c r="C5913">
        <f>B5913*$E$2</f>
        <v>1.044274372152E-3</v>
      </c>
      <c r="D5913">
        <f>D5914+C5913</f>
        <v>10.482390387148518</v>
      </c>
      <c r="F5913">
        <f>(LN($L$2/A5913)/(LN($L$2/$L$3)))^$L$4</f>
        <v>3.83995531538877</v>
      </c>
      <c r="G5913">
        <f>(1/(1+F5913))*100</f>
        <v>20.661347777746474</v>
      </c>
      <c r="H5913">
        <f>D5913-G5913</f>
        <v>-10.178957390597956</v>
      </c>
      <c r="I5913">
        <f>H5913^2</f>
        <v>103.61117355960876</v>
      </c>
    </row>
    <row r="5914" spans="1:9" x14ac:dyDescent="0.25">
      <c r="A5914">
        <v>39.574918566938003</v>
      </c>
      <c r="B5914">
        <v>8.7929249900000001E-4</v>
      </c>
      <c r="C5914">
        <f>B5914*$E$2</f>
        <v>8.5115513903200003E-4</v>
      </c>
      <c r="D5914">
        <f>D5915+C5914</f>
        <v>10.481346112776366</v>
      </c>
      <c r="F5914">
        <f>(LN($L$2/A5914)/(LN($L$2/$L$3)))^$L$4</f>
        <v>3.8403226584455696</v>
      </c>
      <c r="G5914">
        <f>(1/(1+F5914))*100</f>
        <v>20.659779741236132</v>
      </c>
      <c r="H5914">
        <f>D5914-G5914</f>
        <v>-10.178433628459766</v>
      </c>
      <c r="I5914">
        <f>H5914^2</f>
        <v>103.60051112896063</v>
      </c>
    </row>
    <row r="5915" spans="1:9" x14ac:dyDescent="0.25">
      <c r="A5915">
        <v>39.574918566938003</v>
      </c>
      <c r="B5915">
        <v>1.433468444E-3</v>
      </c>
      <c r="C5915">
        <f>B5915*$E$2</f>
        <v>1.387597453792E-3</v>
      </c>
      <c r="D5915">
        <f>D5916+C5915</f>
        <v>10.480494957637335</v>
      </c>
      <c r="F5915">
        <f>(LN($L$2/A5915)/(LN($L$2/$L$3)))^$L$4</f>
        <v>3.8403226584455696</v>
      </c>
      <c r="G5915">
        <f>(1/(1+F5915))*100</f>
        <v>20.659779741236132</v>
      </c>
      <c r="H5915">
        <f>D5915-G5915</f>
        <v>-10.179284783598797</v>
      </c>
      <c r="I5915">
        <f>H5915^2</f>
        <v>103.61783870560602</v>
      </c>
    </row>
    <row r="5916" spans="1:9" x14ac:dyDescent="0.25">
      <c r="A5916">
        <v>39.564649835418003</v>
      </c>
      <c r="B5916">
        <v>9.0884854900000005E-4</v>
      </c>
      <c r="C5916">
        <f>B5916*$E$2</f>
        <v>8.7976539543199999E-4</v>
      </c>
      <c r="D5916">
        <f>D5917+C5916</f>
        <v>10.479107360183542</v>
      </c>
      <c r="F5916">
        <f>(LN($L$2/A5916)/(LN($L$2/$L$3)))^$L$4</f>
        <v>3.8409653269085329</v>
      </c>
      <c r="G5916">
        <f>(1/(1+F5916))*100</f>
        <v>20.657037026096724</v>
      </c>
      <c r="H5916">
        <f>D5916-G5916</f>
        <v>-10.177929665913181</v>
      </c>
      <c r="I5916">
        <f>H5916^2</f>
        <v>103.59025228427561</v>
      </c>
    </row>
    <row r="5917" spans="1:9" x14ac:dyDescent="0.25">
      <c r="A5917">
        <v>39.558108301174002</v>
      </c>
      <c r="B5917">
        <v>2.1058685900000001E-3</v>
      </c>
      <c r="C5917">
        <f>B5917*$E$2</f>
        <v>2.0384807951199999E-3</v>
      </c>
      <c r="D5917">
        <f>D5918+C5917</f>
        <v>10.478227594788111</v>
      </c>
      <c r="F5917">
        <f>(LN($L$2/A5917)/(LN($L$2/$L$3)))^$L$4</f>
        <v>3.8413748440029312</v>
      </c>
      <c r="G5917">
        <f>(1/(1+F5917))*100</f>
        <v>20.655289710498494</v>
      </c>
      <c r="H5917">
        <f>D5917-G5917</f>
        <v>-10.177062115710383</v>
      </c>
      <c r="I5917">
        <f>H5917^2</f>
        <v>103.57259330702749</v>
      </c>
    </row>
    <row r="5918" spans="1:9" x14ac:dyDescent="0.25">
      <c r="A5918">
        <v>39.543608594696998</v>
      </c>
      <c r="B5918">
        <v>1.2930772049999999E-3</v>
      </c>
      <c r="C5918">
        <f>B5918*$E$2</f>
        <v>1.25169873444E-3</v>
      </c>
      <c r="D5918">
        <f>D5919+C5918</f>
        <v>10.476189113992991</v>
      </c>
      <c r="F5918">
        <f>(LN($L$2/A5918)/(LN($L$2/$L$3)))^$L$4</f>
        <v>3.8422828833306211</v>
      </c>
      <c r="G5918">
        <f>(1/(1+F5918))*100</f>
        <v>20.651416368970573</v>
      </c>
      <c r="H5918">
        <f>D5918-G5918</f>
        <v>-10.175227254977582</v>
      </c>
      <c r="I5918">
        <f>H5918^2</f>
        <v>103.53524969043862</v>
      </c>
    </row>
    <row r="5919" spans="1:9" x14ac:dyDescent="0.25">
      <c r="A5919">
        <v>39.543608594696998</v>
      </c>
      <c r="B5919">
        <v>9.3840459999999998E-4</v>
      </c>
      <c r="C5919">
        <f>B5919*$E$2</f>
        <v>9.0837565279999993E-4</v>
      </c>
      <c r="D5919">
        <f>D5920+C5919</f>
        <v>10.47493741525855</v>
      </c>
      <c r="F5919">
        <f>(LN($L$2/A5919)/(LN($L$2/$L$3)))^$L$4</f>
        <v>3.8422828833306211</v>
      </c>
      <c r="G5919">
        <f>(1/(1+F5919))*100</f>
        <v>20.651416368970573</v>
      </c>
      <c r="H5919">
        <f>D5919-G5919</f>
        <v>-10.176478953712023</v>
      </c>
      <c r="I5919">
        <f>H5919^2</f>
        <v>103.56072389534374</v>
      </c>
    </row>
    <row r="5920" spans="1:9" x14ac:dyDescent="0.25">
      <c r="A5920">
        <v>39.541460910901002</v>
      </c>
      <c r="B5920">
        <v>9.7534966299999998E-4</v>
      </c>
      <c r="C5920">
        <f>B5920*$E$2</f>
        <v>9.4413847378399995E-4</v>
      </c>
      <c r="D5920">
        <f>D5921+C5920</f>
        <v>10.47402903960575</v>
      </c>
      <c r="F5920">
        <f>(LN($L$2/A5920)/(LN($L$2/$L$3)))^$L$4</f>
        <v>3.8424174188249043</v>
      </c>
      <c r="G5920">
        <f>(1/(1+F5920))*100</f>
        <v>20.650842616592666</v>
      </c>
      <c r="H5920">
        <f>D5920-G5920</f>
        <v>-10.176813576986916</v>
      </c>
      <c r="I5920">
        <f>H5920^2</f>
        <v>103.56753458074523</v>
      </c>
    </row>
    <row r="5921" spans="1:9" x14ac:dyDescent="0.25">
      <c r="A5921">
        <v>39.507154787190998</v>
      </c>
      <c r="B5921">
        <v>9.7534966299999998E-4</v>
      </c>
      <c r="C5921">
        <f>B5921*$E$2</f>
        <v>9.4413847378399995E-4</v>
      </c>
      <c r="D5921">
        <f>D5922+C5921</f>
        <v>10.473084901131966</v>
      </c>
      <c r="F5921">
        <f>(LN($L$2/A5921)/(LN($L$2/$L$3)))^$L$4</f>
        <v>3.8445677407585319</v>
      </c>
      <c r="G5921">
        <f>(1/(1+F5921))*100</f>
        <v>20.641676482026575</v>
      </c>
      <c r="H5921">
        <f>D5921-G5921</f>
        <v>-10.16859158089461</v>
      </c>
      <c r="I5921">
        <f>H5921^2</f>
        <v>103.40025473904075</v>
      </c>
    </row>
    <row r="5922" spans="1:9" x14ac:dyDescent="0.25">
      <c r="A5922">
        <v>39.507150999388998</v>
      </c>
      <c r="B5922">
        <v>1.1600749780000001E-3</v>
      </c>
      <c r="C5922">
        <f>B5922*$E$2</f>
        <v>1.1229525787040001E-3</v>
      </c>
      <c r="D5922">
        <f>D5923+C5922</f>
        <v>10.472140762658182</v>
      </c>
      <c r="F5922">
        <f>(LN($L$2/A5922)/(LN($L$2/$L$3)))^$L$4</f>
        <v>3.8445679783160744</v>
      </c>
      <c r="G5922">
        <f>(1/(1+F5922))*100</f>
        <v>20.641675469844277</v>
      </c>
      <c r="H5922">
        <f>D5922-G5922</f>
        <v>-10.169534707186095</v>
      </c>
      <c r="I5922">
        <f>H5922^2</f>
        <v>103.41943616066257</v>
      </c>
    </row>
    <row r="5923" spans="1:9" x14ac:dyDescent="0.25">
      <c r="A5923">
        <v>39.495405025045997</v>
      </c>
      <c r="B5923">
        <v>1.6255827709999999E-3</v>
      </c>
      <c r="C5923">
        <f>B5923*$E$2</f>
        <v>1.5735641223279999E-3</v>
      </c>
      <c r="D5923">
        <f>D5924+C5923</f>
        <v>10.471017810079477</v>
      </c>
      <c r="F5923">
        <f>(LN($L$2/A5923)/(LN($L$2/$L$3)))^$L$4</f>
        <v>3.8453047894211339</v>
      </c>
      <c r="G5923">
        <f>(1/(1+F5923))*100</f>
        <v>20.638536551577172</v>
      </c>
      <c r="H5923">
        <f>D5923-G5923</f>
        <v>-10.167518741497695</v>
      </c>
      <c r="I5923">
        <f>H5923^2</f>
        <v>103.37843735870686</v>
      </c>
    </row>
    <row r="5924" spans="1:9" x14ac:dyDescent="0.25">
      <c r="A5924">
        <v>39.495405025045997</v>
      </c>
      <c r="B5924">
        <v>1.426079431E-3</v>
      </c>
      <c r="C5924">
        <f>B5924*$E$2</f>
        <v>1.380444889208E-3</v>
      </c>
      <c r="D5924">
        <f>D5925+C5924</f>
        <v>10.469444245957149</v>
      </c>
      <c r="F5924">
        <f>(LN($L$2/A5924)/(LN($L$2/$L$3)))^$L$4</f>
        <v>3.8453047894211339</v>
      </c>
      <c r="G5924">
        <f>(1/(1+F5924))*100</f>
        <v>20.638536551577172</v>
      </c>
      <c r="H5924">
        <f>D5924-G5924</f>
        <v>-10.169092305620023</v>
      </c>
      <c r="I5924">
        <f>H5924^2</f>
        <v>103.41043832022035</v>
      </c>
    </row>
    <row r="5925" spans="1:9" x14ac:dyDescent="0.25">
      <c r="A5925">
        <v>39.495405025045997</v>
      </c>
      <c r="B5925">
        <v>1.470413507E-3</v>
      </c>
      <c r="C5925">
        <f>B5925*$E$2</f>
        <v>1.4233602747759999E-3</v>
      </c>
      <c r="D5925">
        <f>D5926+C5925</f>
        <v>10.468063801067942</v>
      </c>
      <c r="F5925">
        <f>(LN($L$2/A5925)/(LN($L$2/$L$3)))^$L$4</f>
        <v>3.8453047894211339</v>
      </c>
      <c r="G5925">
        <f>(1/(1+F5925))*100</f>
        <v>20.638536551577172</v>
      </c>
      <c r="H5925">
        <f>D5925-G5925</f>
        <v>-10.17047275050923</v>
      </c>
      <c r="I5925">
        <f>H5925^2</f>
        <v>103.43851596885078</v>
      </c>
    </row>
    <row r="5926" spans="1:9" x14ac:dyDescent="0.25">
      <c r="A5926">
        <v>39.445004530170003</v>
      </c>
      <c r="B5926">
        <v>1.6403607970000001E-3</v>
      </c>
      <c r="C5926">
        <f>B5926*$E$2</f>
        <v>1.587869251496E-3</v>
      </c>
      <c r="D5926">
        <f>D5927+C5926</f>
        <v>10.466640440793165</v>
      </c>
      <c r="F5926">
        <f>(LN($L$2/A5926)/(LN($L$2/$L$3)))^$L$4</f>
        <v>3.8484696509405167</v>
      </c>
      <c r="G5926">
        <f>(1/(1+F5926))*100</f>
        <v>20.62506464913146</v>
      </c>
      <c r="H5926">
        <f>D5926-G5926</f>
        <v>-10.158424208338294</v>
      </c>
      <c r="I5926">
        <f>H5926^2</f>
        <v>103.1935823965535</v>
      </c>
    </row>
    <row r="5927" spans="1:9" x14ac:dyDescent="0.25">
      <c r="A5927">
        <v>39.432584327051998</v>
      </c>
      <c r="B5927">
        <v>1.4186904190000001E-3</v>
      </c>
      <c r="C5927">
        <f>B5927*$E$2</f>
        <v>1.3732923255920001E-3</v>
      </c>
      <c r="D5927">
        <f>D5928+C5927</f>
        <v>10.465052571541669</v>
      </c>
      <c r="F5927">
        <f>(LN($L$2/A5927)/(LN($L$2/$L$3)))^$L$4</f>
        <v>3.8492503910399742</v>
      </c>
      <c r="G5927">
        <f>(1/(1+F5927))*100</f>
        <v>20.621743967845291</v>
      </c>
      <c r="H5927">
        <f>D5927-G5927</f>
        <v>-10.156691396303621</v>
      </c>
      <c r="I5927">
        <f>H5927^2</f>
        <v>103.158380119748</v>
      </c>
    </row>
    <row r="5928" spans="1:9" x14ac:dyDescent="0.25">
      <c r="A5928">
        <v>39.432584327051998</v>
      </c>
      <c r="B5928">
        <v>1.463024494E-3</v>
      </c>
      <c r="C5928">
        <f>B5928*$E$2</f>
        <v>1.4162077101919999E-3</v>
      </c>
      <c r="D5928">
        <f>D5929+C5928</f>
        <v>10.463679279216077</v>
      </c>
      <c r="F5928">
        <f>(LN($L$2/A5928)/(LN($L$2/$L$3)))^$L$4</f>
        <v>3.8492503910399742</v>
      </c>
      <c r="G5928">
        <f>(1/(1+F5928))*100</f>
        <v>20.621743967845291</v>
      </c>
      <c r="H5928">
        <f>D5928-G5928</f>
        <v>-10.158064688629214</v>
      </c>
      <c r="I5928">
        <f>H5928^2</f>
        <v>103.18627821837572</v>
      </c>
    </row>
    <row r="5929" spans="1:9" x14ac:dyDescent="0.25">
      <c r="A5929">
        <v>39.416213446332002</v>
      </c>
      <c r="B5929">
        <v>1.8250861120000001E-3</v>
      </c>
      <c r="C5929">
        <f>B5929*$E$2</f>
        <v>1.766683356416E-3</v>
      </c>
      <c r="D5929">
        <f>D5930+C5929</f>
        <v>10.462263071505886</v>
      </c>
      <c r="F5929">
        <f>(LN($L$2/A5929)/(LN($L$2/$L$3)))^$L$4</f>
        <v>3.8502799704124402</v>
      </c>
      <c r="G5929">
        <f>(1/(1+F5929))*100</f>
        <v>20.617366545852519</v>
      </c>
      <c r="H5929">
        <f>D5929-G5929</f>
        <v>-10.155103474346634</v>
      </c>
      <c r="I5929">
        <f>H5929^2</f>
        <v>103.12612657468706</v>
      </c>
    </row>
    <row r="5930" spans="1:9" x14ac:dyDescent="0.25">
      <c r="A5930">
        <v>39.411277940182998</v>
      </c>
      <c r="B5930">
        <v>6.8717817199999995E-4</v>
      </c>
      <c r="C5930">
        <f>B5930*$E$2</f>
        <v>6.6518847049599995E-4</v>
      </c>
      <c r="D5930">
        <f>D5931+C5930</f>
        <v>10.460496388149469</v>
      </c>
      <c r="F5930">
        <f>(LN($L$2/A5930)/(LN($L$2/$L$3)))^$L$4</f>
        <v>3.8505904799385267</v>
      </c>
      <c r="G5930">
        <f>(1/(1+F5930))*100</f>
        <v>20.616046729483404</v>
      </c>
      <c r="H5930">
        <f>D5930-G5930</f>
        <v>-10.155550341333935</v>
      </c>
      <c r="I5930">
        <f>H5930^2</f>
        <v>103.13520273536781</v>
      </c>
    </row>
    <row r="5931" spans="1:9" x14ac:dyDescent="0.25">
      <c r="A5931">
        <v>39.391149559771002</v>
      </c>
      <c r="B5931">
        <v>1.093573864E-3</v>
      </c>
      <c r="C5931">
        <f>B5931*$E$2</f>
        <v>1.0585795003520001E-3</v>
      </c>
      <c r="D5931">
        <f>D5932+C5931</f>
        <v>10.459831199678973</v>
      </c>
      <c r="F5931">
        <f>(LN($L$2/A5931)/(LN($L$2/$L$3)))^$L$4</f>
        <v>3.8518573585116744</v>
      </c>
      <c r="G5931">
        <f>(1/(1+F5931))*100</f>
        <v>20.610663630613281</v>
      </c>
      <c r="H5931">
        <f>D5931-G5931</f>
        <v>-10.150832430934308</v>
      </c>
      <c r="I5931">
        <f>H5931^2</f>
        <v>103.03939904090771</v>
      </c>
    </row>
    <row r="5932" spans="1:9" x14ac:dyDescent="0.25">
      <c r="A5932">
        <v>39.349067078329</v>
      </c>
      <c r="B5932">
        <v>9.6796065000000003E-4</v>
      </c>
      <c r="C5932">
        <f>B5932*$E$2</f>
        <v>9.369859092E-4</v>
      </c>
      <c r="D5932">
        <f>D5933+C5932</f>
        <v>10.458772620178621</v>
      </c>
      <c r="F5932">
        <f>(LN($L$2/A5932)/(LN($L$2/$L$3)))^$L$4</f>
        <v>3.8545087984321804</v>
      </c>
      <c r="G5932">
        <f>(1/(1+F5932))*100</f>
        <v>20.599406480073981</v>
      </c>
      <c r="H5932">
        <f>D5932-G5932</f>
        <v>-10.14063385989536</v>
      </c>
      <c r="I5932">
        <f>H5932^2</f>
        <v>102.83245508045626</v>
      </c>
    </row>
    <row r="5933" spans="1:9" x14ac:dyDescent="0.25">
      <c r="A5933">
        <v>39.343692187134998</v>
      </c>
      <c r="B5933">
        <v>1.2339651040000001E-3</v>
      </c>
      <c r="C5933">
        <f>B5933*$E$2</f>
        <v>1.1944782206720001E-3</v>
      </c>
      <c r="D5933">
        <f>D5934+C5933</f>
        <v>10.45783563426942</v>
      </c>
      <c r="F5933">
        <f>(LN($L$2/A5933)/(LN($L$2/$L$3)))^$L$4</f>
        <v>3.8548477181277621</v>
      </c>
      <c r="G5933">
        <f>(1/(1+F5933))*100</f>
        <v>20.597968423727263</v>
      </c>
      <c r="H5933">
        <f>D5933-G5933</f>
        <v>-10.140132789457843</v>
      </c>
      <c r="I5933">
        <f>H5933^2</f>
        <v>102.82229298783808</v>
      </c>
    </row>
    <row r="5934" spans="1:9" x14ac:dyDescent="0.25">
      <c r="A5934">
        <v>39.318802539469999</v>
      </c>
      <c r="B5934">
        <v>1.13790794E-3</v>
      </c>
      <c r="C5934">
        <f>B5934*$E$2</f>
        <v>1.1014948859199999E-3</v>
      </c>
      <c r="D5934">
        <f>D5935+C5934</f>
        <v>10.456641156048748</v>
      </c>
      <c r="F5934">
        <f>(LN($L$2/A5934)/(LN($L$2/$L$3)))^$L$4</f>
        <v>3.8564179620617267</v>
      </c>
      <c r="G5934">
        <f>(1/(1+F5934))*100</f>
        <v>20.591308404918745</v>
      </c>
      <c r="H5934">
        <f>D5934-G5934</f>
        <v>-10.134667248869997</v>
      </c>
      <c r="I5934">
        <f>H5934^2</f>
        <v>102.71148024531816</v>
      </c>
    </row>
    <row r="5935" spans="1:9" x14ac:dyDescent="0.25">
      <c r="A5935">
        <v>39.318798751667998</v>
      </c>
      <c r="B5935">
        <v>1.3078552300000001E-3</v>
      </c>
      <c r="C5935">
        <f>B5935*$E$2</f>
        <v>1.2660038626399999E-3</v>
      </c>
      <c r="D5935">
        <f>D5936+C5935</f>
        <v>10.455539661162829</v>
      </c>
      <c r="F5935">
        <f>(LN($L$2/A5935)/(LN($L$2/$L$3)))^$L$4</f>
        <v>3.8564182011276338</v>
      </c>
      <c r="G5935">
        <f>(1/(1+F5935))*100</f>
        <v>20.591307391274611</v>
      </c>
      <c r="H5935">
        <f>D5935-G5935</f>
        <v>-10.135767730111782</v>
      </c>
      <c r="I5935">
        <f>H5935^2</f>
        <v>102.73378747877535</v>
      </c>
    </row>
    <row r="5936" spans="1:9" x14ac:dyDescent="0.25">
      <c r="A5936">
        <v>39.318798751667998</v>
      </c>
      <c r="B5936">
        <v>1.470413507E-3</v>
      </c>
      <c r="C5936">
        <f>B5936*$E$2</f>
        <v>1.4233602747759999E-3</v>
      </c>
      <c r="D5936">
        <f>D5937+C5936</f>
        <v>10.45427365730019</v>
      </c>
      <c r="F5936">
        <f>(LN($L$2/A5936)/(LN($L$2/$L$3)))^$L$4</f>
        <v>3.8564182011276338</v>
      </c>
      <c r="G5936">
        <f>(1/(1+F5936))*100</f>
        <v>20.591307391274611</v>
      </c>
      <c r="H5936">
        <f>D5936-G5936</f>
        <v>-10.137033733974421</v>
      </c>
      <c r="I5936">
        <f>H5936^2</f>
        <v>102.7594529237354</v>
      </c>
    </row>
    <row r="5937" spans="1:9" x14ac:dyDescent="0.25">
      <c r="A5937">
        <v>39.318798751667998</v>
      </c>
      <c r="B5937">
        <v>1.0122947260000001E-3</v>
      </c>
      <c r="C5937">
        <f>B5937*$E$2</f>
        <v>9.7990129476799998E-4</v>
      </c>
      <c r="D5937">
        <f>D5938+C5937</f>
        <v>10.452850297025414</v>
      </c>
      <c r="F5937">
        <f>(LN($L$2/A5937)/(LN($L$2/$L$3)))^$L$4</f>
        <v>3.8564182011276338</v>
      </c>
      <c r="G5937">
        <f>(1/(1+F5937))*100</f>
        <v>20.591307391274611</v>
      </c>
      <c r="H5937">
        <f>D5937-G5937</f>
        <v>-10.138457094249198</v>
      </c>
      <c r="I5937">
        <f>H5937^2</f>
        <v>102.78831225193188</v>
      </c>
    </row>
    <row r="5938" spans="1:9" x14ac:dyDescent="0.25">
      <c r="A5938">
        <v>39.318798751667998</v>
      </c>
      <c r="B5938">
        <v>1.0418507759999999E-3</v>
      </c>
      <c r="C5938">
        <f>B5938*$E$2</f>
        <v>1.0085115511679998E-3</v>
      </c>
      <c r="D5938">
        <f>D5939+C5938</f>
        <v>10.451870395730646</v>
      </c>
      <c r="F5938">
        <f>(LN($L$2/A5938)/(LN($L$2/$L$3)))^$L$4</f>
        <v>3.8564182011276338</v>
      </c>
      <c r="G5938">
        <f>(1/(1+F5938))*100</f>
        <v>20.591307391274611</v>
      </c>
      <c r="H5938">
        <f>D5938-G5938</f>
        <v>-10.139436995543965</v>
      </c>
      <c r="I5938">
        <f>H5938^2</f>
        <v>102.80818258660564</v>
      </c>
    </row>
    <row r="5939" spans="1:9" x14ac:dyDescent="0.25">
      <c r="A5939">
        <v>39.318798751667998</v>
      </c>
      <c r="B5939">
        <v>1.7364179599999999E-3</v>
      </c>
      <c r="C5939">
        <f>B5939*$E$2</f>
        <v>1.6808525852799999E-3</v>
      </c>
      <c r="D5939">
        <f>D5940+C5939</f>
        <v>10.450861884179478</v>
      </c>
      <c r="F5939">
        <f>(LN($L$2/A5939)/(LN($L$2/$L$3)))^$L$4</f>
        <v>3.8564182011276338</v>
      </c>
      <c r="G5939">
        <f>(1/(1+F5939))*100</f>
        <v>20.591307391274611</v>
      </c>
      <c r="H5939">
        <f>D5939-G5939</f>
        <v>-10.140445507095134</v>
      </c>
      <c r="I5939">
        <f>H5939^2</f>
        <v>102.82863508236588</v>
      </c>
    </row>
    <row r="5940" spans="1:9" x14ac:dyDescent="0.25">
      <c r="A5940">
        <v>39.318798751667998</v>
      </c>
      <c r="B5940">
        <v>1.1970200410000001E-3</v>
      </c>
      <c r="C5940">
        <f>B5940*$E$2</f>
        <v>1.158715399688E-3</v>
      </c>
      <c r="D5940">
        <f>D5941+C5940</f>
        <v>10.449181031594199</v>
      </c>
      <c r="F5940">
        <f>(LN($L$2/A5940)/(LN($L$2/$L$3)))^$L$4</f>
        <v>3.8564182011276338</v>
      </c>
      <c r="G5940">
        <f>(1/(1+F5940))*100</f>
        <v>20.591307391274611</v>
      </c>
      <c r="H5940">
        <f>D5940-G5940</f>
        <v>-10.142126359680413</v>
      </c>
      <c r="I5940">
        <f>H5940^2</f>
        <v>102.86272709572427</v>
      </c>
    </row>
    <row r="5941" spans="1:9" x14ac:dyDescent="0.25">
      <c r="A5941">
        <v>39.318798751667998</v>
      </c>
      <c r="B5941">
        <v>1.3817453560000001E-3</v>
      </c>
      <c r="C5941">
        <f>B5941*$E$2</f>
        <v>1.337529504608E-3</v>
      </c>
      <c r="D5941">
        <f>D5942+C5941</f>
        <v>10.44802231619451</v>
      </c>
      <c r="F5941">
        <f>(LN($L$2/A5941)/(LN($L$2/$L$3)))^$L$4</f>
        <v>3.8564182011276338</v>
      </c>
      <c r="G5941">
        <f>(1/(1+F5941))*100</f>
        <v>20.591307391274611</v>
      </c>
      <c r="H5941">
        <f>D5941-G5941</f>
        <v>-10.143285075080101</v>
      </c>
      <c r="I5941">
        <f>H5941^2</f>
        <v>102.88623211434273</v>
      </c>
    </row>
    <row r="5942" spans="1:9" x14ac:dyDescent="0.25">
      <c r="A5942">
        <v>39.318798751667998</v>
      </c>
      <c r="B5942">
        <v>9.0145953699999999E-4</v>
      </c>
      <c r="C5942">
        <f>B5942*$E$2</f>
        <v>8.7261283181599991E-4</v>
      </c>
      <c r="D5942">
        <f>D5943+C5942</f>
        <v>10.446684786689902</v>
      </c>
      <c r="F5942">
        <f>(LN($L$2/A5942)/(LN($L$2/$L$3)))^$L$4</f>
        <v>3.8564182011276338</v>
      </c>
      <c r="G5942">
        <f>(1/(1+F5942))*100</f>
        <v>20.591307391274611</v>
      </c>
      <c r="H5942">
        <f>D5942-G5942</f>
        <v>-10.144622604584709</v>
      </c>
      <c r="I5942">
        <f>H5942^2</f>
        <v>102.91336778945106</v>
      </c>
    </row>
    <row r="5943" spans="1:9" x14ac:dyDescent="0.25">
      <c r="A5943">
        <v>39.318794963865997</v>
      </c>
      <c r="B5943">
        <v>1.581248696E-3</v>
      </c>
      <c r="C5943">
        <f>B5943*$E$2</f>
        <v>1.5306487377279999E-3</v>
      </c>
      <c r="D5943">
        <f>D5944+C5943</f>
        <v>10.445812173858085</v>
      </c>
      <c r="F5943">
        <f>(LN($L$2/A5943)/(LN($L$2/$L$3)))^$L$4</f>
        <v>3.8564184401935706</v>
      </c>
      <c r="G5943">
        <f>(1/(1+F5943))*100</f>
        <v>20.591306377630453</v>
      </c>
      <c r="H5943">
        <f>D5943-G5943</f>
        <v>-10.145494203772367</v>
      </c>
      <c r="I5943">
        <f>H5943^2</f>
        <v>102.9310526387787</v>
      </c>
    </row>
    <row r="5944" spans="1:9" x14ac:dyDescent="0.25">
      <c r="A5944">
        <v>39.318794963865997</v>
      </c>
      <c r="B5944">
        <v>1.2265760909999999E-3</v>
      </c>
      <c r="C5944">
        <f>B5944*$E$2</f>
        <v>1.1873256560879998E-3</v>
      </c>
      <c r="D5944">
        <f>D5945+C5944</f>
        <v>10.444281525120358</v>
      </c>
      <c r="F5944">
        <f>(LN($L$2/A5944)/(LN($L$2/$L$3)))^$L$4</f>
        <v>3.8564184401935706</v>
      </c>
      <c r="G5944">
        <f>(1/(1+F5944))*100</f>
        <v>20.591306377630453</v>
      </c>
      <c r="H5944">
        <f>D5944-G5944</f>
        <v>-10.147024852510095</v>
      </c>
      <c r="I5944">
        <f>H5944^2</f>
        <v>102.96211335745751</v>
      </c>
    </row>
    <row r="5945" spans="1:9" x14ac:dyDescent="0.25">
      <c r="A5945">
        <v>39.318794963865997</v>
      </c>
      <c r="B5945">
        <v>8.2756941099999999E-4</v>
      </c>
      <c r="C5945">
        <f>B5945*$E$2</f>
        <v>8.0108718984799997E-4</v>
      </c>
      <c r="D5945">
        <f>D5946+C5945</f>
        <v>10.443094199464269</v>
      </c>
      <c r="F5945">
        <f>(LN($L$2/A5945)/(LN($L$2/$L$3)))^$L$4</f>
        <v>3.8564184401935706</v>
      </c>
      <c r="G5945">
        <f>(1/(1+F5945))*100</f>
        <v>20.591306377630453</v>
      </c>
      <c r="H5945">
        <f>D5945-G5945</f>
        <v>-10.148212178166183</v>
      </c>
      <c r="I5945">
        <f>H5945^2</f>
        <v>102.98621041308043</v>
      </c>
    </row>
    <row r="5946" spans="1:9" x14ac:dyDescent="0.25">
      <c r="A5946">
        <v>39.318794963865997</v>
      </c>
      <c r="B5946">
        <v>1.3374112799999999E-3</v>
      </c>
      <c r="C5946">
        <f>B5946*$E$2</f>
        <v>1.2946141190399998E-3</v>
      </c>
      <c r="D5946">
        <f>D5947+C5946</f>
        <v>10.442293112274422</v>
      </c>
      <c r="F5946">
        <f>(LN($L$2/A5946)/(LN($L$2/$L$3)))^$L$4</f>
        <v>3.8564184401935706</v>
      </c>
      <c r="G5946">
        <f>(1/(1+F5946))*100</f>
        <v>20.591306377630453</v>
      </c>
      <c r="H5946">
        <f>D5946-G5946</f>
        <v>-10.149013265356031</v>
      </c>
      <c r="I5946">
        <f>H5946^2</f>
        <v>103.00247026037268</v>
      </c>
    </row>
    <row r="5947" spans="1:9" x14ac:dyDescent="0.25">
      <c r="A5947">
        <v>39.318794963865997</v>
      </c>
      <c r="B5947">
        <v>8.1279138599999997E-4</v>
      </c>
      <c r="C5947">
        <f>B5947*$E$2</f>
        <v>7.8678206164799994E-4</v>
      </c>
      <c r="D5947">
        <f>D5948+C5947</f>
        <v>10.440998498155382</v>
      </c>
      <c r="F5947">
        <f>(LN($L$2/A5947)/(LN($L$2/$L$3)))^$L$4</f>
        <v>3.8564184401935706</v>
      </c>
      <c r="G5947">
        <f>(1/(1+F5947))*100</f>
        <v>20.591306377630453</v>
      </c>
      <c r="H5947">
        <f>D5947-G5947</f>
        <v>-10.15030787947507</v>
      </c>
      <c r="I5947">
        <f>H5947^2</f>
        <v>103.0287500481337</v>
      </c>
    </row>
    <row r="5948" spans="1:9" x14ac:dyDescent="0.25">
      <c r="A5948">
        <v>39.318794963865997</v>
      </c>
      <c r="B5948">
        <v>1.13790794E-3</v>
      </c>
      <c r="C5948">
        <f>B5948*$E$2</f>
        <v>1.1014948859199999E-3</v>
      </c>
      <c r="D5948">
        <f>D5949+C5948</f>
        <v>10.440211716093735</v>
      </c>
      <c r="F5948">
        <f>(LN($L$2/A5948)/(LN($L$2/$L$3)))^$L$4</f>
        <v>3.8564184401935706</v>
      </c>
      <c r="G5948">
        <f>(1/(1+F5948))*100</f>
        <v>20.591306377630453</v>
      </c>
      <c r="H5948">
        <f>D5948-G5948</f>
        <v>-10.151094661536717</v>
      </c>
      <c r="I5948">
        <f>H5948^2</f>
        <v>103.04472282747925</v>
      </c>
    </row>
    <row r="5949" spans="1:9" x14ac:dyDescent="0.25">
      <c r="A5949">
        <v>39.318794963865997</v>
      </c>
      <c r="B5949">
        <v>1.064017814E-3</v>
      </c>
      <c r="C5949">
        <f>B5949*$E$2</f>
        <v>1.029969243952E-3</v>
      </c>
      <c r="D5949">
        <f>D5950+C5949</f>
        <v>10.439110221207816</v>
      </c>
      <c r="F5949">
        <f>(LN($L$2/A5949)/(LN($L$2/$L$3)))^$L$4</f>
        <v>3.8564184401935706</v>
      </c>
      <c r="G5949">
        <f>(1/(1+F5949))*100</f>
        <v>20.591306377630453</v>
      </c>
      <c r="H5949">
        <f>D5949-G5949</f>
        <v>-10.152196156422637</v>
      </c>
      <c r="I5949">
        <f>H5949^2</f>
        <v>103.06708679848255</v>
      </c>
    </row>
    <row r="5950" spans="1:9" x14ac:dyDescent="0.25">
      <c r="A5950">
        <v>39.318794963865997</v>
      </c>
      <c r="B5950">
        <v>1.13790794E-3</v>
      </c>
      <c r="C5950">
        <f>B5950*$E$2</f>
        <v>1.1014948859199999E-3</v>
      </c>
      <c r="D5950">
        <f>D5951+C5950</f>
        <v>10.438080251963864</v>
      </c>
      <c r="F5950">
        <f>(LN($L$2/A5950)/(LN($L$2/$L$3)))^$L$4</f>
        <v>3.8564184401935706</v>
      </c>
      <c r="G5950">
        <f>(1/(1+F5950))*100</f>
        <v>20.591306377630453</v>
      </c>
      <c r="H5950">
        <f>D5950-G5950</f>
        <v>-10.153226125666588</v>
      </c>
      <c r="I5950">
        <f>H5950^2</f>
        <v>103.08800075891855</v>
      </c>
    </row>
    <row r="5951" spans="1:9" x14ac:dyDescent="0.25">
      <c r="A5951">
        <v>39.318794963865997</v>
      </c>
      <c r="B5951">
        <v>8.7190348600000005E-4</v>
      </c>
      <c r="C5951">
        <f>B5951*$E$2</f>
        <v>8.4400257444800007E-4</v>
      </c>
      <c r="D5951">
        <f>D5952+C5951</f>
        <v>10.436978757077945</v>
      </c>
      <c r="F5951">
        <f>(LN($L$2/A5951)/(LN($L$2/$L$3)))^$L$4</f>
        <v>3.8564184401935706</v>
      </c>
      <c r="G5951">
        <f>(1/(1+F5951))*100</f>
        <v>20.591306377630453</v>
      </c>
      <c r="H5951">
        <f>D5951-G5951</f>
        <v>-10.154327620552507</v>
      </c>
      <c r="I5951">
        <f>H5951^2</f>
        <v>103.11036942551554</v>
      </c>
    </row>
    <row r="5952" spans="1:9" x14ac:dyDescent="0.25">
      <c r="A5952">
        <v>39.318794963865997</v>
      </c>
      <c r="B5952">
        <v>9.9751670099999996E-4</v>
      </c>
      <c r="C5952">
        <f>B5952*$E$2</f>
        <v>9.6559616656799994E-4</v>
      </c>
      <c r="D5952">
        <f>D5953+C5952</f>
        <v>10.436134754503497</v>
      </c>
      <c r="F5952">
        <f>(LN($L$2/A5952)/(LN($L$2/$L$3)))^$L$4</f>
        <v>3.8564184401935706</v>
      </c>
      <c r="G5952">
        <f>(1/(1+F5952))*100</f>
        <v>20.591306377630453</v>
      </c>
      <c r="H5952">
        <f>D5952-G5952</f>
        <v>-10.155171623126956</v>
      </c>
      <c r="I5952">
        <f>H5952^2</f>
        <v>103.12751069516297</v>
      </c>
    </row>
    <row r="5953" spans="1:9" x14ac:dyDescent="0.25">
      <c r="A5953">
        <v>39.318794963865997</v>
      </c>
      <c r="B5953">
        <v>1.2561321419999999E-3</v>
      </c>
      <c r="C5953">
        <f>B5953*$E$2</f>
        <v>1.2159359134559999E-3</v>
      </c>
      <c r="D5953">
        <f>D5954+C5953</f>
        <v>10.435169158336929</v>
      </c>
      <c r="F5953">
        <f>(LN($L$2/A5953)/(LN($L$2/$L$3)))^$L$4</f>
        <v>3.8564184401935706</v>
      </c>
      <c r="G5953">
        <f>(1/(1+F5953))*100</f>
        <v>20.591306377630453</v>
      </c>
      <c r="H5953">
        <f>D5953-G5953</f>
        <v>-10.156137219293523</v>
      </c>
      <c r="I5953">
        <f>H5953^2</f>
        <v>103.14712321711917</v>
      </c>
    </row>
    <row r="5954" spans="1:9" x14ac:dyDescent="0.25">
      <c r="A5954">
        <v>39.318794963865997</v>
      </c>
      <c r="B5954">
        <v>1.0861848520000001E-3</v>
      </c>
      <c r="C5954">
        <f>B5954*$E$2</f>
        <v>1.051426936736E-3</v>
      </c>
      <c r="D5954">
        <f>D5955+C5954</f>
        <v>10.433953222423474</v>
      </c>
      <c r="F5954">
        <f>(LN($L$2/A5954)/(LN($L$2/$L$3)))^$L$4</f>
        <v>3.8564184401935706</v>
      </c>
      <c r="G5954">
        <f>(1/(1+F5954))*100</f>
        <v>20.591306377630453</v>
      </c>
      <c r="H5954">
        <f>D5954-G5954</f>
        <v>-10.157353155206978</v>
      </c>
      <c r="I5954">
        <f>H5954^2</f>
        <v>103.17182311959316</v>
      </c>
    </row>
    <row r="5955" spans="1:9" x14ac:dyDescent="0.25">
      <c r="A5955">
        <v>39.318794963865997</v>
      </c>
      <c r="B5955">
        <v>9.0145953699999999E-4</v>
      </c>
      <c r="C5955">
        <f>B5955*$E$2</f>
        <v>8.7261283181599991E-4</v>
      </c>
      <c r="D5955">
        <f>D5956+C5955</f>
        <v>10.432901795486739</v>
      </c>
      <c r="F5955">
        <f>(LN($L$2/A5955)/(LN($L$2/$L$3)))^$L$4</f>
        <v>3.8564184401935706</v>
      </c>
      <c r="G5955">
        <f>(1/(1+F5955))*100</f>
        <v>20.591306377630453</v>
      </c>
      <c r="H5955">
        <f>D5955-G5955</f>
        <v>-10.158404582143714</v>
      </c>
      <c r="I5955">
        <f>H5955^2</f>
        <v>103.19318365451839</v>
      </c>
    </row>
    <row r="5956" spans="1:9" x14ac:dyDescent="0.25">
      <c r="A5956">
        <v>39.318794963865997</v>
      </c>
      <c r="B5956">
        <v>1.100962877E-3</v>
      </c>
      <c r="C5956">
        <f>B5956*$E$2</f>
        <v>1.0657320649359999E-3</v>
      </c>
      <c r="D5956">
        <f>D5957+C5956</f>
        <v>10.432029182654922</v>
      </c>
      <c r="F5956">
        <f>(LN($L$2/A5956)/(LN($L$2/$L$3)))^$L$4</f>
        <v>3.8564184401935706</v>
      </c>
      <c r="G5956">
        <f>(1/(1+F5956))*100</f>
        <v>20.591306377630453</v>
      </c>
      <c r="H5956">
        <f>D5956-G5956</f>
        <v>-10.15927719497553</v>
      </c>
      <c r="I5956">
        <f>H5956^2</f>
        <v>103.21091312434987</v>
      </c>
    </row>
    <row r="5957" spans="1:9" x14ac:dyDescent="0.25">
      <c r="A5957">
        <v>39.318794963865997</v>
      </c>
      <c r="B5957">
        <v>9.90127688E-4</v>
      </c>
      <c r="C5957">
        <f>B5957*$E$2</f>
        <v>9.5844360198399999E-4</v>
      </c>
      <c r="D5957">
        <f>D5958+C5957</f>
        <v>10.430963450589987</v>
      </c>
      <c r="F5957">
        <f>(LN($L$2/A5957)/(LN($L$2/$L$3)))^$L$4</f>
        <v>3.8564184401935706</v>
      </c>
      <c r="G5957">
        <f>(1/(1+F5957))*100</f>
        <v>20.591306377630453</v>
      </c>
      <c r="H5957">
        <f>D5957-G5957</f>
        <v>-10.160342927040466</v>
      </c>
      <c r="I5957">
        <f>H5957^2</f>
        <v>103.23256839506122</v>
      </c>
    </row>
    <row r="5958" spans="1:9" x14ac:dyDescent="0.25">
      <c r="A5958">
        <v>39.318794963865997</v>
      </c>
      <c r="B5958">
        <v>1.2561321419999999E-3</v>
      </c>
      <c r="C5958">
        <f>B5958*$E$2</f>
        <v>1.2159359134559999E-3</v>
      </c>
      <c r="D5958">
        <f>D5959+C5958</f>
        <v>10.430005006988003</v>
      </c>
      <c r="F5958">
        <f>(LN($L$2/A5958)/(LN($L$2/$L$3)))^$L$4</f>
        <v>3.8564184401935706</v>
      </c>
      <c r="G5958">
        <f>(1/(1+F5958))*100</f>
        <v>20.591306377630453</v>
      </c>
      <c r="H5958">
        <f>D5958-G5958</f>
        <v>-10.16130137064245</v>
      </c>
      <c r="I5958">
        <f>H5958^2</f>
        <v>103.25204554502014</v>
      </c>
    </row>
    <row r="5959" spans="1:9" x14ac:dyDescent="0.25">
      <c r="A5959">
        <v>39.318794963865997</v>
      </c>
      <c r="B5959">
        <v>9.2362657499999996E-4</v>
      </c>
      <c r="C5959">
        <f>B5959*$E$2</f>
        <v>8.940705245999999E-4</v>
      </c>
      <c r="D5959">
        <f>D5960+C5959</f>
        <v>10.428789071074547</v>
      </c>
      <c r="F5959">
        <f>(LN($L$2/A5959)/(LN($L$2/$L$3)))^$L$4</f>
        <v>3.8564184401935706</v>
      </c>
      <c r="G5959">
        <f>(1/(1+F5959))*100</f>
        <v>20.591306377630453</v>
      </c>
      <c r="H5959">
        <f>D5959-G5959</f>
        <v>-10.162517306555905</v>
      </c>
      <c r="I5959">
        <f>H5959^2</f>
        <v>103.2767580060483</v>
      </c>
    </row>
    <row r="5960" spans="1:9" x14ac:dyDescent="0.25">
      <c r="A5960">
        <v>39.318794963865997</v>
      </c>
      <c r="B5960">
        <v>1.3743563429999999E-3</v>
      </c>
      <c r="C5960">
        <f>B5960*$E$2</f>
        <v>1.3303769400239999E-3</v>
      </c>
      <c r="D5960">
        <f>D5961+C5960</f>
        <v>10.427895000549947</v>
      </c>
      <c r="F5960">
        <f>(LN($L$2/A5960)/(LN($L$2/$L$3)))^$L$4</f>
        <v>3.8564184401935706</v>
      </c>
      <c r="G5960">
        <f>(1/(1+F5960))*100</f>
        <v>20.591306377630453</v>
      </c>
      <c r="H5960">
        <f>D5960-G5960</f>
        <v>-10.163411377080505</v>
      </c>
      <c r="I5960">
        <f>H5960^2</f>
        <v>103.29493081976946</v>
      </c>
    </row>
    <row r="5961" spans="1:9" x14ac:dyDescent="0.25">
      <c r="A5961">
        <v>39.318794963865997</v>
      </c>
      <c r="B5961">
        <v>1.4778025189999999E-3</v>
      </c>
      <c r="C5961">
        <f>B5961*$E$2</f>
        <v>1.4305128383919998E-3</v>
      </c>
      <c r="D5961">
        <f>D5962+C5961</f>
        <v>10.426564623609924</v>
      </c>
      <c r="F5961">
        <f>(LN($L$2/A5961)/(LN($L$2/$L$3)))^$L$4</f>
        <v>3.8564184401935706</v>
      </c>
      <c r="G5961">
        <f>(1/(1+F5961))*100</f>
        <v>20.591306377630453</v>
      </c>
      <c r="H5961">
        <f>D5961-G5961</f>
        <v>-10.164741754020529</v>
      </c>
      <c r="I5961">
        <f>H5961^2</f>
        <v>103.32197492592834</v>
      </c>
    </row>
    <row r="5962" spans="1:9" x14ac:dyDescent="0.25">
      <c r="A5962">
        <v>39.318794963865997</v>
      </c>
      <c r="B5962">
        <v>1.0787958389999999E-3</v>
      </c>
      <c r="C5962">
        <f>B5962*$E$2</f>
        <v>1.044274372152E-3</v>
      </c>
      <c r="D5962">
        <f>D5963+C5962</f>
        <v>10.425134110771532</v>
      </c>
      <c r="F5962">
        <f>(LN($L$2/A5962)/(LN($L$2/$L$3)))^$L$4</f>
        <v>3.8564184401935706</v>
      </c>
      <c r="G5962">
        <f>(1/(1+F5962))*100</f>
        <v>20.591306377630453</v>
      </c>
      <c r="H5962">
        <f>D5962-G5962</f>
        <v>-10.16617226685892</v>
      </c>
      <c r="I5962">
        <f>H5962^2</f>
        <v>103.35105855945143</v>
      </c>
    </row>
    <row r="5963" spans="1:9" x14ac:dyDescent="0.25">
      <c r="A5963">
        <v>39.318794963865997</v>
      </c>
      <c r="B5963">
        <v>1.470413507E-3</v>
      </c>
      <c r="C5963">
        <f>B5963*$E$2</f>
        <v>1.4233602747759999E-3</v>
      </c>
      <c r="D5963">
        <f>D5964+C5963</f>
        <v>10.42408983639938</v>
      </c>
      <c r="F5963">
        <f>(LN($L$2/A5963)/(LN($L$2/$L$3)))^$L$4</f>
        <v>3.8564184401935706</v>
      </c>
      <c r="G5963">
        <f>(1/(1+F5963))*100</f>
        <v>20.591306377630453</v>
      </c>
      <c r="H5963">
        <f>D5963-G5963</f>
        <v>-10.167216541231072</v>
      </c>
      <c r="I5963">
        <f>H5963^2</f>
        <v>103.37229219628273</v>
      </c>
    </row>
    <row r="5964" spans="1:9" x14ac:dyDescent="0.25">
      <c r="A5964">
        <v>39.318794963865997</v>
      </c>
      <c r="B5964">
        <v>9.3840459999999998E-4</v>
      </c>
      <c r="C5964">
        <f>B5964*$E$2</f>
        <v>9.0837565279999993E-4</v>
      </c>
      <c r="D5964">
        <f>D5965+C5964</f>
        <v>10.422666476124604</v>
      </c>
      <c r="F5964">
        <f>(LN($L$2/A5964)/(LN($L$2/$L$3)))^$L$4</f>
        <v>3.8564184401935706</v>
      </c>
      <c r="G5964">
        <f>(1/(1+F5964))*100</f>
        <v>20.591306377630453</v>
      </c>
      <c r="H5964">
        <f>D5964-G5964</f>
        <v>-10.168639901505848</v>
      </c>
      <c r="I5964">
        <f>H5964^2</f>
        <v>103.40123744649686</v>
      </c>
    </row>
    <row r="5965" spans="1:9" x14ac:dyDescent="0.25">
      <c r="A5965">
        <v>39.318794963865997</v>
      </c>
      <c r="B5965">
        <v>9.0145953699999999E-4</v>
      </c>
      <c r="C5965">
        <f>B5965*$E$2</f>
        <v>8.7261283181599991E-4</v>
      </c>
      <c r="D5965">
        <f>D5966+C5965</f>
        <v>10.421758100471804</v>
      </c>
      <c r="F5965">
        <f>(LN($L$2/A5965)/(LN($L$2/$L$3)))^$L$4</f>
        <v>3.8564184401935706</v>
      </c>
      <c r="G5965">
        <f>(1/(1+F5965))*100</f>
        <v>20.591306377630453</v>
      </c>
      <c r="H5965">
        <f>D5965-G5965</f>
        <v>-10.169548277158649</v>
      </c>
      <c r="I5965">
        <f>H5965^2</f>
        <v>103.41971216146044</v>
      </c>
    </row>
    <row r="5966" spans="1:9" x14ac:dyDescent="0.25">
      <c r="A5966">
        <v>39.318794963865997</v>
      </c>
      <c r="B5966">
        <v>1.9654773510000001E-3</v>
      </c>
      <c r="C5966">
        <f>B5966*$E$2</f>
        <v>1.902582075768E-3</v>
      </c>
      <c r="D5966">
        <f>D5967+C5966</f>
        <v>10.420885487639987</v>
      </c>
      <c r="F5966">
        <f>(LN($L$2/A5966)/(LN($L$2/$L$3)))^$L$4</f>
        <v>3.8564184401935706</v>
      </c>
      <c r="G5966">
        <f>(1/(1+F5966))*100</f>
        <v>20.591306377630453</v>
      </c>
      <c r="H5966">
        <f>D5966-G5966</f>
        <v>-10.170420889990465</v>
      </c>
      <c r="I5966">
        <f>H5966^2</f>
        <v>103.43746107955445</v>
      </c>
    </row>
    <row r="5967" spans="1:9" x14ac:dyDescent="0.25">
      <c r="A5967">
        <v>39.318794963865997</v>
      </c>
      <c r="B5967">
        <v>7.1673422199999999E-4</v>
      </c>
      <c r="C5967">
        <f>B5967*$E$2</f>
        <v>6.9379872689600002E-4</v>
      </c>
      <c r="D5967">
        <f>D5968+C5967</f>
        <v>10.418982905564219</v>
      </c>
      <c r="F5967">
        <f>(LN($L$2/A5967)/(LN($L$2/$L$3)))^$L$4</f>
        <v>3.8564184401935706</v>
      </c>
      <c r="G5967">
        <f>(1/(1+F5967))*100</f>
        <v>20.591306377630453</v>
      </c>
      <c r="H5967">
        <f>D5967-G5967</f>
        <v>-10.172323472066234</v>
      </c>
      <c r="I5967">
        <f>H5967^2</f>
        <v>103.47616482034964</v>
      </c>
    </row>
    <row r="5968" spans="1:9" x14ac:dyDescent="0.25">
      <c r="A5968">
        <v>39.318794963865997</v>
      </c>
      <c r="B5968">
        <v>7.6845731000000001E-4</v>
      </c>
      <c r="C5968">
        <f>B5968*$E$2</f>
        <v>7.4386667607999996E-4</v>
      </c>
      <c r="D5968">
        <f>D5969+C5968</f>
        <v>10.418289106837323</v>
      </c>
      <c r="F5968">
        <f>(LN($L$2/A5968)/(LN($L$2/$L$3)))^$L$4</f>
        <v>3.8564184401935706</v>
      </c>
      <c r="G5968">
        <f>(1/(1+F5968))*100</f>
        <v>20.591306377630453</v>
      </c>
      <c r="H5968">
        <f>D5968-G5968</f>
        <v>-10.17301727079313</v>
      </c>
      <c r="I5968">
        <f>H5968^2</f>
        <v>103.49028039185531</v>
      </c>
    </row>
    <row r="5969" spans="1:9" x14ac:dyDescent="0.25">
      <c r="A5969">
        <v>39.318794963865997</v>
      </c>
      <c r="B5969">
        <v>1.8546421620000001E-3</v>
      </c>
      <c r="C5969">
        <f>B5969*$E$2</f>
        <v>1.7952936128160001E-3</v>
      </c>
      <c r="D5969">
        <f>D5970+C5969</f>
        <v>10.417545240161243</v>
      </c>
      <c r="F5969">
        <f>(LN($L$2/A5969)/(LN($L$2/$L$3)))^$L$4</f>
        <v>3.8564184401935706</v>
      </c>
      <c r="G5969">
        <f>(1/(1+F5969))*100</f>
        <v>20.591306377630453</v>
      </c>
      <c r="H5969">
        <f>D5969-G5969</f>
        <v>-10.17376113746921</v>
      </c>
      <c r="I5969">
        <f>H5969^2</f>
        <v>103.50541568227879</v>
      </c>
    </row>
    <row r="5970" spans="1:9" x14ac:dyDescent="0.25">
      <c r="A5970">
        <v>39.318794963865997</v>
      </c>
      <c r="B5970">
        <v>1.2191870789999999E-3</v>
      </c>
      <c r="C5970">
        <f>B5970*$E$2</f>
        <v>1.180173092472E-3</v>
      </c>
      <c r="D5970">
        <f>D5971+C5970</f>
        <v>10.415749946548427</v>
      </c>
      <c r="F5970">
        <f>(LN($L$2/A5970)/(LN($L$2/$L$3)))^$L$4</f>
        <v>3.8564184401935706</v>
      </c>
      <c r="G5970">
        <f>(1/(1+F5970))*100</f>
        <v>20.591306377630453</v>
      </c>
      <c r="H5970">
        <f>D5970-G5970</f>
        <v>-10.175556431082025</v>
      </c>
      <c r="I5970">
        <f>H5970^2</f>
        <v>103.54194868213477</v>
      </c>
    </row>
    <row r="5971" spans="1:9" x14ac:dyDescent="0.25">
      <c r="A5971">
        <v>39.318794963865997</v>
      </c>
      <c r="B5971">
        <v>1.3300222679999999E-3</v>
      </c>
      <c r="C5971">
        <f>B5971*$E$2</f>
        <v>1.2874615554239999E-3</v>
      </c>
      <c r="D5971">
        <f>D5972+C5971</f>
        <v>10.414569773455955</v>
      </c>
      <c r="F5971">
        <f>(LN($L$2/A5971)/(LN($L$2/$L$3)))^$L$4</f>
        <v>3.8564184401935706</v>
      </c>
      <c r="G5971">
        <f>(1/(1+F5971))*100</f>
        <v>20.591306377630453</v>
      </c>
      <c r="H5971">
        <f>D5971-G5971</f>
        <v>-10.176736604174497</v>
      </c>
      <c r="I5971">
        <f>H5971^2</f>
        <v>103.56596791074507</v>
      </c>
    </row>
    <row r="5972" spans="1:9" x14ac:dyDescent="0.25">
      <c r="A5972">
        <v>39.318794963865997</v>
      </c>
      <c r="B5972">
        <v>1.211798066E-3</v>
      </c>
      <c r="C5972">
        <f>B5972*$E$2</f>
        <v>1.1730205278879999E-3</v>
      </c>
      <c r="D5972">
        <f>D5973+C5972</f>
        <v>10.413282311900531</v>
      </c>
      <c r="F5972">
        <f>(LN($L$2/A5972)/(LN($L$2/$L$3)))^$L$4</f>
        <v>3.8564184401935706</v>
      </c>
      <c r="G5972">
        <f>(1/(1+F5972))*100</f>
        <v>20.591306377630453</v>
      </c>
      <c r="H5972">
        <f>D5972-G5972</f>
        <v>-10.178024065729922</v>
      </c>
      <c r="I5972">
        <f>H5972^2</f>
        <v>103.59217388257744</v>
      </c>
    </row>
    <row r="5973" spans="1:9" x14ac:dyDescent="0.25">
      <c r="A5973">
        <v>39.318794963865997</v>
      </c>
      <c r="B5973">
        <v>1.0418507759999999E-3</v>
      </c>
      <c r="C5973">
        <f>B5973*$E$2</f>
        <v>1.0085115511679998E-3</v>
      </c>
      <c r="D5973">
        <f>D5974+C5973</f>
        <v>10.412109291372643</v>
      </c>
      <c r="F5973">
        <f>(LN($L$2/A5973)/(LN($L$2/$L$3)))^$L$4</f>
        <v>3.8564184401935706</v>
      </c>
      <c r="G5973">
        <f>(1/(1+F5973))*100</f>
        <v>20.591306377630453</v>
      </c>
      <c r="H5973">
        <f>D5973-G5973</f>
        <v>-10.17919708625781</v>
      </c>
      <c r="I5973">
        <f>H5973^2</f>
        <v>103.61605332087949</v>
      </c>
    </row>
    <row r="5974" spans="1:9" x14ac:dyDescent="0.25">
      <c r="A5974">
        <v>39.318794963865997</v>
      </c>
      <c r="B5974">
        <v>1.100962877E-3</v>
      </c>
      <c r="C5974">
        <f>B5974*$E$2</f>
        <v>1.0657320649359999E-3</v>
      </c>
      <c r="D5974">
        <f>D5975+C5974</f>
        <v>10.411100779821474</v>
      </c>
      <c r="F5974">
        <f>(LN($L$2/A5974)/(LN($L$2/$L$3)))^$L$4</f>
        <v>3.8564184401935706</v>
      </c>
      <c r="G5974">
        <f>(1/(1+F5974))*100</f>
        <v>20.591306377630453</v>
      </c>
      <c r="H5974">
        <f>D5974-G5974</f>
        <v>-10.180205597808978</v>
      </c>
      <c r="I5974">
        <f>H5974^2</f>
        <v>103.63658601366126</v>
      </c>
    </row>
    <row r="5975" spans="1:9" x14ac:dyDescent="0.25">
      <c r="A5975">
        <v>39.318794963865997</v>
      </c>
      <c r="B5975">
        <v>1.3817453560000001E-3</v>
      </c>
      <c r="C5975">
        <f>B5975*$E$2</f>
        <v>1.337529504608E-3</v>
      </c>
      <c r="D5975">
        <f>D5976+C5975</f>
        <v>10.410035047756539</v>
      </c>
      <c r="F5975">
        <f>(LN($L$2/A5975)/(LN($L$2/$L$3)))^$L$4</f>
        <v>3.8564184401935706</v>
      </c>
      <c r="G5975">
        <f>(1/(1+F5975))*100</f>
        <v>20.591306377630453</v>
      </c>
      <c r="H5975">
        <f>D5975-G5975</f>
        <v>-10.181271329873914</v>
      </c>
      <c r="I5975">
        <f>H5975^2</f>
        <v>103.65828589251254</v>
      </c>
    </row>
    <row r="5976" spans="1:9" x14ac:dyDescent="0.25">
      <c r="A5976">
        <v>39.318794963865997</v>
      </c>
      <c r="B5976">
        <v>1.093573864E-3</v>
      </c>
      <c r="C5976">
        <f>B5976*$E$2</f>
        <v>1.0585795003520001E-3</v>
      </c>
      <c r="D5976">
        <f>D5977+C5976</f>
        <v>10.40869751825193</v>
      </c>
      <c r="F5976">
        <f>(LN($L$2/A5976)/(LN($L$2/$L$3)))^$L$4</f>
        <v>3.8564184401935706</v>
      </c>
      <c r="G5976">
        <f>(1/(1+F5976))*100</f>
        <v>20.591306377630453</v>
      </c>
      <c r="H5976">
        <f>D5976-G5976</f>
        <v>-10.182608859378522</v>
      </c>
      <c r="I5976">
        <f>H5976^2</f>
        <v>103.68552318309396</v>
      </c>
    </row>
    <row r="5977" spans="1:9" x14ac:dyDescent="0.25">
      <c r="A5977">
        <v>39.318794963865997</v>
      </c>
      <c r="B5977">
        <v>8.9407052400000003E-4</v>
      </c>
      <c r="C5977">
        <f>B5977*$E$2</f>
        <v>8.6546026723199995E-4</v>
      </c>
      <c r="D5977">
        <f>D5978+C5977</f>
        <v>10.407638938751578</v>
      </c>
      <c r="F5977">
        <f>(LN($L$2/A5977)/(LN($L$2/$L$3)))^$L$4</f>
        <v>3.8564184401935706</v>
      </c>
      <c r="G5977">
        <f>(1/(1+F5977))*100</f>
        <v>20.591306377630453</v>
      </c>
      <c r="H5977">
        <f>D5977-G5977</f>
        <v>-10.183667438878874</v>
      </c>
      <c r="I5977">
        <f>H5977^2</f>
        <v>103.70708250568181</v>
      </c>
    </row>
    <row r="5978" spans="1:9" x14ac:dyDescent="0.25">
      <c r="A5978">
        <v>39.318794963865997</v>
      </c>
      <c r="B5978">
        <v>1.4556354820000001E-3</v>
      </c>
      <c r="C5978">
        <f>B5978*$E$2</f>
        <v>1.409055146576E-3</v>
      </c>
      <c r="D5978">
        <f>D5979+C5978</f>
        <v>10.406773478484347</v>
      </c>
      <c r="F5978">
        <f>(LN($L$2/A5978)/(LN($L$2/$L$3)))^$L$4</f>
        <v>3.8564184401935706</v>
      </c>
      <c r="G5978">
        <f>(1/(1+F5978))*100</f>
        <v>20.591306377630453</v>
      </c>
      <c r="H5978">
        <f>D5978-G5978</f>
        <v>-10.184532899146106</v>
      </c>
      <c r="I5978">
        <f>H5978^2</f>
        <v>103.72471037378939</v>
      </c>
    </row>
    <row r="5979" spans="1:9" x14ac:dyDescent="0.25">
      <c r="A5979">
        <v>39.318794963865997</v>
      </c>
      <c r="B5979">
        <v>1.2339651040000001E-3</v>
      </c>
      <c r="C5979">
        <f>B5979*$E$2</f>
        <v>1.1944782206720001E-3</v>
      </c>
      <c r="D5979">
        <f>D5980+C5979</f>
        <v>10.405364423337771</v>
      </c>
      <c r="F5979">
        <f>(LN($L$2/A5979)/(LN($L$2/$L$3)))^$L$4</f>
        <v>3.8564184401935706</v>
      </c>
      <c r="G5979">
        <f>(1/(1+F5979))*100</f>
        <v>20.591306377630453</v>
      </c>
      <c r="H5979">
        <f>D5979-G5979</f>
        <v>-10.185941954292682</v>
      </c>
      <c r="I5979">
        <f>H5979^2</f>
        <v>103.75341349621982</v>
      </c>
    </row>
    <row r="5980" spans="1:9" x14ac:dyDescent="0.25">
      <c r="A5980">
        <v>39.318794963865997</v>
      </c>
      <c r="B5980">
        <v>1.950699326E-3</v>
      </c>
      <c r="C5980">
        <f>B5980*$E$2</f>
        <v>1.8882769475679999E-3</v>
      </c>
      <c r="D5980">
        <f>D5981+C5980</f>
        <v>10.404169945117099</v>
      </c>
      <c r="F5980">
        <f>(LN($L$2/A5980)/(LN($L$2/$L$3)))^$L$4</f>
        <v>3.8564184401935706</v>
      </c>
      <c r="G5980">
        <f>(1/(1+F5980))*100</f>
        <v>20.591306377630453</v>
      </c>
      <c r="H5980">
        <f>D5980-G5980</f>
        <v>-10.187136432513354</v>
      </c>
      <c r="I5980">
        <f>H5980^2</f>
        <v>103.77774869464091</v>
      </c>
    </row>
    <row r="5981" spans="1:9" x14ac:dyDescent="0.25">
      <c r="A5981">
        <v>39.318794963865997</v>
      </c>
      <c r="B5981">
        <v>1.647749809E-3</v>
      </c>
      <c r="C5981">
        <f>B5981*$E$2</f>
        <v>1.5950218151119999E-3</v>
      </c>
      <c r="D5981">
        <f>D5982+C5981</f>
        <v>10.402281668169531</v>
      </c>
      <c r="F5981">
        <f>(LN($L$2/A5981)/(LN($L$2/$L$3)))^$L$4</f>
        <v>3.8564184401935706</v>
      </c>
      <c r="G5981">
        <f>(1/(1+F5981))*100</f>
        <v>20.591306377630453</v>
      </c>
      <c r="H5981">
        <f>D5981-G5981</f>
        <v>-10.189024709460922</v>
      </c>
      <c r="I5981">
        <f>H5981^2</f>
        <v>103.81622453000523</v>
      </c>
    </row>
    <row r="5982" spans="1:9" x14ac:dyDescent="0.25">
      <c r="A5982">
        <v>39.318794963865997</v>
      </c>
      <c r="B5982">
        <v>1.53691462E-3</v>
      </c>
      <c r="C5982">
        <f>B5982*$E$2</f>
        <v>1.4877333521599999E-3</v>
      </c>
      <c r="D5982">
        <f>D5983+C5982</f>
        <v>10.400686646354419</v>
      </c>
      <c r="F5982">
        <f>(LN($L$2/A5982)/(LN($L$2/$L$3)))^$L$4</f>
        <v>3.8564184401935706</v>
      </c>
      <c r="G5982">
        <f>(1/(1+F5982))*100</f>
        <v>20.591306377630453</v>
      </c>
      <c r="H5982">
        <f>D5982-G5982</f>
        <v>-10.190619731276033</v>
      </c>
      <c r="I5982">
        <f>H5982^2</f>
        <v>103.84873050747241</v>
      </c>
    </row>
    <row r="5983" spans="1:9" x14ac:dyDescent="0.25">
      <c r="A5983">
        <v>39.318794963865997</v>
      </c>
      <c r="B5983">
        <v>8.3495842400000005E-4</v>
      </c>
      <c r="C5983">
        <f>B5983*$E$2</f>
        <v>8.0823975443200004E-4</v>
      </c>
      <c r="D5983">
        <f>D5984+C5983</f>
        <v>10.399198913002259</v>
      </c>
      <c r="F5983">
        <f>(LN($L$2/A5983)/(LN($L$2/$L$3)))^$L$4</f>
        <v>3.8564184401935706</v>
      </c>
      <c r="G5983">
        <f>(1/(1+F5983))*100</f>
        <v>20.591306377630453</v>
      </c>
      <c r="H5983">
        <f>D5983-G5983</f>
        <v>-10.192107464628194</v>
      </c>
      <c r="I5983">
        <f>H5983^2</f>
        <v>103.87905457052975</v>
      </c>
    </row>
    <row r="5984" spans="1:9" x14ac:dyDescent="0.25">
      <c r="A5984">
        <v>39.318794963865997</v>
      </c>
      <c r="B5984">
        <v>1.10835189E-3</v>
      </c>
      <c r="C5984">
        <f>B5984*$E$2</f>
        <v>1.07288462952E-3</v>
      </c>
      <c r="D5984">
        <f>D5985+C5984</f>
        <v>10.398390673247826</v>
      </c>
      <c r="F5984">
        <f>(LN($L$2/A5984)/(LN($L$2/$L$3)))^$L$4</f>
        <v>3.8564184401935706</v>
      </c>
      <c r="G5984">
        <f>(1/(1+F5984))*100</f>
        <v>20.591306377630453</v>
      </c>
      <c r="H5984">
        <f>D5984-G5984</f>
        <v>-10.192915704382626</v>
      </c>
      <c r="I5984">
        <f>H5984^2</f>
        <v>103.89553055664997</v>
      </c>
    </row>
    <row r="5985" spans="1:9" x14ac:dyDescent="0.25">
      <c r="A5985">
        <v>39.318794963865997</v>
      </c>
      <c r="B5985">
        <v>2.3644840309999999E-3</v>
      </c>
      <c r="C5985">
        <f>B5985*$E$2</f>
        <v>2.2888205420079997E-3</v>
      </c>
      <c r="D5985">
        <f>D5986+C5985</f>
        <v>10.397317788618306</v>
      </c>
      <c r="F5985">
        <f>(LN($L$2/A5985)/(LN($L$2/$L$3)))^$L$4</f>
        <v>3.8564184401935706</v>
      </c>
      <c r="G5985">
        <f>(1/(1+F5985))*100</f>
        <v>20.591306377630453</v>
      </c>
      <c r="H5985">
        <f>D5985-G5985</f>
        <v>-10.193988589012147</v>
      </c>
      <c r="I5985">
        <f>H5985^2</f>
        <v>103.91740335290986</v>
      </c>
    </row>
    <row r="5986" spans="1:9" x14ac:dyDescent="0.25">
      <c r="A5986">
        <v>39.318794963865997</v>
      </c>
      <c r="B5986">
        <v>1.4778025189999999E-3</v>
      </c>
      <c r="C5986">
        <f>B5986*$E$2</f>
        <v>1.4305128383919998E-3</v>
      </c>
      <c r="D5986">
        <f>D5987+C5986</f>
        <v>10.395028968076298</v>
      </c>
      <c r="F5986">
        <f>(LN($L$2/A5986)/(LN($L$2/$L$3)))^$L$4</f>
        <v>3.8564184401935706</v>
      </c>
      <c r="G5986">
        <f>(1/(1+F5986))*100</f>
        <v>20.591306377630453</v>
      </c>
      <c r="H5986">
        <f>D5986-G5986</f>
        <v>-10.196277409554154</v>
      </c>
      <c r="I5986">
        <f>H5986^2</f>
        <v>103.96407301258438</v>
      </c>
    </row>
    <row r="5987" spans="1:9" x14ac:dyDescent="0.25">
      <c r="A5987">
        <v>39.318794963865997</v>
      </c>
      <c r="B5987">
        <v>2.283204893E-3</v>
      </c>
      <c r="C5987">
        <f>B5987*$E$2</f>
        <v>2.2101423364239998E-3</v>
      </c>
      <c r="D5987">
        <f>D5988+C5987</f>
        <v>10.393598455237907</v>
      </c>
      <c r="F5987">
        <f>(LN($L$2/A5987)/(LN($L$2/$L$3)))^$L$4</f>
        <v>3.8564184401935706</v>
      </c>
      <c r="G5987">
        <f>(1/(1+F5987))*100</f>
        <v>20.591306377630453</v>
      </c>
      <c r="H5987">
        <f>D5987-G5987</f>
        <v>-10.197707922392546</v>
      </c>
      <c r="I5987">
        <f>H5987^2</f>
        <v>103.9932468704277</v>
      </c>
    </row>
    <row r="5988" spans="1:9" x14ac:dyDescent="0.25">
      <c r="A5988">
        <v>39.318794963865997</v>
      </c>
      <c r="B5988">
        <v>1.2561321419999999E-3</v>
      </c>
      <c r="C5988">
        <f>B5988*$E$2</f>
        <v>1.2159359134559999E-3</v>
      </c>
      <c r="D5988">
        <f>D5989+C5988</f>
        <v>10.391388312901483</v>
      </c>
      <c r="F5988">
        <f>(LN($L$2/A5988)/(LN($L$2/$L$3)))^$L$4</f>
        <v>3.8564184401935706</v>
      </c>
      <c r="G5988">
        <f>(1/(1+F5988))*100</f>
        <v>20.591306377630453</v>
      </c>
      <c r="H5988">
        <f>D5988-G5988</f>
        <v>-10.199918064728969</v>
      </c>
      <c r="I5988">
        <f>H5988^2</f>
        <v>104.03832852718436</v>
      </c>
    </row>
    <row r="5989" spans="1:9" x14ac:dyDescent="0.25">
      <c r="A5989">
        <v>39.296371175375</v>
      </c>
      <c r="B5989">
        <v>9.6796065000000003E-4</v>
      </c>
      <c r="C5989">
        <f>B5989*$E$2</f>
        <v>9.369859092E-4</v>
      </c>
      <c r="D5989">
        <f>D5990+C5989</f>
        <v>10.390172376988028</v>
      </c>
      <c r="F5989">
        <f>(LN($L$2/A5989)/(LN($L$2/$L$3)))^$L$4</f>
        <v>3.8578342453003427</v>
      </c>
      <c r="G5989">
        <f>(1/(1+F5989))*100</f>
        <v>20.585305086673941</v>
      </c>
      <c r="H5989">
        <f>D5989-G5989</f>
        <v>-10.195132709685913</v>
      </c>
      <c r="I5989">
        <f>H5989^2</f>
        <v>103.94073096810762</v>
      </c>
    </row>
    <row r="5990" spans="1:9" x14ac:dyDescent="0.25">
      <c r="A5990">
        <v>39.296371175375</v>
      </c>
      <c r="B5990">
        <v>1.4925805450000001E-3</v>
      </c>
      <c r="C5990">
        <f>B5990*$E$2</f>
        <v>1.4448179675599999E-3</v>
      </c>
      <c r="D5990">
        <f>D5991+C5990</f>
        <v>10.389235391078827</v>
      </c>
      <c r="F5990">
        <f>(LN($L$2/A5990)/(LN($L$2/$L$3)))^$L$4</f>
        <v>3.8578342453003427</v>
      </c>
      <c r="G5990">
        <f>(1/(1+F5990))*100</f>
        <v>20.585305086673941</v>
      </c>
      <c r="H5990">
        <f>D5990-G5990</f>
        <v>-10.196069695595114</v>
      </c>
      <c r="I5990">
        <f>H5990^2</f>
        <v>103.95983723743304</v>
      </c>
    </row>
    <row r="5991" spans="1:9" x14ac:dyDescent="0.25">
      <c r="A5991">
        <v>39.280924518371002</v>
      </c>
      <c r="B5991">
        <v>1.1526859649999999E-3</v>
      </c>
      <c r="C5991">
        <f>B5991*$E$2</f>
        <v>1.1158000141199998E-3</v>
      </c>
      <c r="D5991">
        <f>D5992+C5991</f>
        <v>10.387790573111268</v>
      </c>
      <c r="F5991">
        <f>(LN($L$2/A5991)/(LN($L$2/$L$3)))^$L$4</f>
        <v>3.8588101469800118</v>
      </c>
      <c r="G5991">
        <f>(1/(1+F5991))*100</f>
        <v>20.581170487213807</v>
      </c>
      <c r="H5991">
        <f>D5991-G5991</f>
        <v>-10.19337991410254</v>
      </c>
      <c r="I5991">
        <f>H5991^2</f>
        <v>103.9049940732291</v>
      </c>
    </row>
    <row r="5992" spans="1:9" x14ac:dyDescent="0.25">
      <c r="A5992">
        <v>39.280924518371002</v>
      </c>
      <c r="B5992">
        <v>1.16746399E-3</v>
      </c>
      <c r="C5992">
        <f>B5992*$E$2</f>
        <v>1.1301051423199999E-3</v>
      </c>
      <c r="D5992">
        <f>D5993+C5992</f>
        <v>10.386674773097148</v>
      </c>
      <c r="F5992">
        <f>(LN($L$2/A5992)/(LN($L$2/$L$3)))^$L$4</f>
        <v>3.8588101469800118</v>
      </c>
      <c r="G5992">
        <f>(1/(1+F5992))*100</f>
        <v>20.581170487213807</v>
      </c>
      <c r="H5992">
        <f>D5992-G5992</f>
        <v>-10.194495714116659</v>
      </c>
      <c r="I5992">
        <f>H5992^2</f>
        <v>103.92774286514293</v>
      </c>
    </row>
    <row r="5993" spans="1:9" x14ac:dyDescent="0.25">
      <c r="A5993">
        <v>39.280924518371002</v>
      </c>
      <c r="B5993">
        <v>1.1157409019999999E-3</v>
      </c>
      <c r="C5993">
        <f>B5993*$E$2</f>
        <v>1.0800371931359999E-3</v>
      </c>
      <c r="D5993">
        <f>D5994+C5993</f>
        <v>10.385544667954829</v>
      </c>
      <c r="F5993">
        <f>(LN($L$2/A5993)/(LN($L$2/$L$3)))^$L$4</f>
        <v>3.8588101469800118</v>
      </c>
      <c r="G5993">
        <f>(1/(1+F5993))*100</f>
        <v>20.581170487213807</v>
      </c>
      <c r="H5993">
        <f>D5993-G5993</f>
        <v>-10.195625819258979</v>
      </c>
      <c r="I5993">
        <f>H5993^2</f>
        <v>103.95078584634032</v>
      </c>
    </row>
    <row r="5994" spans="1:9" x14ac:dyDescent="0.25">
      <c r="A5994">
        <v>39.280920730569001</v>
      </c>
      <c r="B5994">
        <v>1.2709101670000001E-3</v>
      </c>
      <c r="C5994">
        <f>B5994*$E$2</f>
        <v>1.230241041656E-3</v>
      </c>
      <c r="D5994">
        <f>D5995+C5994</f>
        <v>10.384464630761693</v>
      </c>
      <c r="F5994">
        <f>(LN($L$2/A5994)/(LN($L$2/$L$3)))^$L$4</f>
        <v>3.8588103863512155</v>
      </c>
      <c r="G5994">
        <f>(1/(1+F5994))*100</f>
        <v>20.58116947327435</v>
      </c>
      <c r="H5994">
        <f>D5994-G5994</f>
        <v>-10.196704842512657</v>
      </c>
      <c r="I5994">
        <f>H5994^2</f>
        <v>103.97278964532107</v>
      </c>
    </row>
    <row r="5995" spans="1:9" x14ac:dyDescent="0.25">
      <c r="A5995">
        <v>39.275136756747003</v>
      </c>
      <c r="B5995">
        <v>1.1970200410000001E-3</v>
      </c>
      <c r="C5995">
        <f>B5995*$E$2</f>
        <v>1.158715399688E-3</v>
      </c>
      <c r="D5995">
        <f>D5996+C5995</f>
        <v>10.383234389720037</v>
      </c>
      <c r="F5995">
        <f>(LN($L$2/A5995)/(LN($L$2/$L$3)))^$L$4</f>
        <v>3.8591759418497467</v>
      </c>
      <c r="G5995">
        <f>(1/(1+F5995))*100</f>
        <v>20.579621153197618</v>
      </c>
      <c r="H5995">
        <f>D5995-G5995</f>
        <v>-10.19638676347758</v>
      </c>
      <c r="I5995">
        <f>H5995^2</f>
        <v>103.9663030304208</v>
      </c>
    </row>
    <row r="5996" spans="1:9" x14ac:dyDescent="0.25">
      <c r="A5996">
        <v>39.256137141362998</v>
      </c>
      <c r="B5996">
        <v>1.2635211539999999E-3</v>
      </c>
      <c r="C5996">
        <f>B5996*$E$2</f>
        <v>1.223088477072E-3</v>
      </c>
      <c r="D5996">
        <f>D5997+C5996</f>
        <v>10.382075674320349</v>
      </c>
      <c r="F5996">
        <f>(LN($L$2/A5996)/(LN($L$2/$L$3)))^$L$4</f>
        <v>3.8603772468040067</v>
      </c>
      <c r="G5996">
        <f>(1/(1+F5996))*100</f>
        <v>20.574534634272695</v>
      </c>
      <c r="H5996">
        <f>D5996-G5996</f>
        <v>-10.192458959952345</v>
      </c>
      <c r="I5996">
        <f>H5996^2</f>
        <v>103.88621965031285</v>
      </c>
    </row>
    <row r="5997" spans="1:9" x14ac:dyDescent="0.25">
      <c r="A5997">
        <v>39.254669406390001</v>
      </c>
      <c r="B5997">
        <v>1.130518927E-3</v>
      </c>
      <c r="C5997">
        <f>B5997*$E$2</f>
        <v>1.094342321336E-3</v>
      </c>
      <c r="D5997">
        <f>D5998+C5997</f>
        <v>10.380852585843277</v>
      </c>
      <c r="F5997">
        <f>(LN($L$2/A5997)/(LN($L$2/$L$3)))^$L$4</f>
        <v>3.8604700805710594</v>
      </c>
      <c r="G5997">
        <f>(1/(1+F5997))*100</f>
        <v>20.57414166578944</v>
      </c>
      <c r="H5997">
        <f>D5997-G5997</f>
        <v>-10.193289079946164</v>
      </c>
      <c r="I5997">
        <f>H5997^2</f>
        <v>103.90314226734971</v>
      </c>
    </row>
    <row r="5998" spans="1:9" x14ac:dyDescent="0.25">
      <c r="A5998">
        <v>39.250947852472002</v>
      </c>
      <c r="B5998">
        <v>7.5367928499999999E-4</v>
      </c>
      <c r="C5998">
        <f>B5998*$E$2</f>
        <v>7.2956154787999993E-4</v>
      </c>
      <c r="D5998">
        <f>D5999+C5998</f>
        <v>10.379758243521941</v>
      </c>
      <c r="F5998">
        <f>(LN($L$2/A5998)/(LN($L$2/$L$3)))^$L$4</f>
        <v>3.860705488265848</v>
      </c>
      <c r="G5998">
        <f>(1/(1+F5998))*100</f>
        <v>20.573145244328916</v>
      </c>
      <c r="H5998">
        <f>D5998-G5998</f>
        <v>-10.193387000806975</v>
      </c>
      <c r="I5998">
        <f>H5998^2</f>
        <v>103.90513854822062</v>
      </c>
    </row>
    <row r="5999" spans="1:9" x14ac:dyDescent="0.25">
      <c r="A5999">
        <v>39.245538871058997</v>
      </c>
      <c r="B5999">
        <v>8.1279138599999997E-4</v>
      </c>
      <c r="C5999">
        <f>B5999*$E$2</f>
        <v>7.8678206164799994E-4</v>
      </c>
      <c r="D5999">
        <f>D6000+C5999</f>
        <v>10.379028681974061</v>
      </c>
      <c r="F5999">
        <f>(LN($L$2/A5999)/(LN($L$2/$L$3)))^$L$4</f>
        <v>3.8610476872441013</v>
      </c>
      <c r="G5999">
        <f>(1/(1+F5999))*100</f>
        <v>20.57169697438075</v>
      </c>
      <c r="H5999">
        <f>D5999-G5999</f>
        <v>-10.192668292406688</v>
      </c>
      <c r="I5999">
        <f>H5999^2</f>
        <v>103.89048691903268</v>
      </c>
    </row>
    <row r="6000" spans="1:9" x14ac:dyDescent="0.25">
      <c r="A6000">
        <v>39.245535083257003</v>
      </c>
      <c r="B6000">
        <v>1.064017814E-3</v>
      </c>
      <c r="C6000">
        <f>B6000*$E$2</f>
        <v>1.029969243952E-3</v>
      </c>
      <c r="D6000">
        <f>D6001+C6000</f>
        <v>10.378241899912414</v>
      </c>
      <c r="F6000">
        <f>(LN($L$2/A6000)/(LN($L$2/$L$3)))^$L$4</f>
        <v>3.8610479269011129</v>
      </c>
      <c r="G6000">
        <f>(1/(1+F6000))*100</f>
        <v>20.571695960164984</v>
      </c>
      <c r="H6000">
        <f>D6000-G6000</f>
        <v>-10.19345406025257</v>
      </c>
      <c r="I6000">
        <f>H6000^2</f>
        <v>103.9065056784796</v>
      </c>
    </row>
    <row r="6001" spans="1:9" x14ac:dyDescent="0.25">
      <c r="A6001">
        <v>39.231713393358</v>
      </c>
      <c r="B6001">
        <v>9.7534966299999998E-4</v>
      </c>
      <c r="C6001">
        <f>B6001*$E$2</f>
        <v>9.4413847378399995E-4</v>
      </c>
      <c r="D6001">
        <f>D6002+C6001</f>
        <v>10.377211930668462</v>
      </c>
      <c r="F6001">
        <f>(LN($L$2/A6001)/(LN($L$2/$L$3)))^$L$4</f>
        <v>3.8619226393566191</v>
      </c>
      <c r="G6001">
        <f>(1/(1+F6001))*100</f>
        <v>20.567994889616973</v>
      </c>
      <c r="H6001">
        <f>D6001-G6001</f>
        <v>-10.19078295894851</v>
      </c>
      <c r="I6001">
        <f>H6001^2</f>
        <v>103.85205731639536</v>
      </c>
    </row>
    <row r="6002" spans="1:9" x14ac:dyDescent="0.25">
      <c r="A6002">
        <v>39.204407127947</v>
      </c>
      <c r="B6002">
        <v>1.9950334009999999E-3</v>
      </c>
      <c r="C6002">
        <f>B6002*$E$2</f>
        <v>1.9311923321679999E-3</v>
      </c>
      <c r="D6002">
        <f>D6003+C6002</f>
        <v>10.376267792194678</v>
      </c>
      <c r="F6002">
        <f>(LN($L$2/A6002)/(LN($L$2/$L$3)))^$L$4</f>
        <v>3.8636519296561294</v>
      </c>
      <c r="G6002">
        <f>(1/(1+F6002))*100</f>
        <v>20.560681859293791</v>
      </c>
      <c r="H6002">
        <f>D6002-G6002</f>
        <v>-10.184414067099112</v>
      </c>
      <c r="I6002">
        <f>H6002^2</f>
        <v>103.72228989012628</v>
      </c>
    </row>
    <row r="6003" spans="1:9" x14ac:dyDescent="0.25">
      <c r="A6003">
        <v>39.202986702155997</v>
      </c>
      <c r="B6003">
        <v>1.433468444E-3</v>
      </c>
      <c r="C6003">
        <f>B6003*$E$2</f>
        <v>1.387597453792E-3</v>
      </c>
      <c r="D6003">
        <f>D6004+C6003</f>
        <v>10.374336599862509</v>
      </c>
      <c r="F6003">
        <f>(LN($L$2/A6003)/(LN($L$2/$L$3)))^$L$4</f>
        <v>3.863741928045263</v>
      </c>
      <c r="G6003">
        <f>(1/(1+F6003))*100</f>
        <v>20.560301405668945</v>
      </c>
      <c r="H6003">
        <f>D6003-G6003</f>
        <v>-10.185964805806435</v>
      </c>
      <c r="I6003">
        <f>H6003^2</f>
        <v>103.75387902512733</v>
      </c>
    </row>
    <row r="6004" spans="1:9" x14ac:dyDescent="0.25">
      <c r="A6004">
        <v>39.202982914354003</v>
      </c>
      <c r="B6004">
        <v>1.027072751E-3</v>
      </c>
      <c r="C6004">
        <f>B6004*$E$2</f>
        <v>9.942064229679999E-4</v>
      </c>
      <c r="D6004">
        <f>D6005+C6004</f>
        <v>10.372949002408717</v>
      </c>
      <c r="F6004">
        <f>(LN($L$2/A6004)/(LN($L$2/$L$3)))^$L$4</f>
        <v>3.8637421680467314</v>
      </c>
      <c r="G6004">
        <f>(1/(1+F6004))*100</f>
        <v>20.5603003911204</v>
      </c>
      <c r="H6004">
        <f>D6004-G6004</f>
        <v>-10.187351388711683</v>
      </c>
      <c r="I6004">
        <f>H6004^2</f>
        <v>103.78212831708585</v>
      </c>
    </row>
    <row r="6005" spans="1:9" x14ac:dyDescent="0.25">
      <c r="A6005">
        <v>39.197565342983999</v>
      </c>
      <c r="B6005">
        <v>2.571376384E-3</v>
      </c>
      <c r="C6005">
        <f>B6005*$E$2</f>
        <v>2.4890923397119999E-3</v>
      </c>
      <c r="D6005">
        <f>D6006+C6005</f>
        <v>10.371954795985749</v>
      </c>
      <c r="F6005">
        <f>(LN($L$2/A6005)/(LN($L$2/$L$3)))^$L$4</f>
        <v>3.8640854658537398</v>
      </c>
      <c r="G6005">
        <f>(1/(1+F6005))*100</f>
        <v>20.558849284620472</v>
      </c>
      <c r="H6005">
        <f>D6005-G6005</f>
        <v>-10.186894488634723</v>
      </c>
      <c r="I6005">
        <f>H6005^2</f>
        <v>103.77281932257648</v>
      </c>
    </row>
    <row r="6006" spans="1:9" x14ac:dyDescent="0.25">
      <c r="A6006">
        <v>39.177578125601997</v>
      </c>
      <c r="B6006">
        <v>1.6699168470000001E-3</v>
      </c>
      <c r="C6006">
        <f>B6006*$E$2</f>
        <v>1.6164795078960001E-3</v>
      </c>
      <c r="D6006">
        <f>D6007+C6006</f>
        <v>10.369465703646037</v>
      </c>
      <c r="F6006">
        <f>(LN($L$2/A6006)/(LN($L$2/$L$3)))^$L$4</f>
        <v>3.8653525488724609</v>
      </c>
      <c r="G6006">
        <f>(1/(1+F6006))*100</f>
        <v>20.55349514665178</v>
      </c>
      <c r="H6006">
        <f>D6006-G6006</f>
        <v>-10.184029443005743</v>
      </c>
      <c r="I6006">
        <f>H6006^2</f>
        <v>103.71445569600786</v>
      </c>
    </row>
    <row r="6007" spans="1:9" x14ac:dyDescent="0.25">
      <c r="A6007">
        <v>39.177578125601997</v>
      </c>
      <c r="B6007">
        <v>1.034461764E-3</v>
      </c>
      <c r="C6007">
        <f>B6007*$E$2</f>
        <v>1.001358987552E-3</v>
      </c>
      <c r="D6007">
        <f>D6008+C6007</f>
        <v>10.367849224138141</v>
      </c>
      <c r="F6007">
        <f>(LN($L$2/A6007)/(LN($L$2/$L$3)))^$L$4</f>
        <v>3.8653525488724609</v>
      </c>
      <c r="G6007">
        <f>(1/(1+F6007))*100</f>
        <v>20.55349514665178</v>
      </c>
      <c r="H6007">
        <f>D6007-G6007</f>
        <v>-10.18564592251364</v>
      </c>
      <c r="I6007">
        <f>H6007^2</f>
        <v>103.74738285881874</v>
      </c>
    </row>
    <row r="6008" spans="1:9" x14ac:dyDescent="0.25">
      <c r="A6008">
        <v>39.177578125601997</v>
      </c>
      <c r="B6008">
        <v>1.692083885E-3</v>
      </c>
      <c r="C6008">
        <f>B6008*$E$2</f>
        <v>1.6379372006799999E-3</v>
      </c>
      <c r="D6008">
        <f>D6009+C6008</f>
        <v>10.366847865150589</v>
      </c>
      <c r="F6008">
        <f>(LN($L$2/A6008)/(LN($L$2/$L$3)))^$L$4</f>
        <v>3.8653525488724609</v>
      </c>
      <c r="G6008">
        <f>(1/(1+F6008))*100</f>
        <v>20.55349514665178</v>
      </c>
      <c r="H6008">
        <f>D6008-G6008</f>
        <v>-10.186647281501191</v>
      </c>
      <c r="I6008">
        <f>H6008^2</f>
        <v>103.7677828377156</v>
      </c>
    </row>
    <row r="6009" spans="1:9" x14ac:dyDescent="0.25">
      <c r="A6009">
        <v>39.177578125601997</v>
      </c>
      <c r="B6009">
        <v>9.3840459999999998E-4</v>
      </c>
      <c r="C6009">
        <f>B6009*$E$2</f>
        <v>9.0837565279999993E-4</v>
      </c>
      <c r="D6009">
        <f>D6010+C6009</f>
        <v>10.365209927949909</v>
      </c>
      <c r="F6009">
        <f>(LN($L$2/A6009)/(LN($L$2/$L$3)))^$L$4</f>
        <v>3.8653525488724609</v>
      </c>
      <c r="G6009">
        <f>(1/(1+F6009))*100</f>
        <v>20.55349514665178</v>
      </c>
      <c r="H6009">
        <f>D6009-G6009</f>
        <v>-10.188285218701871</v>
      </c>
      <c r="I6009">
        <f>H6009^2</f>
        <v>103.80115569761904</v>
      </c>
    </row>
    <row r="6010" spans="1:9" x14ac:dyDescent="0.25">
      <c r="A6010">
        <v>39.158775534221</v>
      </c>
      <c r="B6010">
        <v>1.972866364E-3</v>
      </c>
      <c r="C6010">
        <f>B6010*$E$2</f>
        <v>1.9097346403519999E-3</v>
      </c>
      <c r="D6010">
        <f>D6011+C6010</f>
        <v>10.364301552297109</v>
      </c>
      <c r="F6010">
        <f>(LN($L$2/A6010)/(LN($L$2/$L$3)))^$L$4</f>
        <v>3.8665453143376118</v>
      </c>
      <c r="G6010">
        <f>(1/(1+F6010))*100</f>
        <v>20.548457589695957</v>
      </c>
      <c r="H6010">
        <f>D6010-G6010</f>
        <v>-10.184156037398848</v>
      </c>
      <c r="I6010">
        <f>H6010^2</f>
        <v>103.7170341940874</v>
      </c>
    </row>
    <row r="6011" spans="1:9" x14ac:dyDescent="0.25">
      <c r="A6011">
        <v>39.157324747719997</v>
      </c>
      <c r="B6011">
        <v>1.174853003E-3</v>
      </c>
      <c r="C6011">
        <f>B6011*$E$2</f>
        <v>1.137257706904E-3</v>
      </c>
      <c r="D6011">
        <f>D6012+C6011</f>
        <v>10.362391817656757</v>
      </c>
      <c r="F6011">
        <f>(LN($L$2/A6011)/(LN($L$2/$L$3)))^$L$4</f>
        <v>3.8666373782654921</v>
      </c>
      <c r="G6011">
        <f>(1/(1+F6011))*100</f>
        <v>20.548068867140618</v>
      </c>
      <c r="H6011">
        <f>D6011-G6011</f>
        <v>-10.185677049483861</v>
      </c>
      <c r="I6011">
        <f>H6011^2</f>
        <v>103.74801695638224</v>
      </c>
    </row>
    <row r="6012" spans="1:9" x14ac:dyDescent="0.25">
      <c r="A6012">
        <v>39.156990252097998</v>
      </c>
      <c r="B6012">
        <v>1.6625278339999999E-3</v>
      </c>
      <c r="C6012">
        <f>B6012*$E$2</f>
        <v>1.6093269433119998E-3</v>
      </c>
      <c r="D6012">
        <f>D6013+C6012</f>
        <v>10.361254559949852</v>
      </c>
      <c r="F6012">
        <f>(LN($L$2/A6012)/(LN($L$2/$L$3)))^$L$4</f>
        <v>3.8666586053103353</v>
      </c>
      <c r="G6012">
        <f>(1/(1+F6012))*100</f>
        <v>20.547979242037513</v>
      </c>
      <c r="H6012">
        <f>D6012-G6012</f>
        <v>-10.186724682087661</v>
      </c>
      <c r="I6012">
        <f>H6012^2</f>
        <v>103.76935974865395</v>
      </c>
    </row>
    <row r="6013" spans="1:9" x14ac:dyDescent="0.25">
      <c r="A6013">
        <v>39.153915725821001</v>
      </c>
      <c r="B6013">
        <v>5.3939791999999996E-4</v>
      </c>
      <c r="C6013">
        <f>B6013*$E$2</f>
        <v>5.2213718655999997E-4</v>
      </c>
      <c r="D6013">
        <f>D6014+C6013</f>
        <v>10.359645233006541</v>
      </c>
      <c r="F6013">
        <f>(LN($L$2/A6013)/(LN($L$2/$L$3)))^$L$4</f>
        <v>3.8668537255563664</v>
      </c>
      <c r="G6013">
        <f>(1/(1+F6013))*100</f>
        <v>20.547155439435006</v>
      </c>
      <c r="H6013">
        <f>D6013-G6013</f>
        <v>-10.187510206428465</v>
      </c>
      <c r="I6013">
        <f>H6013^2</f>
        <v>103.78536420608415</v>
      </c>
    </row>
    <row r="6014" spans="1:9" x14ac:dyDescent="0.25">
      <c r="A6014">
        <v>39.153915725821001</v>
      </c>
      <c r="B6014">
        <v>2.5344313210000002E-3</v>
      </c>
      <c r="C6014">
        <f>B6014*$E$2</f>
        <v>2.453329518728E-3</v>
      </c>
      <c r="D6014">
        <f>D6015+C6014</f>
        <v>10.359123095819982</v>
      </c>
      <c r="F6014">
        <f>(LN($L$2/A6014)/(LN($L$2/$L$3)))^$L$4</f>
        <v>3.8668537255563664</v>
      </c>
      <c r="G6014">
        <f>(1/(1+F6014))*100</f>
        <v>20.547155439435006</v>
      </c>
      <c r="H6014">
        <f>D6014-G6014</f>
        <v>-10.188032343615024</v>
      </c>
      <c r="I6014">
        <f>H6014^2</f>
        <v>103.79600303454585</v>
      </c>
    </row>
    <row r="6015" spans="1:9" x14ac:dyDescent="0.25">
      <c r="A6015">
        <v>39.153915725821001</v>
      </c>
      <c r="B6015">
        <v>9.6057163799999996E-4</v>
      </c>
      <c r="C6015">
        <f>B6015*$E$2</f>
        <v>9.2983334558399992E-4</v>
      </c>
      <c r="D6015">
        <f>D6016+C6015</f>
        <v>10.356669766301254</v>
      </c>
      <c r="F6015">
        <f>(LN($L$2/A6015)/(LN($L$2/$L$3)))^$L$4</f>
        <v>3.8668537255563664</v>
      </c>
      <c r="G6015">
        <f>(1/(1+F6015))*100</f>
        <v>20.547155439435006</v>
      </c>
      <c r="H6015">
        <f>D6015-G6015</f>
        <v>-10.190485673133752</v>
      </c>
      <c r="I6015">
        <f>H6015^2</f>
        <v>103.84599825434427</v>
      </c>
    </row>
    <row r="6016" spans="1:9" x14ac:dyDescent="0.25">
      <c r="A6016">
        <v>39.153915725821001</v>
      </c>
      <c r="B6016">
        <v>9.90127688E-4</v>
      </c>
      <c r="C6016">
        <f>B6016*$E$2</f>
        <v>9.5844360198399999E-4</v>
      </c>
      <c r="D6016">
        <f>D6017+C6016</f>
        <v>10.35573993295567</v>
      </c>
      <c r="F6016">
        <f>(LN($L$2/A6016)/(LN($L$2/$L$3)))^$L$4</f>
        <v>3.8668537255563664</v>
      </c>
      <c r="G6016">
        <f>(1/(1+F6016))*100</f>
        <v>20.547155439435006</v>
      </c>
      <c r="H6016">
        <f>D6016-G6016</f>
        <v>-10.191415506479336</v>
      </c>
      <c r="I6016">
        <f>H6016^2</f>
        <v>103.86495002570746</v>
      </c>
    </row>
    <row r="6017" spans="1:9" x14ac:dyDescent="0.25">
      <c r="A6017">
        <v>39.153915725821001</v>
      </c>
      <c r="B6017">
        <v>1.0049057129999999E-3</v>
      </c>
      <c r="C6017">
        <f>B6017*$E$2</f>
        <v>9.7274873018399991E-4</v>
      </c>
      <c r="D6017">
        <f>D6018+C6017</f>
        <v>10.354781489353686</v>
      </c>
      <c r="F6017">
        <f>(LN($L$2/A6017)/(LN($L$2/$L$3)))^$L$4</f>
        <v>3.8668537255563664</v>
      </c>
      <c r="G6017">
        <f>(1/(1+F6017))*100</f>
        <v>20.547155439435006</v>
      </c>
      <c r="H6017">
        <f>D6017-G6017</f>
        <v>-10.19237395008132</v>
      </c>
      <c r="I6017">
        <f>H6017^2</f>
        <v>103.88448673829629</v>
      </c>
    </row>
    <row r="6018" spans="1:9" x14ac:dyDescent="0.25">
      <c r="A6018">
        <v>39.119412636401997</v>
      </c>
      <c r="B6018">
        <v>1.248743129E-3</v>
      </c>
      <c r="C6018">
        <f>B6018*$E$2</f>
        <v>1.208783348872E-3</v>
      </c>
      <c r="D6018">
        <f>D6019+C6018</f>
        <v>10.353808740623501</v>
      </c>
      <c r="F6018">
        <f>(LN($L$2/A6018)/(LN($L$2/$L$3)))^$L$4</f>
        <v>3.8690448047675634</v>
      </c>
      <c r="G6018">
        <f>(1/(1+F6018))*100</f>
        <v>20.537909181300655</v>
      </c>
      <c r="H6018">
        <f>D6018-G6018</f>
        <v>-10.184100440677154</v>
      </c>
      <c r="I6018">
        <f>H6018^2</f>
        <v>103.71590178580061</v>
      </c>
    </row>
    <row r="6019" spans="1:9" x14ac:dyDescent="0.25">
      <c r="A6019">
        <v>39.116295275265003</v>
      </c>
      <c r="B6019">
        <v>9.6796065000000003E-4</v>
      </c>
      <c r="C6019">
        <f>B6019*$E$2</f>
        <v>9.369859092E-4</v>
      </c>
      <c r="D6019">
        <f>D6020+C6019</f>
        <v>10.352599957274629</v>
      </c>
      <c r="F6019">
        <f>(LN($L$2/A6019)/(LN($L$2/$L$3)))^$L$4</f>
        <v>3.8692428952156481</v>
      </c>
      <c r="G6019">
        <f>(1/(1+F6019))*100</f>
        <v>20.537073658464767</v>
      </c>
      <c r="H6019">
        <f>D6019-G6019</f>
        <v>-10.184473701190138</v>
      </c>
      <c r="I6019">
        <f>H6019^2</f>
        <v>103.72350457023354</v>
      </c>
    </row>
    <row r="6020" spans="1:9" x14ac:dyDescent="0.25">
      <c r="A6020">
        <v>39.114204408500001</v>
      </c>
      <c r="B6020">
        <v>1.758584998E-3</v>
      </c>
      <c r="C6020">
        <f>B6020*$E$2</f>
        <v>1.7023102780640001E-3</v>
      </c>
      <c r="D6020">
        <f>D6021+C6020</f>
        <v>10.351662971365428</v>
      </c>
      <c r="F6020">
        <f>(LN($L$2/A6020)/(LN($L$2/$L$3)))^$L$4</f>
        <v>3.8693757695330881</v>
      </c>
      <c r="G6020">
        <f>(1/(1+F6020))*100</f>
        <v>20.536513247895993</v>
      </c>
      <c r="H6020">
        <f>D6020-G6020</f>
        <v>-10.184850276530565</v>
      </c>
      <c r="I6020">
        <f>H6020^2</f>
        <v>103.73117515534472</v>
      </c>
    </row>
    <row r="6021" spans="1:9" x14ac:dyDescent="0.25">
      <c r="A6021">
        <v>39.114204408500001</v>
      </c>
      <c r="B6021">
        <v>1.6403607970000001E-3</v>
      </c>
      <c r="C6021">
        <f>B6021*$E$2</f>
        <v>1.587869251496E-3</v>
      </c>
      <c r="D6021">
        <f>D6022+C6021</f>
        <v>10.349960661087364</v>
      </c>
      <c r="F6021">
        <f>(LN($L$2/A6021)/(LN($L$2/$L$3)))^$L$4</f>
        <v>3.8693757695330881</v>
      </c>
      <c r="G6021">
        <f>(1/(1+F6021))*100</f>
        <v>20.536513247895993</v>
      </c>
      <c r="H6021">
        <f>D6021-G6021</f>
        <v>-10.186552586808629</v>
      </c>
      <c r="I6021">
        <f>H6021^2</f>
        <v>103.76585360381758</v>
      </c>
    </row>
    <row r="6022" spans="1:9" x14ac:dyDescent="0.25">
      <c r="A6022">
        <v>39.089856416537003</v>
      </c>
      <c r="B6022">
        <v>1.9654773510000001E-3</v>
      </c>
      <c r="C6022">
        <f>B6022*$E$2</f>
        <v>1.902582075768E-3</v>
      </c>
      <c r="D6022">
        <f>D6023+C6022</f>
        <v>10.348372791835867</v>
      </c>
      <c r="F6022">
        <f>(LN($L$2/A6022)/(LN($L$2/$L$3)))^$L$4</f>
        <v>3.8709237738443543</v>
      </c>
      <c r="G6022">
        <f>(1/(1+F6022))*100</f>
        <v>20.529986639695547</v>
      </c>
      <c r="H6022">
        <f>D6022-G6022</f>
        <v>-10.18161384785968</v>
      </c>
      <c r="I6022">
        <f>H6022^2</f>
        <v>103.665260546928</v>
      </c>
    </row>
    <row r="6023" spans="1:9" x14ac:dyDescent="0.25">
      <c r="A6023">
        <v>39.089852628735002</v>
      </c>
      <c r="B6023">
        <v>1.359578318E-3</v>
      </c>
      <c r="C6023">
        <f>B6023*$E$2</f>
        <v>1.316071811824E-3</v>
      </c>
      <c r="D6023">
        <f>D6024+C6023</f>
        <v>10.346470209760099</v>
      </c>
      <c r="F6023">
        <f>(LN($L$2/A6023)/(LN($L$2/$L$3)))^$L$4</f>
        <v>3.8709240147657042</v>
      </c>
      <c r="G6023">
        <f>(1/(1+F6023))*100</f>
        <v>20.529985624259446</v>
      </c>
      <c r="H6023">
        <f>D6023-G6023</f>
        <v>-10.183515414499347</v>
      </c>
      <c r="I6023">
        <f>H6023^2</f>
        <v>103.7039861973458</v>
      </c>
    </row>
    <row r="6024" spans="1:9" x14ac:dyDescent="0.25">
      <c r="A6024">
        <v>39.089852628735002</v>
      </c>
      <c r="B6024">
        <v>5.5417594499999998E-4</v>
      </c>
      <c r="C6024">
        <f>B6024*$E$2</f>
        <v>5.3644231476E-4</v>
      </c>
      <c r="D6024">
        <f>D6025+C6024</f>
        <v>10.345154137948276</v>
      </c>
      <c r="F6024">
        <f>(LN($L$2/A6024)/(LN($L$2/$L$3)))^$L$4</f>
        <v>3.8709240147657042</v>
      </c>
      <c r="G6024">
        <f>(1/(1+F6024))*100</f>
        <v>20.529985624259446</v>
      </c>
      <c r="H6024">
        <f>D6024-G6024</f>
        <v>-10.18483148631117</v>
      </c>
      <c r="I6024">
        <f>H6024^2</f>
        <v>103.7307924045554</v>
      </c>
    </row>
    <row r="6025" spans="1:9" x14ac:dyDescent="0.25">
      <c r="A6025">
        <v>39.089852628735002</v>
      </c>
      <c r="B6025">
        <v>1.396523381E-3</v>
      </c>
      <c r="C6025">
        <f>B6025*$E$2</f>
        <v>1.3518346328079999E-3</v>
      </c>
      <c r="D6025">
        <f>D6026+C6025</f>
        <v>10.344617695633517</v>
      </c>
      <c r="F6025">
        <f>(LN($L$2/A6025)/(LN($L$2/$L$3)))^$L$4</f>
        <v>3.8709240147657042</v>
      </c>
      <c r="G6025">
        <f>(1/(1+F6025))*100</f>
        <v>20.529985624259446</v>
      </c>
      <c r="H6025">
        <f>D6025-G6025</f>
        <v>-10.185367928625929</v>
      </c>
      <c r="I6025">
        <f>H6025^2</f>
        <v>103.74171984148165</v>
      </c>
    </row>
    <row r="6026" spans="1:9" x14ac:dyDescent="0.25">
      <c r="A6026">
        <v>39.078314983508001</v>
      </c>
      <c r="B6026">
        <v>1.2339651040000001E-3</v>
      </c>
      <c r="C6026">
        <f>B6026*$E$2</f>
        <v>1.1944782206720001E-3</v>
      </c>
      <c r="D6026">
        <f>D6027+C6026</f>
        <v>10.343265861000708</v>
      </c>
      <c r="F6026">
        <f>(LN($L$2/A6026)/(LN($L$2/$L$3)))^$L$4</f>
        <v>3.8716580046407669</v>
      </c>
      <c r="G6026">
        <f>(1/(1+F6026))*100</f>
        <v>20.52689246756227</v>
      </c>
      <c r="H6026">
        <f>D6026-G6026</f>
        <v>-10.183626606561562</v>
      </c>
      <c r="I6026">
        <f>H6026^2</f>
        <v>103.70625086186855</v>
      </c>
    </row>
    <row r="6027" spans="1:9" x14ac:dyDescent="0.25">
      <c r="A6027">
        <v>39.078314983508001</v>
      </c>
      <c r="B6027">
        <v>7.6106829799999995E-4</v>
      </c>
      <c r="C6027">
        <f>B6027*$E$2</f>
        <v>7.3671411246399989E-4</v>
      </c>
      <c r="D6027">
        <f>D6028+C6027</f>
        <v>10.342071382780036</v>
      </c>
      <c r="F6027">
        <f>(LN($L$2/A6027)/(LN($L$2/$L$3)))^$L$4</f>
        <v>3.8716580046407669</v>
      </c>
      <c r="G6027">
        <f>(1/(1+F6027))*100</f>
        <v>20.52689246756227</v>
      </c>
      <c r="H6027">
        <f>D6027-G6027</f>
        <v>-10.184821084782234</v>
      </c>
      <c r="I6027">
        <f>H6027^2</f>
        <v>103.73058052902476</v>
      </c>
    </row>
    <row r="6028" spans="1:9" x14ac:dyDescent="0.25">
      <c r="A6028">
        <v>39.078314983508001</v>
      </c>
      <c r="B6028">
        <v>1.3078552300000001E-3</v>
      </c>
      <c r="C6028">
        <f>B6028*$E$2</f>
        <v>1.2660038626399999E-3</v>
      </c>
      <c r="D6028">
        <f>D6029+C6028</f>
        <v>10.341334668667573</v>
      </c>
      <c r="F6028">
        <f>(LN($L$2/A6028)/(LN($L$2/$L$3)))^$L$4</f>
        <v>3.8716580046407669</v>
      </c>
      <c r="G6028">
        <f>(1/(1+F6028))*100</f>
        <v>20.52689246756227</v>
      </c>
      <c r="H6028">
        <f>D6028-G6028</f>
        <v>-10.185557798894697</v>
      </c>
      <c r="I6028">
        <f>H6028^2</f>
        <v>103.74558767462459</v>
      </c>
    </row>
    <row r="6029" spans="1:9" x14ac:dyDescent="0.25">
      <c r="A6029">
        <v>39.078314983508001</v>
      </c>
      <c r="B6029">
        <v>1.0861848520000001E-3</v>
      </c>
      <c r="C6029">
        <f>B6029*$E$2</f>
        <v>1.051426936736E-3</v>
      </c>
      <c r="D6029">
        <f>D6030+C6029</f>
        <v>10.340068664804933</v>
      </c>
      <c r="F6029">
        <f>(LN($L$2/A6029)/(LN($L$2/$L$3)))^$L$4</f>
        <v>3.8716580046407669</v>
      </c>
      <c r="G6029">
        <f>(1/(1+F6029))*100</f>
        <v>20.52689246756227</v>
      </c>
      <c r="H6029">
        <f>D6029-G6029</f>
        <v>-10.186823802757337</v>
      </c>
      <c r="I6029">
        <f>H6029^2</f>
        <v>103.77137918842344</v>
      </c>
    </row>
    <row r="6030" spans="1:9" x14ac:dyDescent="0.25">
      <c r="A6030">
        <v>39.078314983508001</v>
      </c>
      <c r="B6030">
        <v>1.7068619100000001E-3</v>
      </c>
      <c r="C6030">
        <f>B6030*$E$2</f>
        <v>1.65224232888E-3</v>
      </c>
      <c r="D6030">
        <f>D6031+C6030</f>
        <v>10.339017237868198</v>
      </c>
      <c r="F6030">
        <f>(LN($L$2/A6030)/(LN($L$2/$L$3)))^$L$4</f>
        <v>3.8716580046407669</v>
      </c>
      <c r="G6030">
        <f>(1/(1+F6030))*100</f>
        <v>20.52689246756227</v>
      </c>
      <c r="H6030">
        <f>D6030-G6030</f>
        <v>-10.187875229694072</v>
      </c>
      <c r="I6030">
        <f>H6030^2</f>
        <v>103.79280169581403</v>
      </c>
    </row>
    <row r="6031" spans="1:9" x14ac:dyDescent="0.25">
      <c r="A6031">
        <v>39.077330154960002</v>
      </c>
      <c r="B6031">
        <v>1.2339651040000001E-3</v>
      </c>
      <c r="C6031">
        <f>B6031*$E$2</f>
        <v>1.1944782206720001E-3</v>
      </c>
      <c r="D6031">
        <f>D6032+C6031</f>
        <v>10.337364995539318</v>
      </c>
      <c r="F6031">
        <f>(LN($L$2/A6031)/(LN($L$2/$L$3)))^$L$4</f>
        <v>3.8717206697217521</v>
      </c>
      <c r="G6031">
        <f>(1/(1+F6031))*100</f>
        <v>20.526628429562958</v>
      </c>
      <c r="H6031">
        <f>D6031-G6031</f>
        <v>-10.189263434023641</v>
      </c>
      <c r="I6031">
        <f>H6031^2</f>
        <v>103.82108932793123</v>
      </c>
    </row>
    <row r="6032" spans="1:9" x14ac:dyDescent="0.25">
      <c r="A6032">
        <v>39.077330154960002</v>
      </c>
      <c r="B6032">
        <v>1.4186904190000001E-3</v>
      </c>
      <c r="C6032">
        <f>B6032*$E$2</f>
        <v>1.3732923255920001E-3</v>
      </c>
      <c r="D6032">
        <f>D6033+C6032</f>
        <v>10.336170517318646</v>
      </c>
      <c r="F6032">
        <f>(LN($L$2/A6032)/(LN($L$2/$L$3)))^$L$4</f>
        <v>3.8717206697217521</v>
      </c>
      <c r="G6032">
        <f>(1/(1+F6032))*100</f>
        <v>20.526628429562958</v>
      </c>
      <c r="H6032">
        <f>D6032-G6032</f>
        <v>-10.190457912244312</v>
      </c>
      <c r="I6032">
        <f>H6032^2</f>
        <v>103.84543246122271</v>
      </c>
    </row>
    <row r="6033" spans="1:9" x14ac:dyDescent="0.25">
      <c r="A6033">
        <v>39.077330154960002</v>
      </c>
      <c r="B6033">
        <v>1.130518927E-3</v>
      </c>
      <c r="C6033">
        <f>B6033*$E$2</f>
        <v>1.094342321336E-3</v>
      </c>
      <c r="D6033">
        <f>D6034+C6033</f>
        <v>10.334797224993054</v>
      </c>
      <c r="F6033">
        <f>(LN($L$2/A6033)/(LN($L$2/$L$3)))^$L$4</f>
        <v>3.8717206697217521</v>
      </c>
      <c r="G6033">
        <f>(1/(1+F6033))*100</f>
        <v>20.526628429562958</v>
      </c>
      <c r="H6033">
        <f>D6033-G6033</f>
        <v>-10.191831204569905</v>
      </c>
      <c r="I6033">
        <f>H6033^2</f>
        <v>103.87342330244483</v>
      </c>
    </row>
    <row r="6034" spans="1:9" x14ac:dyDescent="0.25">
      <c r="A6034">
        <v>39.077330154960002</v>
      </c>
      <c r="B6034">
        <v>8.8668151199999996E-4</v>
      </c>
      <c r="C6034">
        <f>B6034*$E$2</f>
        <v>8.5830770361599998E-4</v>
      </c>
      <c r="D6034">
        <f>D6035+C6034</f>
        <v>10.333702882671718</v>
      </c>
      <c r="F6034">
        <f>(LN($L$2/A6034)/(LN($L$2/$L$3)))^$L$4</f>
        <v>3.8717206697217521</v>
      </c>
      <c r="G6034">
        <f>(1/(1+F6034))*100</f>
        <v>20.526628429562958</v>
      </c>
      <c r="H6034">
        <f>D6034-G6034</f>
        <v>-10.192925546891241</v>
      </c>
      <c r="I6034">
        <f>H6034^2</f>
        <v>103.89573120446809</v>
      </c>
    </row>
    <row r="6035" spans="1:9" x14ac:dyDescent="0.25">
      <c r="A6035">
        <v>39.077330154960002</v>
      </c>
      <c r="B6035">
        <v>9.2362657499999996E-4</v>
      </c>
      <c r="C6035">
        <f>B6035*$E$2</f>
        <v>8.940705245999999E-4</v>
      </c>
      <c r="D6035">
        <f>D6036+C6035</f>
        <v>10.332844574968101</v>
      </c>
      <c r="F6035">
        <f>(LN($L$2/A6035)/(LN($L$2/$L$3)))^$L$4</f>
        <v>3.8717206697217521</v>
      </c>
      <c r="G6035">
        <f>(1/(1+F6035))*100</f>
        <v>20.526628429562958</v>
      </c>
      <c r="H6035">
        <f>D6035-G6035</f>
        <v>-10.193783854594857</v>
      </c>
      <c r="I6035">
        <f>H6035^2</f>
        <v>103.91322927419878</v>
      </c>
    </row>
    <row r="6036" spans="1:9" x14ac:dyDescent="0.25">
      <c r="A6036">
        <v>39.077330154960002</v>
      </c>
      <c r="B6036">
        <v>1.5516926449999999E-3</v>
      </c>
      <c r="C6036">
        <f>B6036*$E$2</f>
        <v>1.5020384803599999E-3</v>
      </c>
      <c r="D6036">
        <f>D6037+C6036</f>
        <v>10.331950504443501</v>
      </c>
      <c r="F6036">
        <f>(LN($L$2/A6036)/(LN($L$2/$L$3)))^$L$4</f>
        <v>3.8717206697217521</v>
      </c>
      <c r="G6036">
        <f>(1/(1+F6036))*100</f>
        <v>20.526628429562958</v>
      </c>
      <c r="H6036">
        <f>D6036-G6036</f>
        <v>-10.194677925119457</v>
      </c>
      <c r="I6036">
        <f>H6036^2</f>
        <v>103.93145799691796</v>
      </c>
    </row>
    <row r="6037" spans="1:9" x14ac:dyDescent="0.25">
      <c r="A6037">
        <v>39.077330154960002</v>
      </c>
      <c r="B6037">
        <v>8.3495842400000005E-4</v>
      </c>
      <c r="C6037">
        <f>B6037*$E$2</f>
        <v>8.0823975443200004E-4</v>
      </c>
      <c r="D6037">
        <f>D6038+C6037</f>
        <v>10.330448465963141</v>
      </c>
      <c r="F6037">
        <f>(LN($L$2/A6037)/(LN($L$2/$L$3)))^$L$4</f>
        <v>3.8717206697217521</v>
      </c>
      <c r="G6037">
        <f>(1/(1+F6037))*100</f>
        <v>20.526628429562958</v>
      </c>
      <c r="H6037">
        <f>D6037-G6037</f>
        <v>-10.196179963599818</v>
      </c>
      <c r="I6037">
        <f>H6037^2</f>
        <v>103.96208585011438</v>
      </c>
    </row>
    <row r="6038" spans="1:9" x14ac:dyDescent="0.25">
      <c r="A6038">
        <v>39.077330154960002</v>
      </c>
      <c r="B6038">
        <v>1.278299179E-3</v>
      </c>
      <c r="C6038">
        <f>B6038*$E$2</f>
        <v>1.2373936052720001E-3</v>
      </c>
      <c r="D6038">
        <f>D6039+C6038</f>
        <v>10.329640226208708</v>
      </c>
      <c r="F6038">
        <f>(LN($L$2/A6038)/(LN($L$2/$L$3)))^$L$4</f>
        <v>3.8717206697217521</v>
      </c>
      <c r="G6038">
        <f>(1/(1+F6038))*100</f>
        <v>20.526628429562958</v>
      </c>
      <c r="H6038">
        <f>D6038-G6038</f>
        <v>-10.19698820335425</v>
      </c>
      <c r="I6038">
        <f>H6038^2</f>
        <v>103.97856841934573</v>
      </c>
    </row>
    <row r="6039" spans="1:9" x14ac:dyDescent="0.25">
      <c r="A6039">
        <v>39.077330154960002</v>
      </c>
      <c r="B6039">
        <v>1.1157409019999999E-3</v>
      </c>
      <c r="C6039">
        <f>B6039*$E$2</f>
        <v>1.0800371931359999E-3</v>
      </c>
      <c r="D6039">
        <f>D6040+C6039</f>
        <v>10.328402832603436</v>
      </c>
      <c r="F6039">
        <f>(LN($L$2/A6039)/(LN($L$2/$L$3)))^$L$4</f>
        <v>3.8717206697217521</v>
      </c>
      <c r="G6039">
        <f>(1/(1+F6039))*100</f>
        <v>20.526628429562958</v>
      </c>
      <c r="H6039">
        <f>D6039-G6039</f>
        <v>-10.198225596959523</v>
      </c>
      <c r="I6039">
        <f>H6039^2</f>
        <v>104.00380532648042</v>
      </c>
    </row>
    <row r="6040" spans="1:9" x14ac:dyDescent="0.25">
      <c r="A6040">
        <v>39.077330154960002</v>
      </c>
      <c r="B6040">
        <v>1.071406827E-3</v>
      </c>
      <c r="C6040">
        <f>B6040*$E$2</f>
        <v>1.0371218085359999E-3</v>
      </c>
      <c r="D6040">
        <f>D6041+C6040</f>
        <v>10.3273227954103</v>
      </c>
      <c r="F6040">
        <f>(LN($L$2/A6040)/(LN($L$2/$L$3)))^$L$4</f>
        <v>3.8717206697217521</v>
      </c>
      <c r="G6040">
        <f>(1/(1+F6040))*100</f>
        <v>20.526628429562958</v>
      </c>
      <c r="H6040">
        <f>D6040-G6040</f>
        <v>-10.199305634152658</v>
      </c>
      <c r="I6040">
        <f>H6040^2</f>
        <v>104.02583541885816</v>
      </c>
    </row>
    <row r="6041" spans="1:9" x14ac:dyDescent="0.25">
      <c r="A6041">
        <v>39.077330154960002</v>
      </c>
      <c r="B6041">
        <v>1.100962877E-3</v>
      </c>
      <c r="C6041">
        <f>B6041*$E$2</f>
        <v>1.0657320649359999E-3</v>
      </c>
      <c r="D6041">
        <f>D6042+C6041</f>
        <v>10.326285673601763</v>
      </c>
      <c r="F6041">
        <f>(LN($L$2/A6041)/(LN($L$2/$L$3)))^$L$4</f>
        <v>3.8717206697217521</v>
      </c>
      <c r="G6041">
        <f>(1/(1+F6041))*100</f>
        <v>20.526628429562958</v>
      </c>
      <c r="H6041">
        <f>D6041-G6041</f>
        <v>-10.200342755961195</v>
      </c>
      <c r="I6041">
        <f>H6041^2</f>
        <v>104.04699233909002</v>
      </c>
    </row>
    <row r="6042" spans="1:9" x14ac:dyDescent="0.25">
      <c r="A6042">
        <v>39.077330154960002</v>
      </c>
      <c r="B6042">
        <v>8.5712546100000003E-4</v>
      </c>
      <c r="C6042">
        <f>B6042*$E$2</f>
        <v>8.2969744624800004E-4</v>
      </c>
      <c r="D6042">
        <f>D6043+C6042</f>
        <v>10.325219941536828</v>
      </c>
      <c r="F6042">
        <f>(LN($L$2/A6042)/(LN($L$2/$L$3)))^$L$4</f>
        <v>3.8717206697217521</v>
      </c>
      <c r="G6042">
        <f>(1/(1+F6042))*100</f>
        <v>20.526628429562958</v>
      </c>
      <c r="H6042">
        <f>D6042-G6042</f>
        <v>-10.20140848802613</v>
      </c>
      <c r="I6042">
        <f>H6042^2</f>
        <v>104.06873513957159</v>
      </c>
    </row>
    <row r="6043" spans="1:9" x14ac:dyDescent="0.25">
      <c r="A6043">
        <v>39.077330154960002</v>
      </c>
      <c r="B6043">
        <v>1.2339651040000001E-3</v>
      </c>
      <c r="C6043">
        <f>B6043*$E$2</f>
        <v>1.1944782206720001E-3</v>
      </c>
      <c r="D6043">
        <f>D6044+C6043</f>
        <v>10.32439024409058</v>
      </c>
      <c r="F6043">
        <f>(LN($L$2/A6043)/(LN($L$2/$L$3)))^$L$4</f>
        <v>3.8717206697217521</v>
      </c>
      <c r="G6043">
        <f>(1/(1+F6043))*100</f>
        <v>20.526628429562958</v>
      </c>
      <c r="H6043">
        <f>D6043-G6043</f>
        <v>-10.202238185472378</v>
      </c>
      <c r="I6043">
        <f>H6043^2</f>
        <v>104.08566399311073</v>
      </c>
    </row>
    <row r="6044" spans="1:9" x14ac:dyDescent="0.25">
      <c r="A6044">
        <v>39.077330154960002</v>
      </c>
      <c r="B6044">
        <v>8.3495842400000005E-4</v>
      </c>
      <c r="C6044">
        <f>B6044*$E$2</f>
        <v>8.0823975443200004E-4</v>
      </c>
      <c r="D6044">
        <f>D6045+C6044</f>
        <v>10.323195765869908</v>
      </c>
      <c r="F6044">
        <f>(LN($L$2/A6044)/(LN($L$2/$L$3)))^$L$4</f>
        <v>3.8717206697217521</v>
      </c>
      <c r="G6044">
        <f>(1/(1+F6044))*100</f>
        <v>20.526628429562958</v>
      </c>
      <c r="H6044">
        <f>D6044-G6044</f>
        <v>-10.20343266369305</v>
      </c>
      <c r="I6044">
        <f>H6044^2</f>
        <v>104.11003812251825</v>
      </c>
    </row>
    <row r="6045" spans="1:9" x14ac:dyDescent="0.25">
      <c r="A6045">
        <v>39.077330154960002</v>
      </c>
      <c r="B6045">
        <v>1.426079431E-3</v>
      </c>
      <c r="C6045">
        <f>B6045*$E$2</f>
        <v>1.380444889208E-3</v>
      </c>
      <c r="D6045">
        <f>D6046+C6045</f>
        <v>10.322387526115476</v>
      </c>
      <c r="F6045">
        <f>(LN($L$2/A6045)/(LN($L$2/$L$3)))^$L$4</f>
        <v>3.8717206697217521</v>
      </c>
      <c r="G6045">
        <f>(1/(1+F6045))*100</f>
        <v>20.526628429562958</v>
      </c>
      <c r="H6045">
        <f>D6045-G6045</f>
        <v>-10.204240903447483</v>
      </c>
      <c r="I6045">
        <f>H6045^2</f>
        <v>104.1265324155907</v>
      </c>
    </row>
    <row r="6046" spans="1:9" x14ac:dyDescent="0.25">
      <c r="A6046">
        <v>39.077330154960002</v>
      </c>
      <c r="B6046">
        <v>1.832475124E-3</v>
      </c>
      <c r="C6046">
        <f>B6046*$E$2</f>
        <v>1.7738359200319999E-3</v>
      </c>
      <c r="D6046">
        <f>D6047+C6046</f>
        <v>10.321007081226268</v>
      </c>
      <c r="F6046">
        <f>(LN($L$2/A6046)/(LN($L$2/$L$3)))^$L$4</f>
        <v>3.8717206697217521</v>
      </c>
      <c r="G6046">
        <f>(1/(1+F6046))*100</f>
        <v>20.526628429562958</v>
      </c>
      <c r="H6046">
        <f>D6046-G6046</f>
        <v>-10.20562134833669</v>
      </c>
      <c r="I6046">
        <f>H6046^2</f>
        <v>104.1547071056256</v>
      </c>
    </row>
    <row r="6047" spans="1:9" x14ac:dyDescent="0.25">
      <c r="A6047">
        <v>39.077330154960002</v>
      </c>
      <c r="B6047">
        <v>8.1279138599999997E-4</v>
      </c>
      <c r="C6047">
        <f>B6047*$E$2</f>
        <v>7.8678206164799994E-4</v>
      </c>
      <c r="D6047">
        <f>D6048+C6047</f>
        <v>10.319233245306236</v>
      </c>
      <c r="F6047">
        <f>(LN($L$2/A6047)/(LN($L$2/$L$3)))^$L$4</f>
        <v>3.8717206697217521</v>
      </c>
      <c r="G6047">
        <f>(1/(1+F6047))*100</f>
        <v>20.526628429562958</v>
      </c>
      <c r="H6047">
        <f>D6047-G6047</f>
        <v>-10.207395184256722</v>
      </c>
      <c r="I6047">
        <f>H6047^2</f>
        <v>104.19091644758731</v>
      </c>
    </row>
    <row r="6048" spans="1:9" x14ac:dyDescent="0.25">
      <c r="A6048">
        <v>39.077330154960002</v>
      </c>
      <c r="B6048">
        <v>1.064017814E-3</v>
      </c>
      <c r="C6048">
        <f>B6048*$E$2</f>
        <v>1.029969243952E-3</v>
      </c>
      <c r="D6048">
        <f>D6049+C6048</f>
        <v>10.318446463244589</v>
      </c>
      <c r="F6048">
        <f>(LN($L$2/A6048)/(LN($L$2/$L$3)))^$L$4</f>
        <v>3.8717206697217521</v>
      </c>
      <c r="G6048">
        <f>(1/(1+F6048))*100</f>
        <v>20.526628429562958</v>
      </c>
      <c r="H6048">
        <f>D6048-G6048</f>
        <v>-10.208181966318369</v>
      </c>
      <c r="I6048">
        <f>H6048^2</f>
        <v>104.20697905746756</v>
      </c>
    </row>
    <row r="6049" spans="1:9" x14ac:dyDescent="0.25">
      <c r="A6049">
        <v>39.077330154960002</v>
      </c>
      <c r="B6049">
        <v>1.3448002930000001E-3</v>
      </c>
      <c r="C6049">
        <f>B6049*$E$2</f>
        <v>1.3017666836240001E-3</v>
      </c>
      <c r="D6049">
        <f>D6050+C6049</f>
        <v>10.317416494000637</v>
      </c>
      <c r="F6049">
        <f>(LN($L$2/A6049)/(LN($L$2/$L$3)))^$L$4</f>
        <v>3.8717206697217521</v>
      </c>
      <c r="G6049">
        <f>(1/(1+F6049))*100</f>
        <v>20.526628429562958</v>
      </c>
      <c r="H6049">
        <f>D6049-G6049</f>
        <v>-10.209211935562321</v>
      </c>
      <c r="I6049">
        <f>H6049^2</f>
        <v>104.22800834522815</v>
      </c>
    </row>
    <row r="6050" spans="1:9" x14ac:dyDescent="0.25">
      <c r="A6050">
        <v>39.077330154960002</v>
      </c>
      <c r="B6050">
        <v>1.064017814E-3</v>
      </c>
      <c r="C6050">
        <f>B6050*$E$2</f>
        <v>1.029969243952E-3</v>
      </c>
      <c r="D6050">
        <f>D6051+C6050</f>
        <v>10.316114727317013</v>
      </c>
      <c r="F6050">
        <f>(LN($L$2/A6050)/(LN($L$2/$L$3)))^$L$4</f>
        <v>3.8717206697217521</v>
      </c>
      <c r="G6050">
        <f>(1/(1+F6050))*100</f>
        <v>20.526628429562958</v>
      </c>
      <c r="H6050">
        <f>D6050-G6050</f>
        <v>-10.210513702245946</v>
      </c>
      <c r="I6050">
        <f>H6050^2</f>
        <v>104.2545900637522</v>
      </c>
    </row>
    <row r="6051" spans="1:9" x14ac:dyDescent="0.25">
      <c r="A6051">
        <v>39.077330154960002</v>
      </c>
      <c r="B6051">
        <v>8.3495842400000005E-4</v>
      </c>
      <c r="C6051">
        <f>B6051*$E$2</f>
        <v>8.0823975443200004E-4</v>
      </c>
      <c r="D6051">
        <f>D6052+C6051</f>
        <v>10.315084758073061</v>
      </c>
      <c r="F6051">
        <f>(LN($L$2/A6051)/(LN($L$2/$L$3)))^$L$4</f>
        <v>3.8717206697217521</v>
      </c>
      <c r="G6051">
        <f>(1/(1+F6051))*100</f>
        <v>20.526628429562958</v>
      </c>
      <c r="H6051">
        <f>D6051-G6051</f>
        <v>-10.211543671489897</v>
      </c>
      <c r="I6051">
        <f>H6051^2</f>
        <v>104.27562415474537</v>
      </c>
    </row>
    <row r="6052" spans="1:9" x14ac:dyDescent="0.25">
      <c r="A6052">
        <v>39.077330154960002</v>
      </c>
      <c r="B6052">
        <v>7.9062434799999999E-4</v>
      </c>
      <c r="C6052">
        <f>B6052*$E$2</f>
        <v>7.6532436886399995E-4</v>
      </c>
      <c r="D6052">
        <f>D6053+C6052</f>
        <v>10.314276518318628</v>
      </c>
      <c r="F6052">
        <f>(LN($L$2/A6052)/(LN($L$2/$L$3)))^$L$4</f>
        <v>3.8717206697217521</v>
      </c>
      <c r="G6052">
        <f>(1/(1+F6052))*100</f>
        <v>20.526628429562958</v>
      </c>
      <c r="H6052">
        <f>D6052-G6052</f>
        <v>-10.21235191124433</v>
      </c>
      <c r="I6052">
        <f>H6052^2</f>
        <v>104.29213155909571</v>
      </c>
    </row>
    <row r="6053" spans="1:9" x14ac:dyDescent="0.25">
      <c r="A6053">
        <v>39.077326367158001</v>
      </c>
      <c r="B6053">
        <v>1.359578318E-3</v>
      </c>
      <c r="C6053">
        <f>B6053*$E$2</f>
        <v>1.316071811824E-3</v>
      </c>
      <c r="D6053">
        <f>D6054+C6053</f>
        <v>10.313511193949765</v>
      </c>
      <c r="F6053">
        <f>(LN($L$2/A6053)/(LN($L$2/$L$3)))^$L$4</f>
        <v>3.871720910745323</v>
      </c>
      <c r="G6053">
        <f>(1/(1+F6053))*100</f>
        <v>20.526627414028333</v>
      </c>
      <c r="H6053">
        <f>D6053-G6053</f>
        <v>-10.213116220078568</v>
      </c>
      <c r="I6053">
        <f>H6053^2</f>
        <v>104.30774292483194</v>
      </c>
    </row>
    <row r="6054" spans="1:9" x14ac:dyDescent="0.25">
      <c r="A6054">
        <v>39.077326367158001</v>
      </c>
      <c r="B6054">
        <v>1.758584998E-3</v>
      </c>
      <c r="C6054">
        <f>B6054*$E$2</f>
        <v>1.7023102780640001E-3</v>
      </c>
      <c r="D6054">
        <f>D6055+C6054</f>
        <v>10.312195122137942</v>
      </c>
      <c r="F6054">
        <f>(LN($L$2/A6054)/(LN($L$2/$L$3)))^$L$4</f>
        <v>3.871720910745323</v>
      </c>
      <c r="G6054">
        <f>(1/(1+F6054))*100</f>
        <v>20.526627414028333</v>
      </c>
      <c r="H6054">
        <f>D6054-G6054</f>
        <v>-10.214432291890391</v>
      </c>
      <c r="I6054">
        <f>H6054^2</f>
        <v>104.33462704561319</v>
      </c>
    </row>
    <row r="6055" spans="1:9" x14ac:dyDescent="0.25">
      <c r="A6055">
        <v>39.077326367158001</v>
      </c>
      <c r="B6055">
        <v>7.0195619699999997E-4</v>
      </c>
      <c r="C6055">
        <f>B6055*$E$2</f>
        <v>6.7949359869599998E-4</v>
      </c>
      <c r="D6055">
        <f>D6056+C6055</f>
        <v>10.310492811859877</v>
      </c>
      <c r="F6055">
        <f>(LN($L$2/A6055)/(LN($L$2/$L$3)))^$L$4</f>
        <v>3.871720910745323</v>
      </c>
      <c r="G6055">
        <f>(1/(1+F6055))*100</f>
        <v>20.526627414028333</v>
      </c>
      <c r="H6055">
        <f>D6055-G6055</f>
        <v>-10.216134602168456</v>
      </c>
      <c r="I6055">
        <f>H6055^2</f>
        <v>104.36940620962363</v>
      </c>
    </row>
    <row r="6056" spans="1:9" x14ac:dyDescent="0.25">
      <c r="A6056">
        <v>39.077326367158001</v>
      </c>
      <c r="B6056">
        <v>8.1279138599999997E-4</v>
      </c>
      <c r="C6056">
        <f>B6056*$E$2</f>
        <v>7.8678206164799994E-4</v>
      </c>
      <c r="D6056">
        <f>D6057+C6056</f>
        <v>10.309813318261181</v>
      </c>
      <c r="F6056">
        <f>(LN($L$2/A6056)/(LN($L$2/$L$3)))^$L$4</f>
        <v>3.871720910745323</v>
      </c>
      <c r="G6056">
        <f>(1/(1+F6056))*100</f>
        <v>20.526627414028333</v>
      </c>
      <c r="H6056">
        <f>D6056-G6056</f>
        <v>-10.216814095767152</v>
      </c>
      <c r="I6056">
        <f>H6056^2</f>
        <v>104.38329026746636</v>
      </c>
    </row>
    <row r="6057" spans="1:9" x14ac:dyDescent="0.25">
      <c r="A6057">
        <v>39.077326367158001</v>
      </c>
      <c r="B6057">
        <v>1.7733630229999999E-3</v>
      </c>
      <c r="C6057">
        <f>B6057*$E$2</f>
        <v>1.716615406264E-3</v>
      </c>
      <c r="D6057">
        <f>D6058+C6057</f>
        <v>10.309026536199534</v>
      </c>
      <c r="F6057">
        <f>(LN($L$2/A6057)/(LN($L$2/$L$3)))^$L$4</f>
        <v>3.871720910745323</v>
      </c>
      <c r="G6057">
        <f>(1/(1+F6057))*100</f>
        <v>20.526627414028333</v>
      </c>
      <c r="H6057">
        <f>D6057-G6057</f>
        <v>-10.217600877828799</v>
      </c>
      <c r="I6057">
        <f>H6057^2</f>
        <v>104.39936769860785</v>
      </c>
    </row>
    <row r="6058" spans="1:9" x14ac:dyDescent="0.25">
      <c r="A6058">
        <v>39.077326367158001</v>
      </c>
      <c r="B6058">
        <v>9.2362657499999996E-4</v>
      </c>
      <c r="C6058">
        <f>B6058*$E$2</f>
        <v>8.940705245999999E-4</v>
      </c>
      <c r="D6058">
        <f>D6059+C6058</f>
        <v>10.307309920793269</v>
      </c>
      <c r="F6058">
        <f>(LN($L$2/A6058)/(LN($L$2/$L$3)))^$L$4</f>
        <v>3.871720910745323</v>
      </c>
      <c r="G6058">
        <f>(1/(1+F6058))*100</f>
        <v>20.526627414028333</v>
      </c>
      <c r="H6058">
        <f>D6058-G6058</f>
        <v>-10.219317493235064</v>
      </c>
      <c r="I6058">
        <f>H6058^2</f>
        <v>104.43445002754018</v>
      </c>
    </row>
    <row r="6059" spans="1:9" x14ac:dyDescent="0.25">
      <c r="A6059">
        <v>39.070580291600002</v>
      </c>
      <c r="B6059">
        <v>1.4482464689999999E-3</v>
      </c>
      <c r="C6059">
        <f>B6059*$E$2</f>
        <v>1.401902581992E-3</v>
      </c>
      <c r="D6059">
        <f>D6060+C6059</f>
        <v>10.306415850268669</v>
      </c>
      <c r="F6059">
        <f>(LN($L$2/A6059)/(LN($L$2/$L$3)))^$L$4</f>
        <v>3.8721502228119329</v>
      </c>
      <c r="G6059">
        <f>(1/(1+F6059))*100</f>
        <v>20.524818699511606</v>
      </c>
      <c r="H6059">
        <f>D6059-G6059</f>
        <v>-10.218402849242937</v>
      </c>
      <c r="I6059">
        <f>H6059^2</f>
        <v>104.41575678941616</v>
      </c>
    </row>
    <row r="6060" spans="1:9" x14ac:dyDescent="0.25">
      <c r="A6060">
        <v>39.067364447608</v>
      </c>
      <c r="B6060">
        <v>1.5960267209999999E-3</v>
      </c>
      <c r="C6060">
        <f>B6060*$E$2</f>
        <v>1.5449538659279998E-3</v>
      </c>
      <c r="D6060">
        <f>D6061+C6060</f>
        <v>10.305013947686676</v>
      </c>
      <c r="F6060">
        <f>(LN($L$2/A6060)/(LN($L$2/$L$3)))^$L$4</f>
        <v>3.8723549097562824</v>
      </c>
      <c r="G6060">
        <f>(1/(1+F6060))*100</f>
        <v>20.523956454765329</v>
      </c>
      <c r="H6060">
        <f>D6060-G6060</f>
        <v>-10.218942507078653</v>
      </c>
      <c r="I6060">
        <f>H6060^2</f>
        <v>104.42678596297894</v>
      </c>
    </row>
    <row r="6061" spans="1:9" x14ac:dyDescent="0.25">
      <c r="A6061">
        <v>39.054466204698997</v>
      </c>
      <c r="B6061">
        <v>4.337350395E-3</v>
      </c>
      <c r="C6061">
        <f>B6061*$E$2</f>
        <v>4.19855518236E-3</v>
      </c>
      <c r="D6061">
        <f>D6062+C6061</f>
        <v>10.303468993820749</v>
      </c>
      <c r="F6061">
        <f>(LN($L$2/A6061)/(LN($L$2/$L$3)))^$L$4</f>
        <v>3.8731761009396926</v>
      </c>
      <c r="G6061">
        <f>(1/(1+F6061))*100</f>
        <v>20.520497911150191</v>
      </c>
      <c r="H6061">
        <f>D6061-G6061</f>
        <v>-10.217028917329442</v>
      </c>
      <c r="I6061">
        <f>H6061^2</f>
        <v>104.38767989754602</v>
      </c>
    </row>
    <row r="6062" spans="1:9" x14ac:dyDescent="0.25">
      <c r="A6062">
        <v>39.051088261941999</v>
      </c>
      <c r="B6062">
        <v>1.463024494E-3</v>
      </c>
      <c r="C6062">
        <f>B6062*$E$2</f>
        <v>1.4162077101919999E-3</v>
      </c>
      <c r="D6062">
        <f>D6063+C6062</f>
        <v>10.29927043863839</v>
      </c>
      <c r="F6062">
        <f>(LN($L$2/A6062)/(LN($L$2/$L$3)))^$L$4</f>
        <v>3.8733912234079102</v>
      </c>
      <c r="G6062">
        <f>(1/(1+F6062))*100</f>
        <v>20.519592090140275</v>
      </c>
      <c r="H6062">
        <f>D6062-G6062</f>
        <v>-10.220321651501886</v>
      </c>
      <c r="I6062">
        <f>H6062^2</f>
        <v>104.45497466015823</v>
      </c>
    </row>
    <row r="6063" spans="1:9" x14ac:dyDescent="0.25">
      <c r="A6063">
        <v>39.051088261941999</v>
      </c>
      <c r="B6063">
        <v>2.201925754E-3</v>
      </c>
      <c r="C6063">
        <f>B6063*$E$2</f>
        <v>2.1314641298719999E-3</v>
      </c>
      <c r="D6063">
        <f>D6064+C6063</f>
        <v>10.297854230928198</v>
      </c>
      <c r="F6063">
        <f>(LN($L$2/A6063)/(LN($L$2/$L$3)))^$L$4</f>
        <v>3.8733912234079102</v>
      </c>
      <c r="G6063">
        <f>(1/(1+F6063))*100</f>
        <v>20.519592090140275</v>
      </c>
      <c r="H6063">
        <f>D6063-G6063</f>
        <v>-10.221737859212077</v>
      </c>
      <c r="I6063">
        <f>H6063^2</f>
        <v>104.48392486244948</v>
      </c>
    </row>
    <row r="6064" spans="1:9" x14ac:dyDescent="0.25">
      <c r="A6064">
        <v>39.048565585737002</v>
      </c>
      <c r="B6064">
        <v>1.3374112799999999E-3</v>
      </c>
      <c r="C6064">
        <f>B6064*$E$2</f>
        <v>1.2946141190399998E-3</v>
      </c>
      <c r="D6064">
        <f>D6065+C6064</f>
        <v>10.295722766798326</v>
      </c>
      <c r="F6064">
        <f>(LN($L$2/A6064)/(LN($L$2/$L$3)))^$L$4</f>
        <v>3.873551894750018</v>
      </c>
      <c r="G6064">
        <f>(1/(1+F6064))*100</f>
        <v>20.518915599877769</v>
      </c>
      <c r="H6064">
        <f>D6064-G6064</f>
        <v>-10.223192833079443</v>
      </c>
      <c r="I6064">
        <f>H6064^2</f>
        <v>104.51367170232689</v>
      </c>
    </row>
    <row r="6065" spans="1:9" x14ac:dyDescent="0.25">
      <c r="A6065">
        <v>39.043391448054003</v>
      </c>
      <c r="B6065">
        <v>3.2068314670000001E-3</v>
      </c>
      <c r="C6065">
        <f>B6065*$E$2</f>
        <v>3.1042128600560002E-3</v>
      </c>
      <c r="D6065">
        <f>D6066+C6065</f>
        <v>10.294428152679286</v>
      </c>
      <c r="F6065">
        <f>(LN($L$2/A6065)/(LN($L$2/$L$3)))^$L$4</f>
        <v>3.873881482863117</v>
      </c>
      <c r="G6065">
        <f>(1/(1+F6065))*100</f>
        <v>20.517528042404493</v>
      </c>
      <c r="H6065">
        <f>D6065-G6065</f>
        <v>-10.223099889725207</v>
      </c>
      <c r="I6065">
        <f>H6065^2</f>
        <v>104.51177135529953</v>
      </c>
    </row>
    <row r="6066" spans="1:9" x14ac:dyDescent="0.25">
      <c r="A6066">
        <v>39.036448406787002</v>
      </c>
      <c r="B6066">
        <v>1.6994728969999999E-3</v>
      </c>
      <c r="C6066">
        <f>B6066*$E$2</f>
        <v>1.6450897642959999E-3</v>
      </c>
      <c r="D6066">
        <f>D6067+C6066</f>
        <v>10.291323939819231</v>
      </c>
      <c r="F6066">
        <f>(LN($L$2/A6066)/(LN($L$2/$L$3)))^$L$4</f>
        <v>3.8743238394493078</v>
      </c>
      <c r="G6066">
        <f>(1/(1+F6066))*100</f>
        <v>20.515666027495172</v>
      </c>
      <c r="H6066">
        <f>D6066-G6066</f>
        <v>-10.224342087675941</v>
      </c>
      <c r="I6066">
        <f>H6066^2</f>
        <v>104.53717112582163</v>
      </c>
    </row>
    <row r="6067" spans="1:9" x14ac:dyDescent="0.25">
      <c r="A6067">
        <v>39.015168534532997</v>
      </c>
      <c r="B6067">
        <v>8.7929249900000001E-4</v>
      </c>
      <c r="C6067">
        <f>B6067*$E$2</f>
        <v>8.5115513903200003E-4</v>
      </c>
      <c r="D6067">
        <f>D6068+C6067</f>
        <v>10.289678850054935</v>
      </c>
      <c r="F6067">
        <f>(LN($L$2/A6067)/(LN($L$2/$L$3)))^$L$4</f>
        <v>3.8756802762792226</v>
      </c>
      <c r="G6067">
        <f>(1/(1+F6067))*100</f>
        <v>20.509958474207622</v>
      </c>
      <c r="H6067">
        <f>D6067-G6067</f>
        <v>-10.220279624152687</v>
      </c>
      <c r="I6067">
        <f>H6067^2</f>
        <v>104.45411559587058</v>
      </c>
    </row>
    <row r="6068" spans="1:9" x14ac:dyDescent="0.25">
      <c r="A6068">
        <v>39.015168534532997</v>
      </c>
      <c r="B6068">
        <v>8.2756941099999999E-4</v>
      </c>
      <c r="C6068">
        <f>B6068*$E$2</f>
        <v>8.0108718984799997E-4</v>
      </c>
      <c r="D6068">
        <f>D6069+C6068</f>
        <v>10.288827694915904</v>
      </c>
      <c r="F6068">
        <f>(LN($L$2/A6068)/(LN($L$2/$L$3)))^$L$4</f>
        <v>3.8756802762792226</v>
      </c>
      <c r="G6068">
        <f>(1/(1+F6068))*100</f>
        <v>20.509958474207622</v>
      </c>
      <c r="H6068">
        <f>D6068-G6068</f>
        <v>-10.221130779291718</v>
      </c>
      <c r="I6068">
        <f>H6068^2</f>
        <v>104.47151440738452</v>
      </c>
    </row>
    <row r="6069" spans="1:9" x14ac:dyDescent="0.25">
      <c r="A6069">
        <v>39.015164746731003</v>
      </c>
      <c r="B6069">
        <v>1.145296953E-3</v>
      </c>
      <c r="C6069">
        <f>B6069*$E$2</f>
        <v>1.1086474505039999E-3</v>
      </c>
      <c r="D6069">
        <f>D6070+C6069</f>
        <v>10.288026607726056</v>
      </c>
      <c r="F6069">
        <f>(LN($L$2/A6069)/(LN($L$2/$L$3)))^$L$4</f>
        <v>3.8756805178111562</v>
      </c>
      <c r="G6069">
        <f>(1/(1+F6069))*100</f>
        <v>20.509957458183312</v>
      </c>
      <c r="H6069">
        <f>D6069-G6069</f>
        <v>-10.221930850457255</v>
      </c>
      <c r="I6069">
        <f>H6069^2</f>
        <v>104.48787031152979</v>
      </c>
    </row>
    <row r="6070" spans="1:9" x14ac:dyDescent="0.25">
      <c r="A6070">
        <v>39.000630950035003</v>
      </c>
      <c r="B6070">
        <v>1.426079431E-3</v>
      </c>
      <c r="C6070">
        <f>B6070*$E$2</f>
        <v>1.380444889208E-3</v>
      </c>
      <c r="D6070">
        <f>D6071+C6070</f>
        <v>10.286917960275552</v>
      </c>
      <c r="F6070">
        <f>(LN($L$2/A6070)/(LN($L$2/$L$3)))^$L$4</f>
        <v>3.8766075044248578</v>
      </c>
      <c r="G6070">
        <f>(1/(1+F6070))*100</f>
        <v>20.506058752783286</v>
      </c>
      <c r="H6070">
        <f>D6070-G6070</f>
        <v>-10.219140792507734</v>
      </c>
      <c r="I6070">
        <f>H6070^2</f>
        <v>104.43083853709558</v>
      </c>
    </row>
    <row r="6071" spans="1:9" x14ac:dyDescent="0.25">
      <c r="A6071">
        <v>38.991748554087003</v>
      </c>
      <c r="B6071">
        <v>9.3840459999999998E-4</v>
      </c>
      <c r="C6071">
        <f>B6071*$E$2</f>
        <v>9.0837565279999993E-4</v>
      </c>
      <c r="D6071">
        <f>D6072+C6071</f>
        <v>10.285537515386345</v>
      </c>
      <c r="F6071">
        <f>(LN($L$2/A6071)/(LN($L$2/$L$3)))^$L$4</f>
        <v>3.8771742616080811</v>
      </c>
      <c r="G6071">
        <f>(1/(1+F6071))*100</f>
        <v>20.50367582458053</v>
      </c>
      <c r="H6071">
        <f>D6071-G6071</f>
        <v>-10.218138309194185</v>
      </c>
      <c r="I6071">
        <f>H6071^2</f>
        <v>104.4103505058218</v>
      </c>
    </row>
    <row r="6072" spans="1:9" x14ac:dyDescent="0.25">
      <c r="A6072">
        <v>38.955753070636</v>
      </c>
      <c r="B6072">
        <v>2.6600445349999999E-3</v>
      </c>
      <c r="C6072">
        <f>B6072*$E$2</f>
        <v>2.5749231098799999E-3</v>
      </c>
      <c r="D6072">
        <f>D6073+C6072</f>
        <v>10.284629139733545</v>
      </c>
      <c r="F6072">
        <f>(LN($L$2/A6072)/(LN($L$2/$L$3)))^$L$4</f>
        <v>3.8794727681604009</v>
      </c>
      <c r="G6072">
        <f>(1/(1+F6072))*100</f>
        <v>20.494017438220233</v>
      </c>
      <c r="H6072">
        <f>D6072-G6072</f>
        <v>-10.209388298486688</v>
      </c>
      <c r="I6072">
        <f>H6072^2</f>
        <v>104.23160942927692</v>
      </c>
    </row>
    <row r="6073" spans="1:9" x14ac:dyDescent="0.25">
      <c r="A6073">
        <v>38.946688860187002</v>
      </c>
      <c r="B6073">
        <v>1.0492397890000001E-3</v>
      </c>
      <c r="C6073">
        <f>B6073*$E$2</f>
        <v>1.0156641157520001E-3</v>
      </c>
      <c r="D6073">
        <f>D6074+C6073</f>
        <v>10.282054216623665</v>
      </c>
      <c r="F6073">
        <f>(LN($L$2/A6073)/(LN($L$2/$L$3)))^$L$4</f>
        <v>3.8800520100705644</v>
      </c>
      <c r="G6073">
        <f>(1/(1+F6073))*100</f>
        <v>20.49158488344759</v>
      </c>
      <c r="H6073">
        <f>D6073-G6073</f>
        <v>-10.209530666823925</v>
      </c>
      <c r="I6073">
        <f>H6073^2</f>
        <v>104.23451643681818</v>
      </c>
    </row>
    <row r="6074" spans="1:9" x14ac:dyDescent="0.25">
      <c r="A6074">
        <v>38.946685072385002</v>
      </c>
      <c r="B6074">
        <v>8.7190348600000005E-4</v>
      </c>
      <c r="C6074">
        <f>B6074*$E$2</f>
        <v>8.4400257444800007E-4</v>
      </c>
      <c r="D6074">
        <f>D6075+C6074</f>
        <v>10.281038552507914</v>
      </c>
      <c r="F6074">
        <f>(LN($L$2/A6074)/(LN($L$2/$L$3)))^$L$4</f>
        <v>3.8800522521646377</v>
      </c>
      <c r="G6074">
        <f>(1/(1+F6074))*100</f>
        <v>20.491583866882397</v>
      </c>
      <c r="H6074">
        <f>D6074-G6074</f>
        <v>-10.210545314374484</v>
      </c>
      <c r="I6074">
        <f>H6074^2</f>
        <v>104.25523561689472</v>
      </c>
    </row>
    <row r="6075" spans="1:9" x14ac:dyDescent="0.25">
      <c r="A6075">
        <v>38.946685072385002</v>
      </c>
      <c r="B6075">
        <v>1.019683738E-3</v>
      </c>
      <c r="C6075">
        <f>B6075*$E$2</f>
        <v>9.8705385838400005E-4</v>
      </c>
      <c r="D6075">
        <f>D6076+C6075</f>
        <v>10.280194549933466</v>
      </c>
      <c r="F6075">
        <f>(LN($L$2/A6075)/(LN($L$2/$L$3)))^$L$4</f>
        <v>3.8800522521646377</v>
      </c>
      <c r="G6075">
        <f>(1/(1+F6075))*100</f>
        <v>20.491583866882397</v>
      </c>
      <c r="H6075">
        <f>D6075-G6075</f>
        <v>-10.211389316948932</v>
      </c>
      <c r="I6075">
        <f>H6075^2</f>
        <v>104.27247178229877</v>
      </c>
    </row>
    <row r="6076" spans="1:9" x14ac:dyDescent="0.25">
      <c r="A6076">
        <v>38.935779990109999</v>
      </c>
      <c r="B6076">
        <v>1.7142509230000001E-3</v>
      </c>
      <c r="C6076">
        <f>B6076*$E$2</f>
        <v>1.6593948934640001E-3</v>
      </c>
      <c r="D6076">
        <f>D6077+C6076</f>
        <v>10.279207496075081</v>
      </c>
      <c r="F6076">
        <f>(LN($L$2/A6076)/(LN($L$2/$L$3)))^$L$4</f>
        <v>3.8807493702117997</v>
      </c>
      <c r="G6076">
        <f>(1/(1+F6076))*100</f>
        <v>20.488657051378262</v>
      </c>
      <c r="H6076">
        <f>D6076-G6076</f>
        <v>-10.209449555303181</v>
      </c>
      <c r="I6076">
        <f>H6076^2</f>
        <v>104.23286022228031</v>
      </c>
    </row>
    <row r="6077" spans="1:9" x14ac:dyDescent="0.25">
      <c r="A6077">
        <v>38.935776202307999</v>
      </c>
      <c r="B6077">
        <v>7.3151224700000001E-4</v>
      </c>
      <c r="C6077">
        <f>B6077*$E$2</f>
        <v>7.0810385509599994E-4</v>
      </c>
      <c r="D6077">
        <f>D6078+C6077</f>
        <v>10.277548101181617</v>
      </c>
      <c r="F6077">
        <f>(LN($L$2/A6077)/(LN($L$2/$L$3)))^$L$4</f>
        <v>3.8807496123956291</v>
      </c>
      <c r="G6077">
        <f>(1/(1+F6077))*100</f>
        <v>20.488656034726759</v>
      </c>
      <c r="H6077">
        <f>D6077-G6077</f>
        <v>-10.211107933545142</v>
      </c>
      <c r="I6077">
        <f>H6077^2</f>
        <v>104.26672523050854</v>
      </c>
    </row>
    <row r="6078" spans="1:9" x14ac:dyDescent="0.25">
      <c r="A6078">
        <v>38.935776202307999</v>
      </c>
      <c r="B6078">
        <v>9.4579361200000005E-4</v>
      </c>
      <c r="C6078">
        <f>B6078*$E$2</f>
        <v>9.1552821641600001E-4</v>
      </c>
      <c r="D6078">
        <f>D6079+C6078</f>
        <v>10.276839997326521</v>
      </c>
      <c r="F6078">
        <f>(LN($L$2/A6078)/(LN($L$2/$L$3)))^$L$4</f>
        <v>3.8807496123956291</v>
      </c>
      <c r="G6078">
        <f>(1/(1+F6078))*100</f>
        <v>20.488656034726759</v>
      </c>
      <c r="H6078">
        <f>D6078-G6078</f>
        <v>-10.211816037400238</v>
      </c>
      <c r="I6078">
        <f>H6078^2</f>
        <v>104.2811867817047</v>
      </c>
    </row>
    <row r="6079" spans="1:9" x14ac:dyDescent="0.25">
      <c r="A6079">
        <v>38.935776202307999</v>
      </c>
      <c r="B6079">
        <v>5.5417594499999998E-4</v>
      </c>
      <c r="C6079">
        <f>B6079*$E$2</f>
        <v>5.3644231476E-4</v>
      </c>
      <c r="D6079">
        <f>D6080+C6079</f>
        <v>10.275924469110105</v>
      </c>
      <c r="F6079">
        <f>(LN($L$2/A6079)/(LN($L$2/$L$3)))^$L$4</f>
        <v>3.8807496123956291</v>
      </c>
      <c r="G6079">
        <f>(1/(1+F6079))*100</f>
        <v>20.488656034726759</v>
      </c>
      <c r="H6079">
        <f>D6079-G6079</f>
        <v>-10.212731565616654</v>
      </c>
      <c r="I6079">
        <f>H6079^2</f>
        <v>104.29988603134279</v>
      </c>
    </row>
    <row r="6080" spans="1:9" x14ac:dyDescent="0.25">
      <c r="A6080">
        <v>38.935772414505998</v>
      </c>
      <c r="B6080">
        <v>1.1231299150000001E-3</v>
      </c>
      <c r="C6080">
        <f>B6080*$E$2</f>
        <v>1.0871897577200001E-3</v>
      </c>
      <c r="D6080">
        <f>D6081+C6080</f>
        <v>10.275388026795346</v>
      </c>
      <c r="F6080">
        <f>(LN($L$2/A6080)/(LN($L$2/$L$3)))^$L$4</f>
        <v>3.8807498545794887</v>
      </c>
      <c r="G6080">
        <f>(1/(1+F6080))*100</f>
        <v>20.488655018075232</v>
      </c>
      <c r="H6080">
        <f>D6080-G6080</f>
        <v>-10.213266991279886</v>
      </c>
      <c r="I6080">
        <f>H6080^2</f>
        <v>104.31082263516728</v>
      </c>
    </row>
    <row r="6081" spans="1:9" x14ac:dyDescent="0.25">
      <c r="A6081">
        <v>38.935772414505998</v>
      </c>
      <c r="B6081">
        <v>1.8103080859999999E-3</v>
      </c>
      <c r="C6081">
        <f>B6081*$E$2</f>
        <v>1.7523782272479999E-3</v>
      </c>
      <c r="D6081">
        <f>D6082+C6081</f>
        <v>10.274300837037625</v>
      </c>
      <c r="F6081">
        <f>(LN($L$2/A6081)/(LN($L$2/$L$3)))^$L$4</f>
        <v>3.8807498545794887</v>
      </c>
      <c r="G6081">
        <f>(1/(1+F6081))*100</f>
        <v>20.488655018075232</v>
      </c>
      <c r="H6081">
        <f>D6081-G6081</f>
        <v>-10.214354181037606</v>
      </c>
      <c r="I6081">
        <f>H6081^2</f>
        <v>104.33303133568043</v>
      </c>
    </row>
    <row r="6082" spans="1:9" x14ac:dyDescent="0.25">
      <c r="A6082">
        <v>38.935772414505998</v>
      </c>
      <c r="B6082">
        <v>8.6451447399999999E-4</v>
      </c>
      <c r="C6082">
        <f>B6082*$E$2</f>
        <v>8.36850010832E-4</v>
      </c>
      <c r="D6082">
        <f>D6083+C6082</f>
        <v>10.272548458810377</v>
      </c>
      <c r="F6082">
        <f>(LN($L$2/A6082)/(LN($L$2/$L$3)))^$L$4</f>
        <v>3.8807498545794887</v>
      </c>
      <c r="G6082">
        <f>(1/(1+F6082))*100</f>
        <v>20.488655018075232</v>
      </c>
      <c r="H6082">
        <f>D6082-G6082</f>
        <v>-10.216106559264855</v>
      </c>
      <c r="I6082">
        <f>H6082^2</f>
        <v>104.3688332302544</v>
      </c>
    </row>
    <row r="6083" spans="1:9" x14ac:dyDescent="0.25">
      <c r="A6083">
        <v>38.935772414505998</v>
      </c>
      <c r="B6083">
        <v>1.433468444E-3</v>
      </c>
      <c r="C6083">
        <f>B6083*$E$2</f>
        <v>1.387597453792E-3</v>
      </c>
      <c r="D6083">
        <f>D6084+C6083</f>
        <v>10.271711608799546</v>
      </c>
      <c r="F6083">
        <f>(LN($L$2/A6083)/(LN($L$2/$L$3)))^$L$4</f>
        <v>3.8807498545794887</v>
      </c>
      <c r="G6083">
        <f>(1/(1+F6083))*100</f>
        <v>20.488655018075232</v>
      </c>
      <c r="H6083">
        <f>D6083-G6083</f>
        <v>-10.216943409275686</v>
      </c>
      <c r="I6083">
        <f>H6083^2</f>
        <v>104.38593262834188</v>
      </c>
    </row>
    <row r="6084" spans="1:9" x14ac:dyDescent="0.25">
      <c r="A6084">
        <v>38.923624933139003</v>
      </c>
      <c r="B6084">
        <v>1.581248696E-3</v>
      </c>
      <c r="C6084">
        <f>B6084*$E$2</f>
        <v>1.5306487377279999E-3</v>
      </c>
      <c r="D6084">
        <f>D6085+C6084</f>
        <v>10.270324011345753</v>
      </c>
      <c r="F6084">
        <f>(LN($L$2/A6084)/(LN($L$2/$L$3)))^$L$4</f>
        <v>3.8815266986404198</v>
      </c>
      <c r="G6084">
        <f>(1/(1+F6084))*100</f>
        <v>20.485394462320887</v>
      </c>
      <c r="H6084">
        <f>D6084-G6084</f>
        <v>-10.215070450975134</v>
      </c>
      <c r="I6084">
        <f>H6084^2</f>
        <v>104.34766431838531</v>
      </c>
    </row>
    <row r="6085" spans="1:9" x14ac:dyDescent="0.25">
      <c r="A6085">
        <v>38.921113620340002</v>
      </c>
      <c r="B6085">
        <v>1.610804746E-3</v>
      </c>
      <c r="C6085">
        <f>B6085*$E$2</f>
        <v>1.559258994128E-3</v>
      </c>
      <c r="D6085">
        <f>D6086+C6085</f>
        <v>10.268793362608026</v>
      </c>
      <c r="F6085">
        <f>(LN($L$2/A6085)/(LN($L$2/$L$3)))^$L$4</f>
        <v>3.881687339719138</v>
      </c>
      <c r="G6085">
        <f>(1/(1+F6085))*100</f>
        <v>20.48472035199071</v>
      </c>
      <c r="H6085">
        <f>D6085-G6085</f>
        <v>-10.215926989382684</v>
      </c>
      <c r="I6085">
        <f>H6085^2</f>
        <v>104.36516425239755</v>
      </c>
    </row>
    <row r="6086" spans="1:9" x14ac:dyDescent="0.25">
      <c r="A6086">
        <v>38.918636397760999</v>
      </c>
      <c r="B6086">
        <v>1.4408574559999999E-3</v>
      </c>
      <c r="C6086">
        <f>B6086*$E$2</f>
        <v>1.3947500174079999E-3</v>
      </c>
      <c r="D6086">
        <f>D6087+C6086</f>
        <v>10.267234103613898</v>
      </c>
      <c r="F6086">
        <f>(LN($L$2/A6086)/(LN($L$2/$L$3)))^$L$4</f>
        <v>3.8818458135866352</v>
      </c>
      <c r="G6086">
        <f>(1/(1+F6086))*100</f>
        <v>20.484055379563735</v>
      </c>
      <c r="H6086">
        <f>D6086-G6086</f>
        <v>-10.216821275949837</v>
      </c>
      <c r="I6086">
        <f>H6086^2</f>
        <v>104.38343698470125</v>
      </c>
    </row>
    <row r="6087" spans="1:9" x14ac:dyDescent="0.25">
      <c r="A6087">
        <v>38.918636397760999</v>
      </c>
      <c r="B6087">
        <v>9.3101558700000003E-4</v>
      </c>
      <c r="C6087">
        <f>B6087*$E$2</f>
        <v>9.0122308821599998E-4</v>
      </c>
      <c r="D6087">
        <f>D6088+C6087</f>
        <v>10.26583935359649</v>
      </c>
      <c r="F6087">
        <f>(LN($L$2/A6087)/(LN($L$2/$L$3)))^$L$4</f>
        <v>3.8818458135866352</v>
      </c>
      <c r="G6087">
        <f>(1/(1+F6087))*100</f>
        <v>20.484055379563735</v>
      </c>
      <c r="H6087">
        <f>D6087-G6087</f>
        <v>-10.218216025967244</v>
      </c>
      <c r="I6087">
        <f>H6087^2</f>
        <v>104.41193875333383</v>
      </c>
    </row>
    <row r="6088" spans="1:9" x14ac:dyDescent="0.25">
      <c r="A6088">
        <v>38.918636397760999</v>
      </c>
      <c r="B6088">
        <v>9.8273867500000005E-4</v>
      </c>
      <c r="C6088">
        <f>B6088*$E$2</f>
        <v>9.5129103740000003E-4</v>
      </c>
      <c r="D6088">
        <f>D6089+C6088</f>
        <v>10.264938130508275</v>
      </c>
      <c r="F6088">
        <f>(LN($L$2/A6088)/(LN($L$2/$L$3)))^$L$4</f>
        <v>3.8818458135866352</v>
      </c>
      <c r="G6088">
        <f>(1/(1+F6088))*100</f>
        <v>20.484055379563735</v>
      </c>
      <c r="H6088">
        <f>D6088-G6088</f>
        <v>-10.21911724905546</v>
      </c>
      <c r="I6088">
        <f>H6088^2</f>
        <v>104.43035734994282</v>
      </c>
    </row>
    <row r="6089" spans="1:9" x14ac:dyDescent="0.25">
      <c r="A6089">
        <v>38.918636397760999</v>
      </c>
      <c r="B6089">
        <v>1.211798066E-3</v>
      </c>
      <c r="C6089">
        <f>B6089*$E$2</f>
        <v>1.1730205278879999E-3</v>
      </c>
      <c r="D6089">
        <f>D6090+C6089</f>
        <v>10.263986839470876</v>
      </c>
      <c r="F6089">
        <f>(LN($L$2/A6089)/(LN($L$2/$L$3)))^$L$4</f>
        <v>3.8818458135866352</v>
      </c>
      <c r="G6089">
        <f>(1/(1+F6089))*100</f>
        <v>20.484055379563735</v>
      </c>
      <c r="H6089">
        <f>D6089-G6089</f>
        <v>-10.220068540092859</v>
      </c>
      <c r="I6089">
        <f>H6089^2</f>
        <v>104.44980096419577</v>
      </c>
    </row>
    <row r="6090" spans="1:9" x14ac:dyDescent="0.25">
      <c r="A6090">
        <v>38.918636397760999</v>
      </c>
      <c r="B6090">
        <v>1.0787958389999999E-3</v>
      </c>
      <c r="C6090">
        <f>B6090*$E$2</f>
        <v>1.044274372152E-3</v>
      </c>
      <c r="D6090">
        <f>D6091+C6090</f>
        <v>10.262813818942988</v>
      </c>
      <c r="F6090">
        <f>(LN($L$2/A6090)/(LN($L$2/$L$3)))^$L$4</f>
        <v>3.8818458135866352</v>
      </c>
      <c r="G6090">
        <f>(1/(1+F6090))*100</f>
        <v>20.484055379563735</v>
      </c>
      <c r="H6090">
        <f>D6090-G6090</f>
        <v>-10.221241560620747</v>
      </c>
      <c r="I6090">
        <f>H6090^2</f>
        <v>104.47377904056084</v>
      </c>
    </row>
    <row r="6091" spans="1:9" x14ac:dyDescent="0.25">
      <c r="A6091">
        <v>38.918636397760999</v>
      </c>
      <c r="B6091">
        <v>1.802919074E-3</v>
      </c>
      <c r="C6091">
        <f>B6091*$E$2</f>
        <v>1.7452256636319998E-3</v>
      </c>
      <c r="D6091">
        <f>D6092+C6091</f>
        <v>10.261769544570836</v>
      </c>
      <c r="F6091">
        <f>(LN($L$2/A6091)/(LN($L$2/$L$3)))^$L$4</f>
        <v>3.8818458135866352</v>
      </c>
      <c r="G6091">
        <f>(1/(1+F6091))*100</f>
        <v>20.484055379563735</v>
      </c>
      <c r="H6091">
        <f>D6091-G6091</f>
        <v>-10.222285834992899</v>
      </c>
      <c r="I6091">
        <f>H6091^2</f>
        <v>104.49512769229648</v>
      </c>
    </row>
    <row r="6092" spans="1:9" x14ac:dyDescent="0.25">
      <c r="A6092">
        <v>38.918636397760999</v>
      </c>
      <c r="B6092">
        <v>1.1600749780000001E-3</v>
      </c>
      <c r="C6092">
        <f>B6092*$E$2</f>
        <v>1.1229525787040001E-3</v>
      </c>
      <c r="D6092">
        <f>D6093+C6092</f>
        <v>10.260024318907204</v>
      </c>
      <c r="F6092">
        <f>(LN($L$2/A6092)/(LN($L$2/$L$3)))^$L$4</f>
        <v>3.8818458135866352</v>
      </c>
      <c r="G6092">
        <f>(1/(1+F6092))*100</f>
        <v>20.484055379563735</v>
      </c>
      <c r="H6092">
        <f>D6092-G6092</f>
        <v>-10.224031060656531</v>
      </c>
      <c r="I6092">
        <f>H6092^2</f>
        <v>104.53081112926949</v>
      </c>
    </row>
    <row r="6093" spans="1:9" x14ac:dyDescent="0.25">
      <c r="A6093">
        <v>38.918636397760999</v>
      </c>
      <c r="B6093">
        <v>1.3817453560000001E-3</v>
      </c>
      <c r="C6093">
        <f>B6093*$E$2</f>
        <v>1.337529504608E-3</v>
      </c>
      <c r="D6093">
        <f>D6094+C6093</f>
        <v>10.2589013663285</v>
      </c>
      <c r="F6093">
        <f>(LN($L$2/A6093)/(LN($L$2/$L$3)))^$L$4</f>
        <v>3.8818458135866352</v>
      </c>
      <c r="G6093">
        <f>(1/(1+F6093))*100</f>
        <v>20.484055379563735</v>
      </c>
      <c r="H6093">
        <f>D6093-G6093</f>
        <v>-10.225154013235235</v>
      </c>
      <c r="I6093">
        <f>H6093^2</f>
        <v>104.55377459438063</v>
      </c>
    </row>
    <row r="6094" spans="1:9" x14ac:dyDescent="0.25">
      <c r="A6094">
        <v>38.918636397760999</v>
      </c>
      <c r="B6094">
        <v>1.3669673309999999E-3</v>
      </c>
      <c r="C6094">
        <f>B6094*$E$2</f>
        <v>1.3232243764079998E-3</v>
      </c>
      <c r="D6094">
        <f>D6095+C6094</f>
        <v>10.257563836823891</v>
      </c>
      <c r="F6094">
        <f>(LN($L$2/A6094)/(LN($L$2/$L$3)))^$L$4</f>
        <v>3.8818458135866352</v>
      </c>
      <c r="G6094">
        <f>(1/(1+F6094))*100</f>
        <v>20.484055379563735</v>
      </c>
      <c r="H6094">
        <f>D6094-G6094</f>
        <v>-10.226491542739844</v>
      </c>
      <c r="I6094">
        <f>H6094^2</f>
        <v>104.58112927372954</v>
      </c>
    </row>
    <row r="6095" spans="1:9" x14ac:dyDescent="0.25">
      <c r="A6095">
        <v>38.918636397760999</v>
      </c>
      <c r="B6095">
        <v>6.7240014600000004E-4</v>
      </c>
      <c r="C6095">
        <f>B6095*$E$2</f>
        <v>6.5088334132800004E-4</v>
      </c>
      <c r="D6095">
        <f>D6096+C6095</f>
        <v>10.256240612447483</v>
      </c>
      <c r="F6095">
        <f>(LN($L$2/A6095)/(LN($L$2/$L$3)))^$L$4</f>
        <v>3.8818458135866352</v>
      </c>
      <c r="G6095">
        <f>(1/(1+F6095))*100</f>
        <v>20.484055379563735</v>
      </c>
      <c r="H6095">
        <f>D6095-G6095</f>
        <v>-10.227814767116252</v>
      </c>
      <c r="I6095">
        <f>H6095^2</f>
        <v>104.60819491044127</v>
      </c>
    </row>
    <row r="6096" spans="1:9" x14ac:dyDescent="0.25">
      <c r="A6096">
        <v>38.901954840130003</v>
      </c>
      <c r="B6096">
        <v>3.4876139460000002E-3</v>
      </c>
      <c r="C6096">
        <f>B6096*$E$2</f>
        <v>3.3760102997280003E-3</v>
      </c>
      <c r="D6096">
        <f>D6097+C6096</f>
        <v>10.255589729106156</v>
      </c>
      <c r="F6096">
        <f>(LN($L$2/A6096)/(LN($L$2/$L$3)))^$L$4</f>
        <v>3.8829133204773862</v>
      </c>
      <c r="G6096">
        <f>(1/(1+F6096))*100</f>
        <v>20.479577136999708</v>
      </c>
      <c r="H6096">
        <f>D6096-G6096</f>
        <v>-10.223987407893553</v>
      </c>
      <c r="I6096">
        <f>H6096^2</f>
        <v>104.52991851676593</v>
      </c>
    </row>
    <row r="6097" spans="1:9" x14ac:dyDescent="0.25">
      <c r="A6097">
        <v>38.889591531180997</v>
      </c>
      <c r="B6097">
        <v>2.5196532959999999E-3</v>
      </c>
      <c r="C6097">
        <f>B6097*$E$2</f>
        <v>2.4390243905279998E-3</v>
      </c>
      <c r="D6097">
        <f>D6098+C6097</f>
        <v>10.252213718806427</v>
      </c>
      <c r="F6097">
        <f>(LN($L$2/A6097)/(LN($L$2/$L$3)))^$L$4</f>
        <v>3.8837048795031777</v>
      </c>
      <c r="G6097">
        <f>(1/(1+F6097))*100</f>
        <v>20.476257773007173</v>
      </c>
      <c r="H6097">
        <f>D6097-G6097</f>
        <v>-10.224044054200746</v>
      </c>
      <c r="I6097">
        <f>H6097^2</f>
        <v>104.53107682223764</v>
      </c>
    </row>
    <row r="6098" spans="1:9" x14ac:dyDescent="0.25">
      <c r="A6098">
        <v>38.889591531180997</v>
      </c>
      <c r="B6098">
        <v>7.3151224700000001E-4</v>
      </c>
      <c r="C6098">
        <f>B6098*$E$2</f>
        <v>7.0810385509599994E-4</v>
      </c>
      <c r="D6098">
        <f>D6099+C6098</f>
        <v>10.249774694415899</v>
      </c>
      <c r="F6098">
        <f>(LN($L$2/A6098)/(LN($L$2/$L$3)))^$L$4</f>
        <v>3.8837048795031777</v>
      </c>
      <c r="G6098">
        <f>(1/(1+F6098))*100</f>
        <v>20.476257773007173</v>
      </c>
      <c r="H6098">
        <f>D6098-G6098</f>
        <v>-10.226483078591274</v>
      </c>
      <c r="I6098">
        <f>H6098^2</f>
        <v>104.58095615671365</v>
      </c>
    </row>
    <row r="6099" spans="1:9" x14ac:dyDescent="0.25">
      <c r="A6099">
        <v>38.875926423099997</v>
      </c>
      <c r="B6099">
        <v>1.16746399E-3</v>
      </c>
      <c r="C6099">
        <f>B6099*$E$2</f>
        <v>1.1301051423199999E-3</v>
      </c>
      <c r="D6099">
        <f>D6100+C6099</f>
        <v>10.249066590560803</v>
      </c>
      <c r="F6099">
        <f>(LN($L$2/A6099)/(LN($L$2/$L$3)))^$L$4</f>
        <v>3.8845801734844203</v>
      </c>
      <c r="G6099">
        <f>(1/(1+F6099))*100</f>
        <v>20.47258852313297</v>
      </c>
      <c r="H6099">
        <f>D6099-G6099</f>
        <v>-10.223521932572167</v>
      </c>
      <c r="I6099">
        <f>H6099^2</f>
        <v>104.52040070578414</v>
      </c>
    </row>
    <row r="6100" spans="1:9" x14ac:dyDescent="0.25">
      <c r="A6100">
        <v>38.858077017626002</v>
      </c>
      <c r="B6100">
        <v>1.027072751E-3</v>
      </c>
      <c r="C6100">
        <f>B6100*$E$2</f>
        <v>9.942064229679999E-4</v>
      </c>
      <c r="D6100">
        <f>D6101+C6100</f>
        <v>10.247936485418483</v>
      </c>
      <c r="F6100">
        <f>(LN($L$2/A6100)/(LN($L$2/$L$3)))^$L$4</f>
        <v>3.8857240984178545</v>
      </c>
      <c r="G6100">
        <f>(1/(1+F6100))*100</f>
        <v>20.467795148805685</v>
      </c>
      <c r="H6100">
        <f>D6100-G6100</f>
        <v>-10.219858663387202</v>
      </c>
      <c r="I6100">
        <f>H6100^2</f>
        <v>104.44551109961044</v>
      </c>
    </row>
    <row r="6101" spans="1:9" x14ac:dyDescent="0.25">
      <c r="A6101">
        <v>38.837410769313998</v>
      </c>
      <c r="B6101">
        <v>1.285688192E-3</v>
      </c>
      <c r="C6101">
        <f>B6101*$E$2</f>
        <v>1.2445461698559999E-3</v>
      </c>
      <c r="D6101">
        <f>D6102+C6101</f>
        <v>10.246942278995515</v>
      </c>
      <c r="F6101">
        <f>(LN($L$2/A6101)/(LN($L$2/$L$3)))^$L$4</f>
        <v>3.887049416643571</v>
      </c>
      <c r="G6101">
        <f>(1/(1+F6101))*100</f>
        <v>20.462244490394387</v>
      </c>
      <c r="H6101">
        <f>D6101-G6101</f>
        <v>-10.215302211398871</v>
      </c>
      <c r="I6101">
        <f>H6101^2</f>
        <v>104.35239927021067</v>
      </c>
    </row>
    <row r="6102" spans="1:9" x14ac:dyDescent="0.25">
      <c r="A6102">
        <v>38.837410769313998</v>
      </c>
      <c r="B6102">
        <v>2.194536741E-3</v>
      </c>
      <c r="C6102">
        <f>B6102*$E$2</f>
        <v>2.1243115652879998E-3</v>
      </c>
      <c r="D6102">
        <f>D6103+C6102</f>
        <v>10.24569773282566</v>
      </c>
      <c r="F6102">
        <f>(LN($L$2/A6102)/(LN($L$2/$L$3)))^$L$4</f>
        <v>3.887049416643571</v>
      </c>
      <c r="G6102">
        <f>(1/(1+F6102))*100</f>
        <v>20.462244490394387</v>
      </c>
      <c r="H6102">
        <f>D6102-G6102</f>
        <v>-10.216546757568727</v>
      </c>
      <c r="I6102">
        <f>H6102^2</f>
        <v>104.37782764958807</v>
      </c>
    </row>
    <row r="6103" spans="1:9" x14ac:dyDescent="0.25">
      <c r="A6103">
        <v>38.825994333754998</v>
      </c>
      <c r="B6103">
        <v>1.1896310279999999E-3</v>
      </c>
      <c r="C6103">
        <f>B6103*$E$2</f>
        <v>1.1515628351039999E-3</v>
      </c>
      <c r="D6103">
        <f>D6104+C6103</f>
        <v>10.243573421260372</v>
      </c>
      <c r="F6103">
        <f>(LN($L$2/A6103)/(LN($L$2/$L$3)))^$L$4</f>
        <v>3.8877819481995539</v>
      </c>
      <c r="G6103">
        <f>(1/(1+F6103))*100</f>
        <v>20.45917781517149</v>
      </c>
      <c r="H6103">
        <f>D6103-G6103</f>
        <v>-10.215604393911118</v>
      </c>
      <c r="I6103">
        <f>H6103^2</f>
        <v>104.35857313289614</v>
      </c>
    </row>
    <row r="6104" spans="1:9" x14ac:dyDescent="0.25">
      <c r="A6104">
        <v>38.825994333754998</v>
      </c>
      <c r="B6104">
        <v>1.0787958389999999E-3</v>
      </c>
      <c r="C6104">
        <f>B6104*$E$2</f>
        <v>1.044274372152E-3</v>
      </c>
      <c r="D6104">
        <f>D6105+C6104</f>
        <v>10.242421858425267</v>
      </c>
      <c r="F6104">
        <f>(LN($L$2/A6104)/(LN($L$2/$L$3)))^$L$4</f>
        <v>3.8877819481995539</v>
      </c>
      <c r="G6104">
        <f>(1/(1+F6104))*100</f>
        <v>20.45917781517149</v>
      </c>
      <c r="H6104">
        <f>D6104-G6104</f>
        <v>-10.216755956746223</v>
      </c>
      <c r="I6104">
        <f>H6104^2</f>
        <v>104.38210227970943</v>
      </c>
    </row>
    <row r="6105" spans="1:9" x14ac:dyDescent="0.25">
      <c r="A6105">
        <v>38.814570322591003</v>
      </c>
      <c r="B6105">
        <v>2.490097245E-3</v>
      </c>
      <c r="C6105">
        <f>B6105*$E$2</f>
        <v>2.41041413316E-3</v>
      </c>
      <c r="D6105">
        <f>D6106+C6105</f>
        <v>10.241377584053115</v>
      </c>
      <c r="F6105">
        <f>(LN($L$2/A6105)/(LN($L$2/$L$3)))^$L$4</f>
        <v>3.888515251122596</v>
      </c>
      <c r="G6105">
        <f>(1/(1+F6105))*100</f>
        <v>20.456108831211285</v>
      </c>
      <c r="H6105">
        <f>D6105-G6105</f>
        <v>-10.21473124715817</v>
      </c>
      <c r="I6105">
        <f>H6105^2</f>
        <v>104.3407344516695</v>
      </c>
    </row>
    <row r="6106" spans="1:9" x14ac:dyDescent="0.25">
      <c r="A6106">
        <v>38.808561700852003</v>
      </c>
      <c r="B6106">
        <v>7.9801336100000005E-4</v>
      </c>
      <c r="C6106">
        <f>B6106*$E$2</f>
        <v>7.7247693344800002E-4</v>
      </c>
      <c r="D6106">
        <f>D6107+C6106</f>
        <v>10.238967169919956</v>
      </c>
      <c r="F6106">
        <f>(LN($L$2/A6106)/(LN($L$2/$L$3)))^$L$4</f>
        <v>3.8889010568475446</v>
      </c>
      <c r="G6106">
        <f>(1/(1+F6106))*100</f>
        <v>20.454494545341014</v>
      </c>
      <c r="H6106">
        <f>D6106-G6106</f>
        <v>-10.215527375421058</v>
      </c>
      <c r="I6106">
        <f>H6106^2</f>
        <v>104.35699955797705</v>
      </c>
    </row>
    <row r="6107" spans="1:9" x14ac:dyDescent="0.25">
      <c r="A6107">
        <v>38.795859791707997</v>
      </c>
      <c r="B6107">
        <v>1.13790794E-3</v>
      </c>
      <c r="C6107">
        <f>B6107*$E$2</f>
        <v>1.1014948859199999E-3</v>
      </c>
      <c r="D6107">
        <f>D6108+C6107</f>
        <v>10.238194692986507</v>
      </c>
      <c r="F6107">
        <f>(LN($L$2/A6107)/(LN($L$2/$L$3)))^$L$4</f>
        <v>3.8897168899172567</v>
      </c>
      <c r="G6107">
        <f>(1/(1+F6107))*100</f>
        <v>20.451081780665671</v>
      </c>
      <c r="H6107">
        <f>D6107-G6107</f>
        <v>-10.212887087679164</v>
      </c>
      <c r="I6107">
        <f>H6107^2</f>
        <v>104.3030626656838</v>
      </c>
    </row>
    <row r="6108" spans="1:9" x14ac:dyDescent="0.25">
      <c r="A6108">
        <v>38.783824732865</v>
      </c>
      <c r="B6108">
        <v>6.8717817199999995E-4</v>
      </c>
      <c r="C6108">
        <f>B6108*$E$2</f>
        <v>6.6518847049599995E-4</v>
      </c>
      <c r="D6108">
        <f>D6109+C6108</f>
        <v>10.237093198100588</v>
      </c>
      <c r="F6108">
        <f>(LN($L$2/A6108)/(LN($L$2/$L$3)))^$L$4</f>
        <v>3.8904902178049929</v>
      </c>
      <c r="G6108">
        <f>(1/(1+F6108))*100</f>
        <v>20.447847873394409</v>
      </c>
      <c r="H6108">
        <f>D6108-G6108</f>
        <v>-10.210754675293821</v>
      </c>
      <c r="I6108">
        <f>H6108^2</f>
        <v>104.25951103903462</v>
      </c>
    </row>
    <row r="6109" spans="1:9" x14ac:dyDescent="0.25">
      <c r="A6109">
        <v>38.783820945062999</v>
      </c>
      <c r="B6109">
        <v>8.2018039800000003E-4</v>
      </c>
      <c r="C6109">
        <f>B6109*$E$2</f>
        <v>7.9393462526400002E-4</v>
      </c>
      <c r="D6109">
        <f>D6110+C6109</f>
        <v>10.236428009630092</v>
      </c>
      <c r="F6109">
        <f>(LN($L$2/A6109)/(LN($L$2/$L$3)))^$L$4</f>
        <v>3.8904904612449553</v>
      </c>
      <c r="G6109">
        <f>(1/(1+F6109))*100</f>
        <v>20.447846855536724</v>
      </c>
      <c r="H6109">
        <f>D6109-G6109</f>
        <v>-10.211418845906632</v>
      </c>
      <c r="I6109">
        <f>H6109^2</f>
        <v>104.27307484653713</v>
      </c>
    </row>
    <row r="6110" spans="1:9" x14ac:dyDescent="0.25">
      <c r="A6110">
        <v>38.781555839401001</v>
      </c>
      <c r="B6110">
        <v>1.285688192E-3</v>
      </c>
      <c r="C6110">
        <f>B6110*$E$2</f>
        <v>1.2445461698559999E-3</v>
      </c>
      <c r="D6110">
        <f>D6111+C6110</f>
        <v>10.235634075004828</v>
      </c>
      <c r="F6110">
        <f>(LN($L$2/A6110)/(LN($L$2/$L$3)))^$L$4</f>
        <v>3.8906360439795806</v>
      </c>
      <c r="G6110">
        <f>(1/(1+F6110))*100</f>
        <v>20.447238171219254</v>
      </c>
      <c r="H6110">
        <f>D6110-G6110</f>
        <v>-10.211604096214426</v>
      </c>
      <c r="I6110">
        <f>H6110^2</f>
        <v>104.27685821782325</v>
      </c>
    </row>
    <row r="6111" spans="1:9" x14ac:dyDescent="0.25">
      <c r="A6111">
        <v>38.772184816981003</v>
      </c>
      <c r="B6111">
        <v>1.5590816579999999E-3</v>
      </c>
      <c r="C6111">
        <f>B6111*$E$2</f>
        <v>1.5091910449439999E-3</v>
      </c>
      <c r="D6111">
        <f>D6112+C6111</f>
        <v>10.234389528834972</v>
      </c>
      <c r="F6111">
        <f>(LN($L$2/A6111)/(LN($L$2/$L$3)))^$L$4</f>
        <v>3.8912384573101342</v>
      </c>
      <c r="G6111">
        <f>(1/(1+F6111))*100</f>
        <v>20.444719854241896</v>
      </c>
      <c r="H6111">
        <f>D6111-G6111</f>
        <v>-10.210330325406924</v>
      </c>
      <c r="I6111">
        <f>H6111^2</f>
        <v>104.25084535392425</v>
      </c>
    </row>
    <row r="6112" spans="1:9" x14ac:dyDescent="0.25">
      <c r="A6112">
        <v>38.772181029179002</v>
      </c>
      <c r="B6112">
        <v>1.4556354820000001E-3</v>
      </c>
      <c r="C6112">
        <f>B6112*$E$2</f>
        <v>1.409055146576E-3</v>
      </c>
      <c r="D6112">
        <f>D6113+C6112</f>
        <v>10.232880337790029</v>
      </c>
      <c r="F6112">
        <f>(LN($L$2/A6112)/(LN($L$2/$L$3)))^$L$4</f>
        <v>3.8912387008467735</v>
      </c>
      <c r="G6112">
        <f>(1/(1+F6112))*100</f>
        <v>20.4447188362915</v>
      </c>
      <c r="H6112">
        <f>D6112-G6112</f>
        <v>-10.211838498501471</v>
      </c>
      <c r="I6112">
        <f>H6112^2</f>
        <v>104.28164551947678</v>
      </c>
    </row>
    <row r="6113" spans="1:9" x14ac:dyDescent="0.25">
      <c r="A6113">
        <v>38.757105576781001</v>
      </c>
      <c r="B6113">
        <v>7.3890125999999997E-4</v>
      </c>
      <c r="C6113">
        <f>B6113*$E$2</f>
        <v>7.152564196799999E-4</v>
      </c>
      <c r="D6113">
        <f>D6114+C6113</f>
        <v>10.231471282643453</v>
      </c>
      <c r="F6113">
        <f>(LN($L$2/A6113)/(LN($L$2/$L$3)))^$L$4</f>
        <v>3.8922082260887958</v>
      </c>
      <c r="G6113">
        <f>(1/(1+F6113))*100</f>
        <v>20.440667154502464</v>
      </c>
      <c r="H6113">
        <f>D6113-G6113</f>
        <v>-10.209195871859011</v>
      </c>
      <c r="I6113">
        <f>H6113^2</f>
        <v>104.22768034998307</v>
      </c>
    </row>
    <row r="6114" spans="1:9" x14ac:dyDescent="0.25">
      <c r="A6114">
        <v>38.757105576781001</v>
      </c>
      <c r="B6114">
        <v>1.8250861120000001E-3</v>
      </c>
      <c r="C6114">
        <f>B6114*$E$2</f>
        <v>1.766683356416E-3</v>
      </c>
      <c r="D6114">
        <f>D6115+C6114</f>
        <v>10.230756026223773</v>
      </c>
      <c r="F6114">
        <f>(LN($L$2/A6114)/(LN($L$2/$L$3)))^$L$4</f>
        <v>3.8922082260887958</v>
      </c>
      <c r="G6114">
        <f>(1/(1+F6114))*100</f>
        <v>20.440667154502464</v>
      </c>
      <c r="H6114">
        <f>D6114-G6114</f>
        <v>-10.209911128278691</v>
      </c>
      <c r="I6114">
        <f>H6114^2</f>
        <v>104.24228524734905</v>
      </c>
    </row>
    <row r="6115" spans="1:9" x14ac:dyDescent="0.25">
      <c r="A6115">
        <v>38.735356017065001</v>
      </c>
      <c r="B6115">
        <v>9.8273867500000005E-4</v>
      </c>
      <c r="C6115">
        <f>B6115*$E$2</f>
        <v>9.5129103740000003E-4</v>
      </c>
      <c r="D6115">
        <f>D6116+C6115</f>
        <v>10.228989342867356</v>
      </c>
      <c r="F6115">
        <f>(LN($L$2/A6115)/(LN($L$2/$L$3)))^$L$4</f>
        <v>3.8936078525967837</v>
      </c>
      <c r="G6115">
        <f>(1/(1+F6115))*100</f>
        <v>20.434820895371743</v>
      </c>
      <c r="H6115">
        <f>D6115-G6115</f>
        <v>-10.205831552504387</v>
      </c>
      <c r="I6115">
        <f>H6115^2</f>
        <v>104.15899767809411</v>
      </c>
    </row>
    <row r="6116" spans="1:9" x14ac:dyDescent="0.25">
      <c r="A6116">
        <v>38.732901521297997</v>
      </c>
      <c r="B6116">
        <v>2.0098114259999998E-3</v>
      </c>
      <c r="C6116">
        <f>B6116*$E$2</f>
        <v>1.9454974603679998E-3</v>
      </c>
      <c r="D6116">
        <f>D6117+C6116</f>
        <v>10.228038051829957</v>
      </c>
      <c r="F6116">
        <f>(LN($L$2/A6116)/(LN($L$2/$L$3)))^$L$4</f>
        <v>3.8937658694481301</v>
      </c>
      <c r="G6116">
        <f>(1/(1+F6116))*100</f>
        <v>20.434161066899794</v>
      </c>
      <c r="H6116">
        <f>D6116-G6116</f>
        <v>-10.206123015069837</v>
      </c>
      <c r="I6116">
        <f>H6116^2</f>
        <v>104.16494699873822</v>
      </c>
    </row>
    <row r="6117" spans="1:9" x14ac:dyDescent="0.25">
      <c r="A6117">
        <v>38.730454601135001</v>
      </c>
      <c r="B6117">
        <v>3.5467260500000002E-4</v>
      </c>
      <c r="C6117">
        <f>B6117*$E$2</f>
        <v>3.4332308164000002E-4</v>
      </c>
      <c r="D6117">
        <f>D6118+C6117</f>
        <v>10.22609255436959</v>
      </c>
      <c r="F6117">
        <f>(LN($L$2/A6117)/(LN($L$2/$L$3)))^$L$4</f>
        <v>3.8939234117766897</v>
      </c>
      <c r="G6117">
        <f>(1/(1+F6117))*100</f>
        <v>20.433503262302995</v>
      </c>
      <c r="H6117">
        <f>D6117-G6117</f>
        <v>-10.207410707933406</v>
      </c>
      <c r="I6117">
        <f>H6117^2</f>
        <v>104.19123336043354</v>
      </c>
    </row>
    <row r="6118" spans="1:9" x14ac:dyDescent="0.25">
      <c r="A6118">
        <v>38.730454601135001</v>
      </c>
      <c r="B6118">
        <v>1.056628801E-3</v>
      </c>
      <c r="C6118">
        <f>B6118*$E$2</f>
        <v>1.022816679368E-3</v>
      </c>
      <c r="D6118">
        <f>D6119+C6118</f>
        <v>10.225749231287949</v>
      </c>
      <c r="F6118">
        <f>(LN($L$2/A6118)/(LN($L$2/$L$3)))^$L$4</f>
        <v>3.8939234117766897</v>
      </c>
      <c r="G6118">
        <f>(1/(1+F6118))*100</f>
        <v>20.433503262302995</v>
      </c>
      <c r="H6118">
        <f>D6118-G6118</f>
        <v>-10.207754031015046</v>
      </c>
      <c r="I6118">
        <f>H6118^2</f>
        <v>104.19824235770392</v>
      </c>
    </row>
    <row r="6119" spans="1:9" x14ac:dyDescent="0.25">
      <c r="A6119">
        <v>38.730310664655001</v>
      </c>
      <c r="B6119">
        <v>2.0245894520000002E-3</v>
      </c>
      <c r="C6119">
        <f>B6119*$E$2</f>
        <v>1.959802589536E-3</v>
      </c>
      <c r="D6119">
        <f>D6120+C6119</f>
        <v>10.224726414608581</v>
      </c>
      <c r="F6119">
        <f>(LN($L$2/A6119)/(LN($L$2/$L$3)))^$L$4</f>
        <v>3.8939326793824405</v>
      </c>
      <c r="G6119">
        <f>(1/(1+F6119))*100</f>
        <v>20.433464567522183</v>
      </c>
      <c r="H6119">
        <f>D6119-G6119</f>
        <v>-10.208738152913602</v>
      </c>
      <c r="I6119">
        <f>H6119^2</f>
        <v>104.21833467475382</v>
      </c>
    </row>
    <row r="6120" spans="1:9" x14ac:dyDescent="0.25">
      <c r="A6120">
        <v>38.708160838079003</v>
      </c>
      <c r="B6120">
        <v>2.9556050389999999E-3</v>
      </c>
      <c r="C6120">
        <f>B6120*$E$2</f>
        <v>2.8610256777519996E-3</v>
      </c>
      <c r="D6120">
        <f>D6121+C6120</f>
        <v>10.222766612019045</v>
      </c>
      <c r="F6120">
        <f>(LN($L$2/A6120)/(LN($L$2/$L$3)))^$L$4</f>
        <v>3.8953593784001037</v>
      </c>
      <c r="G6120">
        <f>(1/(1+F6120))*100</f>
        <v>20.427509457473562</v>
      </c>
      <c r="H6120">
        <f>D6120-G6120</f>
        <v>-10.204742845454517</v>
      </c>
      <c r="I6120">
        <f>H6120^2</f>
        <v>104.13677654185514</v>
      </c>
    </row>
    <row r="6121" spans="1:9" x14ac:dyDescent="0.25">
      <c r="A6121">
        <v>38.706807352562997</v>
      </c>
      <c r="B6121">
        <v>1.3374112799999999E-3</v>
      </c>
      <c r="C6121">
        <f>B6121*$E$2</f>
        <v>1.2946141190399998E-3</v>
      </c>
      <c r="D6121">
        <f>D6122+C6121</f>
        <v>10.219905586341293</v>
      </c>
      <c r="F6121">
        <f>(LN($L$2/A6121)/(LN($L$2/$L$3)))^$L$4</f>
        <v>3.8954465931594968</v>
      </c>
      <c r="G6121">
        <f>(1/(1+F6121))*100</f>
        <v>20.427145531468359</v>
      </c>
      <c r="H6121">
        <f>D6121-G6121</f>
        <v>-10.207239945127066</v>
      </c>
      <c r="I6121">
        <f>H6121^2</f>
        <v>104.18774729739759</v>
      </c>
    </row>
    <row r="6122" spans="1:9" x14ac:dyDescent="0.25">
      <c r="A6122">
        <v>38.700856715447998</v>
      </c>
      <c r="B6122">
        <v>1.869420187E-3</v>
      </c>
      <c r="C6122">
        <f>B6122*$E$2</f>
        <v>1.809598741016E-3</v>
      </c>
      <c r="D6122">
        <f>D6123+C6122</f>
        <v>10.218610972222253</v>
      </c>
      <c r="F6122">
        <f>(LN($L$2/A6122)/(LN($L$2/$L$3)))^$L$4</f>
        <v>3.8958300831545278</v>
      </c>
      <c r="G6122">
        <f>(1/(1+F6122))*100</f>
        <v>20.425545474725105</v>
      </c>
      <c r="H6122">
        <f>D6122-G6122</f>
        <v>-10.206934502502852</v>
      </c>
      <c r="I6122">
        <f>H6122^2</f>
        <v>104.18151193838315</v>
      </c>
    </row>
    <row r="6123" spans="1:9" x14ac:dyDescent="0.25">
      <c r="A6123">
        <v>38.687125932798999</v>
      </c>
      <c r="B6123">
        <v>1.0861848520000001E-3</v>
      </c>
      <c r="C6123">
        <f>B6123*$E$2</f>
        <v>1.051426936736E-3</v>
      </c>
      <c r="D6123">
        <f>D6124+C6123</f>
        <v>10.216801373481237</v>
      </c>
      <c r="F6123">
        <f>(LN($L$2/A6123)/(LN($L$2/$L$3)))^$L$4</f>
        <v>3.8967152638351861</v>
      </c>
      <c r="G6123">
        <f>(1/(1+F6123))*100</f>
        <v>20.421853142769507</v>
      </c>
      <c r="H6123">
        <f>D6123-G6123</f>
        <v>-10.20505176928827</v>
      </c>
      <c r="I6123">
        <f>H6123^2</f>
        <v>104.14308161385364</v>
      </c>
    </row>
    <row r="6124" spans="1:9" x14ac:dyDescent="0.25">
      <c r="A6124">
        <v>38.672050480402</v>
      </c>
      <c r="B6124">
        <v>1.0418507759999999E-3</v>
      </c>
      <c r="C6124">
        <f>B6124*$E$2</f>
        <v>1.0085115511679998E-3</v>
      </c>
      <c r="D6124">
        <f>D6125+C6124</f>
        <v>10.215749946544502</v>
      </c>
      <c r="F6124">
        <f>(LN($L$2/A6124)/(LN($L$2/$L$3)))^$L$4</f>
        <v>3.8976876098183331</v>
      </c>
      <c r="G6124">
        <f>(1/(1+F6124))*100</f>
        <v>20.417798758649134</v>
      </c>
      <c r="H6124">
        <f>D6124-G6124</f>
        <v>-10.202048812104632</v>
      </c>
      <c r="I6124">
        <f>H6124^2</f>
        <v>104.08179996456553</v>
      </c>
    </row>
    <row r="6125" spans="1:9" x14ac:dyDescent="0.25">
      <c r="A6125">
        <v>38.666823313489999</v>
      </c>
      <c r="B6125">
        <v>9.3101558700000003E-4</v>
      </c>
      <c r="C6125">
        <f>B6125*$E$2</f>
        <v>9.0122308821599998E-4</v>
      </c>
      <c r="D6125">
        <f>D6126+C6125</f>
        <v>10.214741434993334</v>
      </c>
      <c r="F6125">
        <f>(LN($L$2/A6125)/(LN($L$2/$L$3)))^$L$4</f>
        <v>3.8980248719546666</v>
      </c>
      <c r="G6125">
        <f>(1/(1+F6125))*100</f>
        <v>20.416392855125043</v>
      </c>
      <c r="H6125">
        <f>D6125-G6125</f>
        <v>-10.201651420131709</v>
      </c>
      <c r="I6125">
        <f>H6125^2</f>
        <v>104.07369169787532</v>
      </c>
    </row>
    <row r="6126" spans="1:9" x14ac:dyDescent="0.25">
      <c r="A6126">
        <v>38.666819525687998</v>
      </c>
      <c r="B6126">
        <v>1.729028948E-3</v>
      </c>
      <c r="C6126">
        <f>B6126*$E$2</f>
        <v>1.673700021664E-3</v>
      </c>
      <c r="D6126">
        <f>D6127+C6126</f>
        <v>10.213840211905119</v>
      </c>
      <c r="F6126">
        <f>(LN($L$2/A6126)/(LN($L$2/$L$3)))^$L$4</f>
        <v>3.8980251163693729</v>
      </c>
      <c r="G6126">
        <f>(1/(1+F6126))*100</f>
        <v>20.416391836333478</v>
      </c>
      <c r="H6126">
        <f>D6126-G6126</f>
        <v>-10.202551624428359</v>
      </c>
      <c r="I6126">
        <f>H6126^2</f>
        <v>104.09205964912576</v>
      </c>
    </row>
    <row r="6127" spans="1:9" x14ac:dyDescent="0.25">
      <c r="A6127">
        <v>38.652194821740999</v>
      </c>
      <c r="B6127">
        <v>2.6157104590000002E-3</v>
      </c>
      <c r="C6127">
        <f>B6127*$E$2</f>
        <v>2.5320077243119999E-3</v>
      </c>
      <c r="D6127">
        <f>D6128+C6127</f>
        <v>10.212166511883455</v>
      </c>
      <c r="F6127">
        <f>(LN($L$2/A6127)/(LN($L$2/$L$3)))^$L$4</f>
        <v>3.8989690377170971</v>
      </c>
      <c r="G6127">
        <f>(1/(1+F6127))*100</f>
        <v>20.412458055991237</v>
      </c>
      <c r="H6127">
        <f>D6127-G6127</f>
        <v>-10.200291544107783</v>
      </c>
      <c r="I6127">
        <f>H6127^2</f>
        <v>104.04594758479674</v>
      </c>
    </row>
    <row r="6128" spans="1:9" x14ac:dyDescent="0.25">
      <c r="A6128">
        <v>38.648789587644004</v>
      </c>
      <c r="B6128">
        <v>8.3495842400000005E-4</v>
      </c>
      <c r="C6128">
        <f>B6128*$E$2</f>
        <v>8.0823975443200004E-4</v>
      </c>
      <c r="D6128">
        <f>D6129+C6128</f>
        <v>10.209634504159142</v>
      </c>
      <c r="F6128">
        <f>(LN($L$2/A6128)/(LN($L$2/$L$3)))^$L$4</f>
        <v>3.8991888893182414</v>
      </c>
      <c r="G6128">
        <f>(1/(1+F6128))*100</f>
        <v>20.411542044853828</v>
      </c>
      <c r="H6128">
        <f>D6128-G6128</f>
        <v>-10.201907540694686</v>
      </c>
      <c r="I6128">
        <f>H6128^2</f>
        <v>104.07891746888309</v>
      </c>
    </row>
    <row r="6129" spans="1:9" x14ac:dyDescent="0.25">
      <c r="A6129">
        <v>38.592684662791001</v>
      </c>
      <c r="B6129">
        <v>1.278299179E-3</v>
      </c>
      <c r="C6129">
        <f>B6129*$E$2</f>
        <v>1.2373936052720001E-3</v>
      </c>
      <c r="D6129">
        <f>D6130+C6129</f>
        <v>10.20882626440471</v>
      </c>
      <c r="F6129">
        <f>(LN($L$2/A6129)/(LN($L$2/$L$3)))^$L$4</f>
        <v>3.9028148747469715</v>
      </c>
      <c r="G6129">
        <f>(1/(1+F6129))*100</f>
        <v>20.396446236441037</v>
      </c>
      <c r="H6129">
        <f>D6129-G6129</f>
        <v>-10.187619972036327</v>
      </c>
      <c r="I6129">
        <f>H6129^2</f>
        <v>103.78760069463344</v>
      </c>
    </row>
    <row r="6130" spans="1:9" x14ac:dyDescent="0.25">
      <c r="A6130">
        <v>38.592684662791001</v>
      </c>
      <c r="B6130">
        <v>1.2709101670000001E-3</v>
      </c>
      <c r="C6130">
        <f>B6130*$E$2</f>
        <v>1.230241041656E-3</v>
      </c>
      <c r="D6130">
        <f>D6131+C6130</f>
        <v>10.207588870799437</v>
      </c>
      <c r="F6130">
        <f>(LN($L$2/A6130)/(LN($L$2/$L$3)))^$L$4</f>
        <v>3.9028148747469715</v>
      </c>
      <c r="G6130">
        <f>(1/(1+F6130))*100</f>
        <v>20.396446236441037</v>
      </c>
      <c r="H6130">
        <f>D6130-G6130</f>
        <v>-10.188857365641599</v>
      </c>
      <c r="I6130">
        <f>H6130^2</f>
        <v>103.81281441738906</v>
      </c>
    </row>
    <row r="6131" spans="1:9" x14ac:dyDescent="0.25">
      <c r="A6131">
        <v>38.591271812603999</v>
      </c>
      <c r="B6131">
        <v>1.064017814E-3</v>
      </c>
      <c r="C6131">
        <f>B6131*$E$2</f>
        <v>1.029969243952E-3</v>
      </c>
      <c r="D6131">
        <f>D6132+C6131</f>
        <v>10.206358629757782</v>
      </c>
      <c r="F6131">
        <f>(LN($L$2/A6131)/(LN($L$2/$L$3)))^$L$4</f>
        <v>3.902906275307183</v>
      </c>
      <c r="G6131">
        <f>(1/(1+F6131))*100</f>
        <v>20.396066003471518</v>
      </c>
      <c r="H6131">
        <f>D6131-G6131</f>
        <v>-10.189707373713736</v>
      </c>
      <c r="I6131">
        <f>H6131^2</f>
        <v>103.83013636191608</v>
      </c>
    </row>
    <row r="6132" spans="1:9" x14ac:dyDescent="0.25">
      <c r="A6132">
        <v>38.583699996185999</v>
      </c>
      <c r="B6132">
        <v>1.13790794E-3</v>
      </c>
      <c r="C6132">
        <f>B6132*$E$2</f>
        <v>1.1014948859199999E-3</v>
      </c>
      <c r="D6132">
        <f>D6133+C6132</f>
        <v>10.20532866051383</v>
      </c>
      <c r="F6132">
        <f>(LN($L$2/A6132)/(LN($L$2/$L$3)))^$L$4</f>
        <v>3.9033961891060045</v>
      </c>
      <c r="G6132">
        <f>(1/(1+F6132))*100</f>
        <v>20.394028168103663</v>
      </c>
      <c r="H6132">
        <f>D6132-G6132</f>
        <v>-10.188699507589833</v>
      </c>
      <c r="I6132">
        <f>H6132^2</f>
        <v>103.80959765596131</v>
      </c>
    </row>
    <row r="6133" spans="1:9" x14ac:dyDescent="0.25">
      <c r="A6133">
        <v>38.583696208383998</v>
      </c>
      <c r="B6133">
        <v>1.389134368E-3</v>
      </c>
      <c r="C6133">
        <f>B6133*$E$2</f>
        <v>1.3446820682240001E-3</v>
      </c>
      <c r="D6133">
        <f>D6134+C6133</f>
        <v>10.204227165627911</v>
      </c>
      <c r="F6133">
        <f>(LN($L$2/A6133)/(LN($L$2/$L$3)))^$L$4</f>
        <v>3.9033964342172496</v>
      </c>
      <c r="G6133">
        <f>(1/(1+F6133))*100</f>
        <v>20.394027148645883</v>
      </c>
      <c r="H6133">
        <f>D6133-G6133</f>
        <v>-10.189799983017972</v>
      </c>
      <c r="I6133">
        <f>H6133^2</f>
        <v>103.83202369391306</v>
      </c>
    </row>
    <row r="6134" spans="1:9" x14ac:dyDescent="0.25">
      <c r="A6134">
        <v>38.564749622230003</v>
      </c>
      <c r="B6134">
        <v>1.2339651040000001E-3</v>
      </c>
      <c r="C6134">
        <f>B6134*$E$2</f>
        <v>1.1944782206720001E-3</v>
      </c>
      <c r="D6134">
        <f>D6135+C6134</f>
        <v>10.202882483559687</v>
      </c>
      <c r="F6134">
        <f>(LN($L$2/A6134)/(LN($L$2/$L$3)))^$L$4</f>
        <v>3.9046228789520199</v>
      </c>
      <c r="G6134">
        <f>(1/(1+F6134))*100</f>
        <v>20.388927440098552</v>
      </c>
      <c r="H6134">
        <f>D6134-G6134</f>
        <v>-10.186044956538865</v>
      </c>
      <c r="I6134">
        <f>H6134^2</f>
        <v>103.75551185663085</v>
      </c>
    </row>
    <row r="6135" spans="1:9" x14ac:dyDescent="0.25">
      <c r="A6135">
        <v>38.555253602340997</v>
      </c>
      <c r="B6135">
        <v>8.7929249900000001E-4</v>
      </c>
      <c r="C6135">
        <f>B6135*$E$2</f>
        <v>8.5115513903200003E-4</v>
      </c>
      <c r="D6135">
        <f>D6136+C6135</f>
        <v>10.201688005339015</v>
      </c>
      <c r="F6135">
        <f>(LN($L$2/A6135)/(LN($L$2/$L$3)))^$L$4</f>
        <v>3.9052378722176919</v>
      </c>
      <c r="G6135">
        <f>(1/(1+F6135))*100</f>
        <v>20.386371182196985</v>
      </c>
      <c r="H6135">
        <f>D6135-G6135</f>
        <v>-10.18468317685797</v>
      </c>
      <c r="I6135">
        <f>H6135^2</f>
        <v>103.72777141297375</v>
      </c>
    </row>
    <row r="6136" spans="1:9" x14ac:dyDescent="0.25">
      <c r="A6136">
        <v>38.555253602340997</v>
      </c>
      <c r="B6136">
        <v>1.352189305E-3</v>
      </c>
      <c r="C6136">
        <f>B6136*$E$2</f>
        <v>1.3089192472399999E-3</v>
      </c>
      <c r="D6136">
        <f>D6137+C6136</f>
        <v>10.200836850199984</v>
      </c>
      <c r="F6136">
        <f>(LN($L$2/A6136)/(LN($L$2/$L$3)))^$L$4</f>
        <v>3.9052378722176919</v>
      </c>
      <c r="G6136">
        <f>(1/(1+F6136))*100</f>
        <v>20.386371182196985</v>
      </c>
      <c r="H6136">
        <f>D6136-G6136</f>
        <v>-10.185534331997001</v>
      </c>
      <c r="I6136">
        <f>H6136^2</f>
        <v>103.7451096282896</v>
      </c>
    </row>
    <row r="6137" spans="1:9" x14ac:dyDescent="0.25">
      <c r="A6137">
        <v>38.555249814539003</v>
      </c>
      <c r="B6137">
        <v>1.278299179E-3</v>
      </c>
      <c r="C6137">
        <f>B6137*$E$2</f>
        <v>1.2373936052720001E-3</v>
      </c>
      <c r="D6137">
        <f>D6138+C6137</f>
        <v>10.199527930952744</v>
      </c>
      <c r="F6137">
        <f>(LN($L$2/A6137)/(LN($L$2/$L$3)))^$L$4</f>
        <v>3.9052381175680786</v>
      </c>
      <c r="G6137">
        <f>(1/(1+F6137))*100</f>
        <v>20.386370162510694</v>
      </c>
      <c r="H6137">
        <f>D6137-G6137</f>
        <v>-10.18684223155795</v>
      </c>
      <c r="I6137">
        <f>H6137^2</f>
        <v>103.77175465065255</v>
      </c>
    </row>
    <row r="6138" spans="1:9" x14ac:dyDescent="0.25">
      <c r="A6138">
        <v>38.555249814539003</v>
      </c>
      <c r="B6138">
        <v>6.1328804599999995E-4</v>
      </c>
      <c r="C6138">
        <f>B6138*$E$2</f>
        <v>5.9366282852799991E-4</v>
      </c>
      <c r="D6138">
        <f>D6139+C6138</f>
        <v>10.198290537347471</v>
      </c>
      <c r="F6138">
        <f>(LN($L$2/A6138)/(LN($L$2/$L$3)))^$L$4</f>
        <v>3.9052381175680786</v>
      </c>
      <c r="G6138">
        <f>(1/(1+F6138))*100</f>
        <v>20.386370162510694</v>
      </c>
      <c r="H6138">
        <f>D6138-G6138</f>
        <v>-10.188079625163223</v>
      </c>
      <c r="I6138">
        <f>H6138^2</f>
        <v>103.796966448666</v>
      </c>
    </row>
    <row r="6139" spans="1:9" x14ac:dyDescent="0.25">
      <c r="A6139">
        <v>38.555249814539003</v>
      </c>
      <c r="B6139">
        <v>1.064017814E-3</v>
      </c>
      <c r="C6139">
        <f>B6139*$E$2</f>
        <v>1.029969243952E-3</v>
      </c>
      <c r="D6139">
        <f>D6140+C6139</f>
        <v>10.197696874518943</v>
      </c>
      <c r="F6139">
        <f>(LN($L$2/A6139)/(LN($L$2/$L$3)))^$L$4</f>
        <v>3.9052381175680786</v>
      </c>
      <c r="G6139">
        <f>(1/(1+F6139))*100</f>
        <v>20.386370162510694</v>
      </c>
      <c r="H6139">
        <f>D6139-G6139</f>
        <v>-10.188673287991751</v>
      </c>
      <c r="I6139">
        <f>H6139^2</f>
        <v>103.80906336943664</v>
      </c>
    </row>
    <row r="6140" spans="1:9" x14ac:dyDescent="0.25">
      <c r="A6140">
        <v>38.532102555845</v>
      </c>
      <c r="B6140">
        <v>8.1279138599999997E-4</v>
      </c>
      <c r="C6140">
        <f>B6140*$E$2</f>
        <v>7.8678206164799994E-4</v>
      </c>
      <c r="D6140">
        <f>D6141+C6140</f>
        <v>10.196666905274991</v>
      </c>
      <c r="F6140">
        <f>(LN($L$2/A6140)/(LN($L$2/$L$3)))^$L$4</f>
        <v>3.9067380492668065</v>
      </c>
      <c r="G6140">
        <f>(1/(1+F6140))*100</f>
        <v>20.380138290639458</v>
      </c>
      <c r="H6140">
        <f>D6140-G6140</f>
        <v>-10.183471385364466</v>
      </c>
      <c r="I6140">
        <f>H6140^2</f>
        <v>103.70308945653689</v>
      </c>
    </row>
    <row r="6141" spans="1:9" x14ac:dyDescent="0.25">
      <c r="A6141">
        <v>38.532102555845</v>
      </c>
      <c r="B6141">
        <v>8.7929249900000001E-4</v>
      </c>
      <c r="C6141">
        <f>B6141*$E$2</f>
        <v>8.5115513903200003E-4</v>
      </c>
      <c r="D6141">
        <f>D6142+C6141</f>
        <v>10.195880123213344</v>
      </c>
      <c r="F6141">
        <f>(LN($L$2/A6141)/(LN($L$2/$L$3)))^$L$4</f>
        <v>3.9067380492668065</v>
      </c>
      <c r="G6141">
        <f>(1/(1+F6141))*100</f>
        <v>20.380138290639458</v>
      </c>
      <c r="H6141">
        <f>D6141-G6141</f>
        <v>-10.184258167426114</v>
      </c>
      <c r="I6141">
        <f>H6141^2</f>
        <v>103.7191144207855</v>
      </c>
    </row>
    <row r="6142" spans="1:9" x14ac:dyDescent="0.25">
      <c r="A6142">
        <v>38.532102555845</v>
      </c>
      <c r="B6142">
        <v>1.0122947260000001E-3</v>
      </c>
      <c r="C6142">
        <f>B6142*$E$2</f>
        <v>9.7990129476799998E-4</v>
      </c>
      <c r="D6142">
        <f>D6143+C6142</f>
        <v>10.195028968074313</v>
      </c>
      <c r="F6142">
        <f>(LN($L$2/A6142)/(LN($L$2/$L$3)))^$L$4</f>
        <v>3.9067380492668065</v>
      </c>
      <c r="G6142">
        <f>(1/(1+F6142))*100</f>
        <v>20.380138290639458</v>
      </c>
      <c r="H6142">
        <f>D6142-G6142</f>
        <v>-10.185109322565145</v>
      </c>
      <c r="I6142">
        <f>H6142^2</f>
        <v>103.73645191260343</v>
      </c>
    </row>
    <row r="6143" spans="1:9" x14ac:dyDescent="0.25">
      <c r="A6143">
        <v>38.532102555845</v>
      </c>
      <c r="B6143">
        <v>1.2930772049999999E-3</v>
      </c>
      <c r="C6143">
        <f>B6143*$E$2</f>
        <v>1.25169873444E-3</v>
      </c>
      <c r="D6143">
        <f>D6144+C6143</f>
        <v>10.194049066779545</v>
      </c>
      <c r="F6143">
        <f>(LN($L$2/A6143)/(LN($L$2/$L$3)))^$L$4</f>
        <v>3.9067380492668065</v>
      </c>
      <c r="G6143">
        <f>(1/(1+F6143))*100</f>
        <v>20.380138290639458</v>
      </c>
      <c r="H6143">
        <f>D6143-G6143</f>
        <v>-10.186089223859913</v>
      </c>
      <c r="I6143">
        <f>H6143^2</f>
        <v>103.75641367643505</v>
      </c>
    </row>
    <row r="6144" spans="1:9" x14ac:dyDescent="0.25">
      <c r="A6144">
        <v>38.532102555845</v>
      </c>
      <c r="B6144">
        <v>1.802919074E-3</v>
      </c>
      <c r="C6144">
        <f>B6144*$E$2</f>
        <v>1.7452256636319998E-3</v>
      </c>
      <c r="D6144">
        <f>D6145+C6144</f>
        <v>10.192797368045104</v>
      </c>
      <c r="F6144">
        <f>(LN($L$2/A6144)/(LN($L$2/$L$3)))^$L$4</f>
        <v>3.9067380492668065</v>
      </c>
      <c r="G6144">
        <f>(1/(1+F6144))*100</f>
        <v>20.380138290639458</v>
      </c>
      <c r="H6144">
        <f>D6144-G6144</f>
        <v>-10.187340922594354</v>
      </c>
      <c r="I6144">
        <f>H6144^2</f>
        <v>103.78191507316558</v>
      </c>
    </row>
    <row r="6145" spans="1:9" x14ac:dyDescent="0.25">
      <c r="A6145">
        <v>38.532102555845</v>
      </c>
      <c r="B6145">
        <v>9.8273867500000005E-4</v>
      </c>
      <c r="C6145">
        <f>B6145*$E$2</f>
        <v>9.5129103740000003E-4</v>
      </c>
      <c r="D6145">
        <f>D6146+C6145</f>
        <v>10.191052142381473</v>
      </c>
      <c r="F6145">
        <f>(LN($L$2/A6145)/(LN($L$2/$L$3)))^$L$4</f>
        <v>3.9067380492668065</v>
      </c>
      <c r="G6145">
        <f>(1/(1+F6145))*100</f>
        <v>20.380138290639458</v>
      </c>
      <c r="H6145">
        <f>D6145-G6145</f>
        <v>-10.189086148257985</v>
      </c>
      <c r="I6145">
        <f>H6145^2</f>
        <v>103.81747653662275</v>
      </c>
    </row>
    <row r="6146" spans="1:9" x14ac:dyDescent="0.25">
      <c r="A6146">
        <v>38.532102555845</v>
      </c>
      <c r="B6146">
        <v>1.100962877E-3</v>
      </c>
      <c r="C6146">
        <f>B6146*$E$2</f>
        <v>1.0657320649359999E-3</v>
      </c>
      <c r="D6146">
        <f>D6147+C6146</f>
        <v>10.190100851344074</v>
      </c>
      <c r="F6146">
        <f>(LN($L$2/A6146)/(LN($L$2/$L$3)))^$L$4</f>
        <v>3.9067380492668065</v>
      </c>
      <c r="G6146">
        <f>(1/(1+F6146))*100</f>
        <v>20.380138290639458</v>
      </c>
      <c r="H6146">
        <f>D6146-G6146</f>
        <v>-10.190037439295384</v>
      </c>
      <c r="I6146">
        <f>H6146^2</f>
        <v>103.83686301424163</v>
      </c>
    </row>
    <row r="6147" spans="1:9" x14ac:dyDescent="0.25">
      <c r="A6147">
        <v>38.532102555845</v>
      </c>
      <c r="B6147">
        <v>1.13790794E-3</v>
      </c>
      <c r="C6147">
        <f>B6147*$E$2</f>
        <v>1.1014948859199999E-3</v>
      </c>
      <c r="D6147">
        <f>D6148+C6147</f>
        <v>10.189035119279138</v>
      </c>
      <c r="F6147">
        <f>(LN($L$2/A6147)/(LN($L$2/$L$3)))^$L$4</f>
        <v>3.9067380492668065</v>
      </c>
      <c r="G6147">
        <f>(1/(1+F6147))*100</f>
        <v>20.380138290639458</v>
      </c>
      <c r="H6147">
        <f>D6147-G6147</f>
        <v>-10.19110317136032</v>
      </c>
      <c r="I6147">
        <f>H6147^2</f>
        <v>103.85858384931036</v>
      </c>
    </row>
    <row r="6148" spans="1:9" x14ac:dyDescent="0.25">
      <c r="A6148">
        <v>38.528366097917001</v>
      </c>
      <c r="B6148">
        <v>2.1723697040000002E-3</v>
      </c>
      <c r="C6148">
        <f>B6148*$E$2</f>
        <v>2.102853873472E-3</v>
      </c>
      <c r="D6148">
        <f>D6149+C6148</f>
        <v>10.187933624393219</v>
      </c>
      <c r="F6148">
        <f>(LN($L$2/A6148)/(LN($L$2/$L$3)))^$L$4</f>
        <v>3.9069802816908927</v>
      </c>
      <c r="G6148">
        <f>(1/(1+F6148))*100</f>
        <v>20.379132227843613</v>
      </c>
      <c r="H6148">
        <f>D6148-G6148</f>
        <v>-10.191198603450394</v>
      </c>
      <c r="I6148">
        <f>H6148^2</f>
        <v>103.86052897496926</v>
      </c>
    </row>
    <row r="6149" spans="1:9" x14ac:dyDescent="0.25">
      <c r="A6149">
        <v>38.524617858874997</v>
      </c>
      <c r="B6149">
        <v>7.0934520900000004E-4</v>
      </c>
      <c r="C6149">
        <f>B6149*$E$2</f>
        <v>6.8664616231200006E-4</v>
      </c>
      <c r="D6149">
        <f>D6150+C6149</f>
        <v>10.185830770519747</v>
      </c>
      <c r="F6149">
        <f>(LN($L$2/A6149)/(LN($L$2/$L$3)))^$L$4</f>
        <v>3.9072233090849897</v>
      </c>
      <c r="G6149">
        <f>(1/(1+F6149))*100</f>
        <v>20.378122963115405</v>
      </c>
      <c r="H6149">
        <f>D6149-G6149</f>
        <v>-10.192292192595659</v>
      </c>
      <c r="I6149">
        <f>H6149^2</f>
        <v>103.88282013924642</v>
      </c>
    </row>
    <row r="6150" spans="1:9" x14ac:dyDescent="0.25">
      <c r="A6150">
        <v>38.524617858874997</v>
      </c>
      <c r="B6150">
        <v>1.0418507759999999E-3</v>
      </c>
      <c r="C6150">
        <f>B6150*$E$2</f>
        <v>1.0085115511679998E-3</v>
      </c>
      <c r="D6150">
        <f>D6151+C6150</f>
        <v>10.185144124357436</v>
      </c>
      <c r="F6150">
        <f>(LN($L$2/A6150)/(LN($L$2/$L$3)))^$L$4</f>
        <v>3.9072233090849897</v>
      </c>
      <c r="G6150">
        <f>(1/(1+F6150))*100</f>
        <v>20.378122963115405</v>
      </c>
      <c r="H6150">
        <f>D6150-G6150</f>
        <v>-10.19297883875797</v>
      </c>
      <c r="I6150">
        <f>H6150^2</f>
        <v>103.89681760736777</v>
      </c>
    </row>
    <row r="6151" spans="1:9" x14ac:dyDescent="0.25">
      <c r="A6151">
        <v>38.524617858874997</v>
      </c>
      <c r="B6151">
        <v>1.5295256080000001E-3</v>
      </c>
      <c r="C6151">
        <f>B6151*$E$2</f>
        <v>1.4805807885440001E-3</v>
      </c>
      <c r="D6151">
        <f>D6152+C6151</f>
        <v>10.184135612806267</v>
      </c>
      <c r="F6151">
        <f>(LN($L$2/A6151)/(LN($L$2/$L$3)))^$L$4</f>
        <v>3.9072233090849897</v>
      </c>
      <c r="G6151">
        <f>(1/(1+F6151))*100</f>
        <v>20.378122963115405</v>
      </c>
      <c r="H6151">
        <f>D6151-G6151</f>
        <v>-10.193987350309138</v>
      </c>
      <c r="I6151">
        <f>H6151^2</f>
        <v>103.91737809826272</v>
      </c>
    </row>
    <row r="6152" spans="1:9" x14ac:dyDescent="0.25">
      <c r="A6152">
        <v>38.524617858874997</v>
      </c>
      <c r="B6152">
        <v>1.1896310279999999E-3</v>
      </c>
      <c r="C6152">
        <f>B6152*$E$2</f>
        <v>1.1515628351039999E-3</v>
      </c>
      <c r="D6152">
        <f>D6153+C6152</f>
        <v>10.182655032017724</v>
      </c>
      <c r="F6152">
        <f>(LN($L$2/A6152)/(LN($L$2/$L$3)))^$L$4</f>
        <v>3.9072233090849897</v>
      </c>
      <c r="G6152">
        <f>(1/(1+F6152))*100</f>
        <v>20.378122963115405</v>
      </c>
      <c r="H6152">
        <f>D6152-G6152</f>
        <v>-10.195467931097681</v>
      </c>
      <c r="I6152">
        <f>H6152^2</f>
        <v>103.94756633404124</v>
      </c>
    </row>
    <row r="6153" spans="1:9" x14ac:dyDescent="0.25">
      <c r="A6153">
        <v>38.485130021879002</v>
      </c>
      <c r="B6153">
        <v>1.027072751E-3</v>
      </c>
      <c r="C6153">
        <f>B6153*$E$2</f>
        <v>9.942064229679999E-4</v>
      </c>
      <c r="D6153">
        <f>D6154+C6153</f>
        <v>10.181503469182619</v>
      </c>
      <c r="F6153">
        <f>(LN($L$2/A6153)/(LN($L$2/$L$3)))^$L$4</f>
        <v>3.9097855125710694</v>
      </c>
      <c r="G6153">
        <f>(1/(1+F6153))*100</f>
        <v>20.367488507177939</v>
      </c>
      <c r="H6153">
        <f>D6153-G6153</f>
        <v>-10.185985037995319</v>
      </c>
      <c r="I6153">
        <f>H6153^2</f>
        <v>103.75429119426451</v>
      </c>
    </row>
    <row r="6154" spans="1:9" x14ac:dyDescent="0.25">
      <c r="A6154">
        <v>38.481496729896001</v>
      </c>
      <c r="B6154">
        <v>1.499969557E-3</v>
      </c>
      <c r="C6154">
        <f>B6154*$E$2</f>
        <v>1.451970531176E-3</v>
      </c>
      <c r="D6154">
        <f>D6155+C6154</f>
        <v>10.180509262759651</v>
      </c>
      <c r="F6154">
        <f>(LN($L$2/A6154)/(LN($L$2/$L$3)))^$L$4</f>
        <v>3.9100214365548172</v>
      </c>
      <c r="G6154">
        <f>(1/(1+F6154))*100</f>
        <v>20.366509859917503</v>
      </c>
      <c r="H6154">
        <f>D6154-G6154</f>
        <v>-10.186000597157852</v>
      </c>
      <c r="I6154">
        <f>H6154^2</f>
        <v>103.75460816530011</v>
      </c>
    </row>
    <row r="6155" spans="1:9" x14ac:dyDescent="0.25">
      <c r="A6155">
        <v>38.476096113845998</v>
      </c>
      <c r="B6155">
        <v>8.6451447399999999E-4</v>
      </c>
      <c r="C6155">
        <f>B6155*$E$2</f>
        <v>8.36850010832E-4</v>
      </c>
      <c r="D6155">
        <f>D6156+C6155</f>
        <v>10.179057292228475</v>
      </c>
      <c r="F6155">
        <f>(LN($L$2/A6155)/(LN($L$2/$L$3)))^$L$4</f>
        <v>3.9103721742850994</v>
      </c>
      <c r="G6155">
        <f>(1/(1+F6155))*100</f>
        <v>20.36505512223399</v>
      </c>
      <c r="H6155">
        <f>D6155-G6155</f>
        <v>-10.185997830005515</v>
      </c>
      <c r="I6155">
        <f>H6155^2</f>
        <v>103.75455179287707</v>
      </c>
    </row>
    <row r="6156" spans="1:9" x14ac:dyDescent="0.25">
      <c r="A6156">
        <v>38.472770423594</v>
      </c>
      <c r="B6156">
        <v>1.064017814E-3</v>
      </c>
      <c r="C6156">
        <f>B6156*$E$2</f>
        <v>1.029969243952E-3</v>
      </c>
      <c r="D6156">
        <f>D6157+C6156</f>
        <v>10.178220442217643</v>
      </c>
      <c r="F6156">
        <f>(LN($L$2/A6156)/(LN($L$2/$L$3)))^$L$4</f>
        <v>3.9105881903672075</v>
      </c>
      <c r="G6156">
        <f>(1/(1+F6156))*100</f>
        <v>20.364159266330606</v>
      </c>
      <c r="H6156">
        <f>D6156-G6156</f>
        <v>-10.185938824112963</v>
      </c>
      <c r="I6156">
        <f>H6156^2</f>
        <v>103.75334972857176</v>
      </c>
    </row>
    <row r="6157" spans="1:9" x14ac:dyDescent="0.25">
      <c r="A6157">
        <v>38.467592498110001</v>
      </c>
      <c r="B6157">
        <v>1.6773058600000001E-3</v>
      </c>
      <c r="C6157">
        <f>B6157*$E$2</f>
        <v>1.6236320724799999E-3</v>
      </c>
      <c r="D6157">
        <f>D6158+C6157</f>
        <v>10.177190472973692</v>
      </c>
      <c r="F6157">
        <f>(LN($L$2/A6157)/(LN($L$2/$L$3)))^$L$4</f>
        <v>3.9109245652296325</v>
      </c>
      <c r="G6157">
        <f>(1/(1+F6157))*100</f>
        <v>20.362764418745261</v>
      </c>
      <c r="H6157">
        <f>D6157-G6157</f>
        <v>-10.185573945771569</v>
      </c>
      <c r="I6157">
        <f>H6157^2</f>
        <v>103.74591660478062</v>
      </c>
    </row>
    <row r="6158" spans="1:9" x14ac:dyDescent="0.25">
      <c r="A6158">
        <v>38.45802450998</v>
      </c>
      <c r="B6158">
        <v>9.6057163799999996E-4</v>
      </c>
      <c r="C6158">
        <f>B6158*$E$2</f>
        <v>9.2983334558399992E-4</v>
      </c>
      <c r="D6158">
        <f>D6159+C6158</f>
        <v>10.175566840901212</v>
      </c>
      <c r="F6158">
        <f>(LN($L$2/A6158)/(LN($L$2/$L$3)))^$L$4</f>
        <v>3.9115462903394018</v>
      </c>
      <c r="G6158">
        <f>(1/(1+F6158))*100</f>
        <v>20.36018681055528</v>
      </c>
      <c r="H6158">
        <f>D6158-G6158</f>
        <v>-10.184619969654069</v>
      </c>
      <c r="I6158">
        <f>H6158^2</f>
        <v>103.72648392627644</v>
      </c>
    </row>
    <row r="6159" spans="1:9" x14ac:dyDescent="0.25">
      <c r="A6159">
        <v>38.45802450998</v>
      </c>
      <c r="B6159">
        <v>1.4186904190000001E-3</v>
      </c>
      <c r="C6159">
        <f>B6159*$E$2</f>
        <v>1.3732923255920001E-3</v>
      </c>
      <c r="D6159">
        <f>D6160+C6159</f>
        <v>10.174637007555628</v>
      </c>
      <c r="F6159">
        <f>(LN($L$2/A6159)/(LN($L$2/$L$3)))^$L$4</f>
        <v>3.9115462903394018</v>
      </c>
      <c r="G6159">
        <f>(1/(1+F6159))*100</f>
        <v>20.36018681055528</v>
      </c>
      <c r="H6159">
        <f>D6159-G6159</f>
        <v>-10.185549802999653</v>
      </c>
      <c r="I6159">
        <f>H6159^2</f>
        <v>103.74542478938626</v>
      </c>
    </row>
    <row r="6160" spans="1:9" x14ac:dyDescent="0.25">
      <c r="A6160">
        <v>38.45802450998</v>
      </c>
      <c r="B6160">
        <v>1.4925805450000001E-3</v>
      </c>
      <c r="C6160">
        <f>B6160*$E$2</f>
        <v>1.4448179675599999E-3</v>
      </c>
      <c r="D6160">
        <f>D6161+C6160</f>
        <v>10.173263715230036</v>
      </c>
      <c r="F6160">
        <f>(LN($L$2/A6160)/(LN($L$2/$L$3)))^$L$4</f>
        <v>3.9115462903394018</v>
      </c>
      <c r="G6160">
        <f>(1/(1+F6160))*100</f>
        <v>20.36018681055528</v>
      </c>
      <c r="H6160">
        <f>D6160-G6160</f>
        <v>-10.186923095325245</v>
      </c>
      <c r="I6160">
        <f>H6160^2</f>
        <v>103.77340215007086</v>
      </c>
    </row>
    <row r="6161" spans="1:9" x14ac:dyDescent="0.25">
      <c r="A6161">
        <v>38.425991067536003</v>
      </c>
      <c r="B6161">
        <v>7.9062434799999999E-4</v>
      </c>
      <c r="C6161">
        <f>B6161*$E$2</f>
        <v>7.6532436886399995E-4</v>
      </c>
      <c r="D6161">
        <f>D6162+C6161</f>
        <v>10.171818897262476</v>
      </c>
      <c r="F6161">
        <f>(LN($L$2/A6161)/(LN($L$2/$L$3)))^$L$4</f>
        <v>3.9136293033334737</v>
      </c>
      <c r="G6161">
        <f>(1/(1+F6161))*100</f>
        <v>20.351555607208425</v>
      </c>
      <c r="H6161">
        <f>D6161-G6161</f>
        <v>-10.179736709945949</v>
      </c>
      <c r="I6161">
        <f>H6161^2</f>
        <v>103.62703948382118</v>
      </c>
    </row>
    <row r="6162" spans="1:9" x14ac:dyDescent="0.25">
      <c r="A6162">
        <v>38.425991067536003</v>
      </c>
      <c r="B6162">
        <v>9.4579361200000005E-4</v>
      </c>
      <c r="C6162">
        <f>B6162*$E$2</f>
        <v>9.1552821641600001E-4</v>
      </c>
      <c r="D6162">
        <f>D6163+C6162</f>
        <v>10.171053572893612</v>
      </c>
      <c r="F6162">
        <f>(LN($L$2/A6162)/(LN($L$2/$L$3)))^$L$4</f>
        <v>3.9136293033334737</v>
      </c>
      <c r="G6162">
        <f>(1/(1+F6162))*100</f>
        <v>20.351555607208425</v>
      </c>
      <c r="H6162">
        <f>D6162-G6162</f>
        <v>-10.180502034314813</v>
      </c>
      <c r="I6162">
        <f>H6162^2</f>
        <v>103.64262167068804</v>
      </c>
    </row>
    <row r="6163" spans="1:9" x14ac:dyDescent="0.25">
      <c r="A6163">
        <v>38.425991067536003</v>
      </c>
      <c r="B6163">
        <v>9.3101558700000003E-4</v>
      </c>
      <c r="C6163">
        <f>B6163*$E$2</f>
        <v>9.0122308821599998E-4</v>
      </c>
      <c r="D6163">
        <f>D6164+C6163</f>
        <v>10.170138044677197</v>
      </c>
      <c r="F6163">
        <f>(LN($L$2/A6163)/(LN($L$2/$L$3)))^$L$4</f>
        <v>3.9136293033334737</v>
      </c>
      <c r="G6163">
        <f>(1/(1+F6163))*100</f>
        <v>20.351555607208425</v>
      </c>
      <c r="H6163">
        <f>D6163-G6163</f>
        <v>-10.181417562531228</v>
      </c>
      <c r="I6163">
        <f>H6163^2</f>
        <v>103.66126358261934</v>
      </c>
    </row>
    <row r="6164" spans="1:9" x14ac:dyDescent="0.25">
      <c r="A6164">
        <v>38.425991067536003</v>
      </c>
      <c r="B6164">
        <v>7.1673422199999999E-4</v>
      </c>
      <c r="C6164">
        <f>B6164*$E$2</f>
        <v>6.9379872689600002E-4</v>
      </c>
      <c r="D6164">
        <f>D6165+C6164</f>
        <v>10.169236821588981</v>
      </c>
      <c r="F6164">
        <f>(LN($L$2/A6164)/(LN($L$2/$L$3)))^$L$4</f>
        <v>3.9136293033334737</v>
      </c>
      <c r="G6164">
        <f>(1/(1+F6164))*100</f>
        <v>20.351555607208425</v>
      </c>
      <c r="H6164">
        <f>D6164-G6164</f>
        <v>-10.182318785619444</v>
      </c>
      <c r="I6164">
        <f>H6164^2</f>
        <v>103.67961585197862</v>
      </c>
    </row>
    <row r="6165" spans="1:9" x14ac:dyDescent="0.25">
      <c r="A6165">
        <v>38.423362332872003</v>
      </c>
      <c r="B6165">
        <v>5.32008907E-4</v>
      </c>
      <c r="C6165">
        <f>B6165*$E$2</f>
        <v>5.1498462197600002E-4</v>
      </c>
      <c r="D6165">
        <f>D6166+C6165</f>
        <v>10.168543022862085</v>
      </c>
      <c r="F6165">
        <f>(LN($L$2/A6165)/(LN($L$2/$L$3)))^$L$4</f>
        <v>3.9138003418622564</v>
      </c>
      <c r="G6165">
        <f>(1/(1+F6165))*100</f>
        <v>20.350847214541385</v>
      </c>
      <c r="H6165">
        <f>D6165-G6165</f>
        <v>-10.1823041916793</v>
      </c>
      <c r="I6165">
        <f>H6165^2</f>
        <v>103.67931865188984</v>
      </c>
    </row>
    <row r="6166" spans="1:9" x14ac:dyDescent="0.25">
      <c r="A6166">
        <v>38.423358545069</v>
      </c>
      <c r="B6166">
        <v>8.3495842400000005E-4</v>
      </c>
      <c r="C6166">
        <f>B6166*$E$2</f>
        <v>8.0823975443200004E-4</v>
      </c>
      <c r="D6166">
        <f>D6167+C6166</f>
        <v>10.168028038240109</v>
      </c>
      <c r="F6166">
        <f>(LN($L$2/A6166)/(LN($L$2/$L$3)))^$L$4</f>
        <v>3.9138005883266844</v>
      </c>
      <c r="G6166">
        <f>(1/(1+F6166))*100</f>
        <v>20.350846193791796</v>
      </c>
      <c r="H6166">
        <f>D6166-G6166</f>
        <v>-10.182818155551686</v>
      </c>
      <c r="I6166">
        <f>H6166^2</f>
        <v>103.68978558903305</v>
      </c>
    </row>
    <row r="6167" spans="1:9" x14ac:dyDescent="0.25">
      <c r="A6167">
        <v>38.415713527553997</v>
      </c>
      <c r="B6167">
        <v>2.8004357739999999E-3</v>
      </c>
      <c r="C6167">
        <f>B6167*$E$2</f>
        <v>2.7108218292319999E-3</v>
      </c>
      <c r="D6167">
        <f>D6168+C6167</f>
        <v>10.167219798485677</v>
      </c>
      <c r="F6167">
        <f>(LN($L$2/A6167)/(LN($L$2/$L$3)))^$L$4</f>
        <v>3.9142980991032008</v>
      </c>
      <c r="G6167">
        <f>(1/(1+F6167))*100</f>
        <v>20.348785926976788</v>
      </c>
      <c r="H6167">
        <f>D6167-G6167</f>
        <v>-10.181566128491111</v>
      </c>
      <c r="I6167">
        <f>H6167^2</f>
        <v>103.66428882883747</v>
      </c>
    </row>
    <row r="6168" spans="1:9" x14ac:dyDescent="0.25">
      <c r="A6168">
        <v>38.395124268141998</v>
      </c>
      <c r="B6168">
        <v>8.7929249900000001E-4</v>
      </c>
      <c r="C6168">
        <f>B6168*$E$2</f>
        <v>8.5115513903200003E-4</v>
      </c>
      <c r="D6168">
        <f>D6169+C6168</f>
        <v>10.164508976656444</v>
      </c>
      <c r="F6168">
        <f>(LN($L$2/A6168)/(LN($L$2/$L$3)))^$L$4</f>
        <v>3.9156386265685605</v>
      </c>
      <c r="G6168">
        <f>(1/(1+F6168))*100</f>
        <v>20.343236677226333</v>
      </c>
      <c r="H6168">
        <f>D6168-G6168</f>
        <v>-10.178727700569889</v>
      </c>
      <c r="I6168">
        <f>H6168^2</f>
        <v>103.60649760234877</v>
      </c>
    </row>
    <row r="6169" spans="1:9" x14ac:dyDescent="0.25">
      <c r="A6169">
        <v>38.395124268141998</v>
      </c>
      <c r="B6169">
        <v>7.7584632299999997E-4</v>
      </c>
      <c r="C6169">
        <f>B6169*$E$2</f>
        <v>7.5101924066399992E-4</v>
      </c>
      <c r="D6169">
        <f>D6170+C6169</f>
        <v>10.163657821517413</v>
      </c>
      <c r="F6169">
        <f>(LN($L$2/A6169)/(LN($L$2/$L$3)))^$L$4</f>
        <v>3.9156386265685605</v>
      </c>
      <c r="G6169">
        <f>(1/(1+F6169))*100</f>
        <v>20.343236677226333</v>
      </c>
      <c r="H6169">
        <f>D6169-G6169</f>
        <v>-10.17957885570892</v>
      </c>
      <c r="I6169">
        <f>H6169^2</f>
        <v>103.62382567959612</v>
      </c>
    </row>
    <row r="6170" spans="1:9" x14ac:dyDescent="0.25">
      <c r="A6170">
        <v>38.382503311511002</v>
      </c>
      <c r="B6170">
        <v>1.2709101670000001E-3</v>
      </c>
      <c r="C6170">
        <f>B6170*$E$2</f>
        <v>1.230241041656E-3</v>
      </c>
      <c r="D6170">
        <f>D6171+C6170</f>
        <v>10.162906802276749</v>
      </c>
      <c r="F6170">
        <f>(LN($L$2/A6170)/(LN($L$2/$L$3)))^$L$4</f>
        <v>3.9164608228308828</v>
      </c>
      <c r="G6170">
        <f>(1/(1+F6170))*100</f>
        <v>20.339834609405123</v>
      </c>
      <c r="H6170">
        <f>D6170-G6170</f>
        <v>-10.176927807128374</v>
      </c>
      <c r="I6170">
        <f>H6170^2</f>
        <v>103.56985959150273</v>
      </c>
    </row>
    <row r="6171" spans="1:9" x14ac:dyDescent="0.25">
      <c r="A6171">
        <v>38.366833174181998</v>
      </c>
      <c r="B6171">
        <v>1.16746399E-3</v>
      </c>
      <c r="C6171">
        <f>B6171*$E$2</f>
        <v>1.1301051423199999E-3</v>
      </c>
      <c r="D6171">
        <f>D6172+C6171</f>
        <v>10.161676561235094</v>
      </c>
      <c r="F6171">
        <f>(LN($L$2/A6171)/(LN($L$2/$L$3)))^$L$4</f>
        <v>3.9174821563381923</v>
      </c>
      <c r="G6171">
        <f>(1/(1+F6171))*100</f>
        <v>20.335610139654296</v>
      </c>
      <c r="H6171">
        <f>D6171-G6171</f>
        <v>-10.173933578419202</v>
      </c>
      <c r="I6171">
        <f>H6171^2</f>
        <v>103.50892445808576</v>
      </c>
    </row>
    <row r="6172" spans="1:9" x14ac:dyDescent="0.25">
      <c r="A6172">
        <v>38.352310740893003</v>
      </c>
      <c r="B6172">
        <v>1.5221365949999999E-3</v>
      </c>
      <c r="C6172">
        <f>B6172*$E$2</f>
        <v>1.4734282239599998E-3</v>
      </c>
      <c r="D6172">
        <f>D6173+C6172</f>
        <v>10.160546456092774</v>
      </c>
      <c r="F6172">
        <f>(LN($L$2/A6172)/(LN($L$2/$L$3)))^$L$4</f>
        <v>3.9184291782231293</v>
      </c>
      <c r="G6172">
        <f>(1/(1+F6172))*100</f>
        <v>20.331694607449201</v>
      </c>
      <c r="H6172">
        <f>D6172-G6172</f>
        <v>-10.171148151356427</v>
      </c>
      <c r="I6172">
        <f>H6172^2</f>
        <v>103.45225471684125</v>
      </c>
    </row>
    <row r="6173" spans="1:9" x14ac:dyDescent="0.25">
      <c r="A6173">
        <v>38.352310740893003</v>
      </c>
      <c r="B6173">
        <v>1.53691462E-3</v>
      </c>
      <c r="C6173">
        <f>B6173*$E$2</f>
        <v>1.4877333521599999E-3</v>
      </c>
      <c r="D6173">
        <f>D6174+C6173</f>
        <v>10.159073027868814</v>
      </c>
      <c r="F6173">
        <f>(LN($L$2/A6173)/(LN($L$2/$L$3)))^$L$4</f>
        <v>3.9184291782231293</v>
      </c>
      <c r="G6173">
        <f>(1/(1+F6173))*100</f>
        <v>20.331694607449201</v>
      </c>
      <c r="H6173">
        <f>D6173-G6173</f>
        <v>-10.172621579580387</v>
      </c>
      <c r="I6173">
        <f>H6173^2</f>
        <v>103.48222980134456</v>
      </c>
    </row>
    <row r="6174" spans="1:9" x14ac:dyDescent="0.25">
      <c r="A6174">
        <v>38.352310740893003</v>
      </c>
      <c r="B6174">
        <v>1.1157409019999999E-3</v>
      </c>
      <c r="C6174">
        <f>B6174*$E$2</f>
        <v>1.0800371931359999E-3</v>
      </c>
      <c r="D6174">
        <f>D6175+C6174</f>
        <v>10.157585294516654</v>
      </c>
      <c r="F6174">
        <f>(LN($L$2/A6174)/(LN($L$2/$L$3)))^$L$4</f>
        <v>3.9184291782231293</v>
      </c>
      <c r="G6174">
        <f>(1/(1+F6174))*100</f>
        <v>20.331694607449201</v>
      </c>
      <c r="H6174">
        <f>D6174-G6174</f>
        <v>-10.174109312932547</v>
      </c>
      <c r="I6174">
        <f>H6174^2</f>
        <v>103.51250031150079</v>
      </c>
    </row>
    <row r="6175" spans="1:9" x14ac:dyDescent="0.25">
      <c r="A6175">
        <v>38.352310740893003</v>
      </c>
      <c r="B6175">
        <v>1.130518927E-3</v>
      </c>
      <c r="C6175">
        <f>B6175*$E$2</f>
        <v>1.094342321336E-3</v>
      </c>
      <c r="D6175">
        <f>D6176+C6175</f>
        <v>10.156505257323518</v>
      </c>
      <c r="F6175">
        <f>(LN($L$2/A6175)/(LN($L$2/$L$3)))^$L$4</f>
        <v>3.9184291782231293</v>
      </c>
      <c r="G6175">
        <f>(1/(1+F6175))*100</f>
        <v>20.331694607449201</v>
      </c>
      <c r="H6175">
        <f>D6175-G6175</f>
        <v>-10.175189350125683</v>
      </c>
      <c r="I6175">
        <f>H6175^2</f>
        <v>103.53447831091111</v>
      </c>
    </row>
    <row r="6176" spans="1:9" x14ac:dyDescent="0.25">
      <c r="A6176">
        <v>38.350227449732003</v>
      </c>
      <c r="B6176">
        <v>1.389134368E-3</v>
      </c>
      <c r="C6176">
        <f>B6176*$E$2</f>
        <v>1.3446820682240001E-3</v>
      </c>
      <c r="D6176">
        <f>D6177+C6176</f>
        <v>10.155410915002182</v>
      </c>
      <c r="F6176">
        <f>(LN($L$2/A6176)/(LN($L$2/$L$3)))^$L$4</f>
        <v>3.9185650705200037</v>
      </c>
      <c r="G6176">
        <f>(1/(1+F6176))*100</f>
        <v>20.331132874374628</v>
      </c>
      <c r="H6176">
        <f>D6176-G6176</f>
        <v>-10.175721959372446</v>
      </c>
      <c r="I6176">
        <f>H6176^2</f>
        <v>103.5453173944546</v>
      </c>
    </row>
    <row r="6177" spans="1:9" x14ac:dyDescent="0.25">
      <c r="A6177">
        <v>38.344701046453999</v>
      </c>
      <c r="B6177">
        <v>1.5147475819999999E-3</v>
      </c>
      <c r="C6177">
        <f>B6177*$E$2</f>
        <v>1.4662756593759999E-3</v>
      </c>
      <c r="D6177">
        <f>D6178+C6177</f>
        <v>10.154066232933959</v>
      </c>
      <c r="F6177">
        <f>(LN($L$2/A6177)/(LN($L$2/$L$3)))^$L$4</f>
        <v>3.9189256029945274</v>
      </c>
      <c r="G6177">
        <f>(1/(1+F6177))*100</f>
        <v>20.329642704724449</v>
      </c>
      <c r="H6177">
        <f>D6177-G6177</f>
        <v>-10.175576471790491</v>
      </c>
      <c r="I6177">
        <f>H6177^2</f>
        <v>103.54235653325621</v>
      </c>
    </row>
    <row r="6178" spans="1:9" x14ac:dyDescent="0.25">
      <c r="A6178">
        <v>38.341382931805001</v>
      </c>
      <c r="B6178">
        <v>9.5318262500000001E-4</v>
      </c>
      <c r="C6178">
        <f>B6178*$E$2</f>
        <v>9.2268078099999996E-4</v>
      </c>
      <c r="D6178">
        <f>D6179+C6178</f>
        <v>10.152599957274582</v>
      </c>
      <c r="F6178">
        <f>(LN($L$2/A6178)/(LN($L$2/$L$3)))^$L$4</f>
        <v>3.9191421037406013</v>
      </c>
      <c r="G6178">
        <f>(1/(1+F6178))*100</f>
        <v>20.328747958705698</v>
      </c>
      <c r="H6178">
        <f>D6178-G6178</f>
        <v>-10.176148001431116</v>
      </c>
      <c r="I6178">
        <f>H6178^2</f>
        <v>103.55398814703049</v>
      </c>
    </row>
    <row r="6179" spans="1:9" x14ac:dyDescent="0.25">
      <c r="A6179">
        <v>38.341379144003</v>
      </c>
      <c r="B6179">
        <v>6.9456718400000002E-4</v>
      </c>
      <c r="C6179">
        <f>B6179*$E$2</f>
        <v>6.7234103411200003E-4</v>
      </c>
      <c r="D6179">
        <f>D6180+C6179</f>
        <v>10.151677276493581</v>
      </c>
      <c r="F6179">
        <f>(LN($L$2/A6179)/(LN($L$2/$L$3)))^$L$4</f>
        <v>3.9191423509017129</v>
      </c>
      <c r="G6179">
        <f>(1/(1+F6179))*100</f>
        <v>20.328746937292699</v>
      </c>
      <c r="H6179">
        <f>D6179-G6179</f>
        <v>-10.177069660799118</v>
      </c>
      <c r="I6179">
        <f>H6179^2</f>
        <v>103.57274688075788</v>
      </c>
    </row>
    <row r="6180" spans="1:9" x14ac:dyDescent="0.25">
      <c r="A6180">
        <v>38.335246692387003</v>
      </c>
      <c r="B6180">
        <v>1.8841982119999999E-3</v>
      </c>
      <c r="C6180">
        <f>B6180*$E$2</f>
        <v>1.8239038692159999E-3</v>
      </c>
      <c r="D6180">
        <f>D6181+C6180</f>
        <v>10.151004935459468</v>
      </c>
      <c r="F6180">
        <f>(LN($L$2/A6180)/(LN($L$2/$L$3)))^$L$4</f>
        <v>3.9195425470784464</v>
      </c>
      <c r="G6180">
        <f>(1/(1+F6180))*100</f>
        <v>20.327093229305778</v>
      </c>
      <c r="H6180">
        <f>D6180-G6180</f>
        <v>-10.176088293846309</v>
      </c>
      <c r="I6180">
        <f>H6180^2</f>
        <v>103.55277296415589</v>
      </c>
    </row>
    <row r="6181" spans="1:9" x14ac:dyDescent="0.25">
      <c r="A6181">
        <v>38.335246692387003</v>
      </c>
      <c r="B6181">
        <v>7.1673422199999999E-4</v>
      </c>
      <c r="C6181">
        <f>B6181*$E$2</f>
        <v>6.9379872689600002E-4</v>
      </c>
      <c r="D6181">
        <f>D6182+C6181</f>
        <v>10.149181031590253</v>
      </c>
      <c r="F6181">
        <f>(LN($L$2/A6181)/(LN($L$2/$L$3)))^$L$4</f>
        <v>3.9195425470784464</v>
      </c>
      <c r="G6181">
        <f>(1/(1+F6181))*100</f>
        <v>20.327093229305778</v>
      </c>
      <c r="H6181">
        <f>D6181-G6181</f>
        <v>-10.177912197715525</v>
      </c>
      <c r="I6181">
        <f>H6181^2</f>
        <v>103.58989670440647</v>
      </c>
    </row>
    <row r="6182" spans="1:9" x14ac:dyDescent="0.25">
      <c r="A6182">
        <v>38.335242904585002</v>
      </c>
      <c r="B6182">
        <v>9.6796065000000003E-4</v>
      </c>
      <c r="C6182">
        <f>B6182*$E$2</f>
        <v>9.369859092E-4</v>
      </c>
      <c r="D6182">
        <f>D6183+C6182</f>
        <v>10.148487232863356</v>
      </c>
      <c r="F6182">
        <f>(LN($L$2/A6182)/(LN($L$2/$L$3)))^$L$4</f>
        <v>3.9195427942918464</v>
      </c>
      <c r="G6182">
        <f>(1/(1+F6182))*100</f>
        <v>20.327092207843005</v>
      </c>
      <c r="H6182">
        <f>D6182-G6182</f>
        <v>-10.178604974979649</v>
      </c>
      <c r="I6182">
        <f>H6182^2</f>
        <v>103.60399923668047</v>
      </c>
    </row>
    <row r="6183" spans="1:9" x14ac:dyDescent="0.25">
      <c r="A6183">
        <v>38.335242904585002</v>
      </c>
      <c r="B6183">
        <v>1.1231299150000001E-3</v>
      </c>
      <c r="C6183">
        <f>B6183*$E$2</f>
        <v>1.0871897577200001E-3</v>
      </c>
      <c r="D6183">
        <f>D6184+C6183</f>
        <v>10.147550246954156</v>
      </c>
      <c r="F6183">
        <f>(LN($L$2/A6183)/(LN($L$2/$L$3)))^$L$4</f>
        <v>3.9195427942918464</v>
      </c>
      <c r="G6183">
        <f>(1/(1+F6183))*100</f>
        <v>20.327092207843005</v>
      </c>
      <c r="H6183">
        <f>D6183-G6183</f>
        <v>-10.17954196088885</v>
      </c>
      <c r="I6183">
        <f>H6183^2</f>
        <v>103.6230745334968</v>
      </c>
    </row>
    <row r="6184" spans="1:9" x14ac:dyDescent="0.25">
      <c r="A6184">
        <v>38.322114382472002</v>
      </c>
      <c r="B6184">
        <v>1.684694872E-3</v>
      </c>
      <c r="C6184">
        <f>B6184*$E$2</f>
        <v>1.630784636096E-3</v>
      </c>
      <c r="D6184">
        <f>D6185+C6184</f>
        <v>10.146463057196435</v>
      </c>
      <c r="F6184">
        <f>(LN($L$2/A6184)/(LN($L$2/$L$3)))^$L$4</f>
        <v>3.9203998299674581</v>
      </c>
      <c r="G6184">
        <f>(1/(1+F6184))*100</f>
        <v>20.323551633132496</v>
      </c>
      <c r="H6184">
        <f>D6184-G6184</f>
        <v>-10.177088575936061</v>
      </c>
      <c r="I6184">
        <f>H6184^2</f>
        <v>103.57313188244828</v>
      </c>
    </row>
    <row r="6185" spans="1:9" x14ac:dyDescent="0.25">
      <c r="A6185">
        <v>38.322110594670001</v>
      </c>
      <c r="B6185">
        <v>7.6106829799999995E-4</v>
      </c>
      <c r="C6185">
        <f>B6185*$E$2</f>
        <v>7.3671411246399989E-4</v>
      </c>
      <c r="D6185">
        <f>D6186+C6185</f>
        <v>10.14483227256034</v>
      </c>
      <c r="F6185">
        <f>(LN($L$2/A6185)/(LN($L$2/$L$3)))^$L$4</f>
        <v>3.9204000772928222</v>
      </c>
      <c r="G6185">
        <f>(1/(1+F6185))*100</f>
        <v>20.323550611563171</v>
      </c>
      <c r="H6185">
        <f>D6185-G6185</f>
        <v>-10.178718339002831</v>
      </c>
      <c r="I6185">
        <f>H6185^2</f>
        <v>103.60630702475255</v>
      </c>
    </row>
    <row r="6186" spans="1:9" x14ac:dyDescent="0.25">
      <c r="A6186">
        <v>38.318470516841998</v>
      </c>
      <c r="B6186">
        <v>1.315244242E-3</v>
      </c>
      <c r="C6186">
        <f>B6186*$E$2</f>
        <v>1.273156426256E-3</v>
      </c>
      <c r="D6186">
        <f>D6187+C6186</f>
        <v>10.144095558447876</v>
      </c>
      <c r="F6186">
        <f>(LN($L$2/A6186)/(LN($L$2/$L$3)))^$L$4</f>
        <v>3.9206377719080914</v>
      </c>
      <c r="G6186">
        <f>(1/(1+F6186))*100</f>
        <v>20.322568869202229</v>
      </c>
      <c r="H6186">
        <f>D6186-G6186</f>
        <v>-10.178473310754352</v>
      </c>
      <c r="I6186">
        <f>H6186^2</f>
        <v>103.60131893773867</v>
      </c>
    </row>
    <row r="6187" spans="1:9" x14ac:dyDescent="0.25">
      <c r="A6187">
        <v>38.311133544154998</v>
      </c>
      <c r="B6187">
        <v>1.610804746E-3</v>
      </c>
      <c r="C6187">
        <f>B6187*$E$2</f>
        <v>1.559258994128E-3</v>
      </c>
      <c r="D6187">
        <f>D6188+C6187</f>
        <v>10.14282240202162</v>
      </c>
      <c r="F6187">
        <f>(LN($L$2/A6187)/(LN($L$2/$L$3)))^$L$4</f>
        <v>3.9211169619531621</v>
      </c>
      <c r="G6187">
        <f>(1/(1+F6187))*100</f>
        <v>20.320589974417231</v>
      </c>
      <c r="H6187">
        <f>D6187-G6187</f>
        <v>-10.177767572395611</v>
      </c>
      <c r="I6187">
        <f>H6187^2</f>
        <v>103.58695275770765</v>
      </c>
    </row>
    <row r="6188" spans="1:9" x14ac:dyDescent="0.25">
      <c r="A6188">
        <v>38.311125968551003</v>
      </c>
      <c r="B6188">
        <v>1.248743129E-3</v>
      </c>
      <c r="C6188">
        <f>B6188*$E$2</f>
        <v>1.208783348872E-3</v>
      </c>
      <c r="D6188">
        <f>D6189+C6188</f>
        <v>10.141263143027492</v>
      </c>
      <c r="F6188">
        <f>(LN($L$2/A6188)/(LN($L$2/$L$3)))^$L$4</f>
        <v>3.9211174567912952</v>
      </c>
      <c r="G6188">
        <f>(1/(1+F6188))*100</f>
        <v>20.32058793110026</v>
      </c>
      <c r="H6188">
        <f>D6188-G6188</f>
        <v>-10.179324788072767</v>
      </c>
      <c r="I6188">
        <f>H6188^2</f>
        <v>103.61865314107268</v>
      </c>
    </row>
    <row r="6189" spans="1:9" x14ac:dyDescent="0.25">
      <c r="A6189">
        <v>38.310099474178998</v>
      </c>
      <c r="B6189">
        <v>1.1157409019999999E-3</v>
      </c>
      <c r="C6189">
        <f>B6189*$E$2</f>
        <v>1.0800371931359999E-3</v>
      </c>
      <c r="D6189">
        <f>D6190+C6189</f>
        <v>10.14005435967862</v>
      </c>
      <c r="F6189">
        <f>(LN($L$2/A6189)/(LN($L$2/$L$3)))^$L$4</f>
        <v>3.9211845085559545</v>
      </c>
      <c r="G6189">
        <f>(1/(1+F6189))*100</f>
        <v>20.320311060505926</v>
      </c>
      <c r="H6189">
        <f>D6189-G6189</f>
        <v>-10.180256700827305</v>
      </c>
      <c r="I6189">
        <f>H6189^2</f>
        <v>103.63762649473925</v>
      </c>
    </row>
    <row r="6190" spans="1:9" x14ac:dyDescent="0.25">
      <c r="A6190">
        <v>38.253627132521999</v>
      </c>
      <c r="B6190">
        <v>1.655138822E-3</v>
      </c>
      <c r="C6190">
        <f>B6190*$E$2</f>
        <v>1.6021743796959999E-3</v>
      </c>
      <c r="D6190">
        <f>D6191+C6190</f>
        <v>10.138974322485485</v>
      </c>
      <c r="F6190">
        <f>(LN($L$2/A6190)/(LN($L$2/$L$3)))^$L$4</f>
        <v>3.9248770076241839</v>
      </c>
      <c r="G6190">
        <f>(1/(1+F6190))*100</f>
        <v>20.305075608018303</v>
      </c>
      <c r="H6190">
        <f>D6190-G6190</f>
        <v>-10.166101285532818</v>
      </c>
      <c r="I6190">
        <f>H6190^2</f>
        <v>103.34961534771202</v>
      </c>
    </row>
    <row r="6191" spans="1:9" x14ac:dyDescent="0.25">
      <c r="A6191">
        <v>38.253627132521999</v>
      </c>
      <c r="B6191">
        <v>1.0787958389999999E-3</v>
      </c>
      <c r="C6191">
        <f>B6191*$E$2</f>
        <v>1.044274372152E-3</v>
      </c>
      <c r="D6191">
        <f>D6192+C6191</f>
        <v>10.137372148105788</v>
      </c>
      <c r="F6191">
        <f>(LN($L$2/A6191)/(LN($L$2/$L$3)))^$L$4</f>
        <v>3.9248770076241839</v>
      </c>
      <c r="G6191">
        <f>(1/(1+F6191))*100</f>
        <v>20.305075608018303</v>
      </c>
      <c r="H6191">
        <f>D6191-G6191</f>
        <v>-10.167703459912515</v>
      </c>
      <c r="I6191">
        <f>H6191^2</f>
        <v>103.38219364871692</v>
      </c>
    </row>
    <row r="6192" spans="1:9" x14ac:dyDescent="0.25">
      <c r="A6192">
        <v>38.208709422249001</v>
      </c>
      <c r="B6192">
        <v>2.5122642829999999E-3</v>
      </c>
      <c r="C6192">
        <f>B6192*$E$2</f>
        <v>2.4318718259439998E-3</v>
      </c>
      <c r="D6192">
        <f>D6193+C6192</f>
        <v>10.136327873733636</v>
      </c>
      <c r="F6192">
        <f>(LN($L$2/A6192)/(LN($L$2/$L$3)))^$L$4</f>
        <v>3.9278191427426425</v>
      </c>
      <c r="G6192">
        <f>(1/(1+F6192))*100</f>
        <v>20.292952542155128</v>
      </c>
      <c r="H6192">
        <f>D6192-G6192</f>
        <v>-10.156624668421491</v>
      </c>
      <c r="I6192">
        <f>H6192^2</f>
        <v>103.15702465518797</v>
      </c>
    </row>
    <row r="6193" spans="1:9" x14ac:dyDescent="0.25">
      <c r="A6193">
        <v>38.205605377371</v>
      </c>
      <c r="B6193">
        <v>7.0195619699999997E-4</v>
      </c>
      <c r="C6193">
        <f>B6193*$E$2</f>
        <v>6.7949359869599998E-4</v>
      </c>
      <c r="D6193">
        <f>D6194+C6193</f>
        <v>10.133896001907692</v>
      </c>
      <c r="F6193">
        <f>(LN($L$2/A6193)/(LN($L$2/$L$3)))^$L$4</f>
        <v>3.9280226282210626</v>
      </c>
      <c r="G6193">
        <f>(1/(1+F6193))*100</f>
        <v>20.29211461557318</v>
      </c>
      <c r="H6193">
        <f>D6193-G6193</f>
        <v>-10.158218613665488</v>
      </c>
      <c r="I6193">
        <f>H6193^2</f>
        <v>103.18940540301999</v>
      </c>
    </row>
    <row r="6194" spans="1:9" x14ac:dyDescent="0.25">
      <c r="A6194">
        <v>38.202147114044998</v>
      </c>
      <c r="B6194">
        <v>1.5664706710000001E-3</v>
      </c>
      <c r="C6194">
        <f>B6194*$E$2</f>
        <v>1.516343609528E-3</v>
      </c>
      <c r="D6194">
        <f>D6195+C6194</f>
        <v>10.133216508308996</v>
      </c>
      <c r="F6194">
        <f>(LN($L$2/A6194)/(LN($L$2/$L$3)))^$L$4</f>
        <v>3.9282493601948039</v>
      </c>
      <c r="G6194">
        <f>(1/(1+F6194))*100</f>
        <v>20.29118104446874</v>
      </c>
      <c r="H6194">
        <f>D6194-G6194</f>
        <v>-10.157964536159744</v>
      </c>
      <c r="I6194">
        <f>H6194^2</f>
        <v>103.18424351787904</v>
      </c>
    </row>
    <row r="6195" spans="1:9" x14ac:dyDescent="0.25">
      <c r="A6195">
        <v>38.195404826289</v>
      </c>
      <c r="B6195">
        <v>8.0540237300000001E-4</v>
      </c>
      <c r="C6195">
        <f>B6195*$E$2</f>
        <v>7.7962949706399999E-4</v>
      </c>
      <c r="D6195">
        <f>D6196+C6195</f>
        <v>10.131700164699469</v>
      </c>
      <c r="F6195">
        <f>(LN($L$2/A6195)/(LN($L$2/$L$3)))^$L$4</f>
        <v>3.928691478608628</v>
      </c>
      <c r="G6195">
        <f>(1/(1+F6195))*100</f>
        <v>20.289360864646785</v>
      </c>
      <c r="H6195">
        <f>D6195-G6195</f>
        <v>-10.157660699947316</v>
      </c>
      <c r="I6195">
        <f>H6195^2</f>
        <v>103.17807089525419</v>
      </c>
    </row>
    <row r="6196" spans="1:9" x14ac:dyDescent="0.25">
      <c r="A6196">
        <v>38.191742021648999</v>
      </c>
      <c r="B6196">
        <v>1.426079431E-3</v>
      </c>
      <c r="C6196">
        <f>B6196*$E$2</f>
        <v>1.380444889208E-3</v>
      </c>
      <c r="D6196">
        <f>D6197+C6196</f>
        <v>10.130920535202405</v>
      </c>
      <c r="F6196">
        <f>(LN($L$2/A6196)/(LN($L$2/$L$3)))^$L$4</f>
        <v>3.9289317063887972</v>
      </c>
      <c r="G6196">
        <f>(1/(1+F6196))*100</f>
        <v>20.288371995574966</v>
      </c>
      <c r="H6196">
        <f>D6196-G6196</f>
        <v>-10.157451460372561</v>
      </c>
      <c r="I6196">
        <f>H6196^2</f>
        <v>103.17382016982468</v>
      </c>
    </row>
    <row r="6197" spans="1:9" x14ac:dyDescent="0.25">
      <c r="A6197">
        <v>38.189787515760003</v>
      </c>
      <c r="B6197">
        <v>1.0049057129999999E-3</v>
      </c>
      <c r="C6197">
        <f>B6197*$E$2</f>
        <v>9.7274873018399991E-4</v>
      </c>
      <c r="D6197">
        <f>D6198+C6197</f>
        <v>10.129540090313197</v>
      </c>
      <c r="F6197">
        <f>(LN($L$2/A6197)/(LN($L$2/$L$3)))^$L$4</f>
        <v>3.9290599065738685</v>
      </c>
      <c r="G6197">
        <f>(1/(1+F6197))*100</f>
        <v>20.287844314213014</v>
      </c>
      <c r="H6197">
        <f>D6197-G6197</f>
        <v>-10.158304223899817</v>
      </c>
      <c r="I6197">
        <f>H6197^2</f>
        <v>103.19114470530087</v>
      </c>
    </row>
    <row r="6198" spans="1:9" x14ac:dyDescent="0.25">
      <c r="A6198">
        <v>38.189787515760003</v>
      </c>
      <c r="B6198">
        <v>2.4605411950000002E-3</v>
      </c>
      <c r="C6198">
        <f>B6198*$E$2</f>
        <v>2.3818038767600001E-3</v>
      </c>
      <c r="D6198">
        <f>D6199+C6198</f>
        <v>10.128567341583013</v>
      </c>
      <c r="F6198">
        <f>(LN($L$2/A6198)/(LN($L$2/$L$3)))^$L$4</f>
        <v>3.9290599065738685</v>
      </c>
      <c r="G6198">
        <f>(1/(1+F6198))*100</f>
        <v>20.287844314213014</v>
      </c>
      <c r="H6198">
        <f>D6198-G6198</f>
        <v>-10.159276972630002</v>
      </c>
      <c r="I6198">
        <f>H6198^2</f>
        <v>103.2109086066102</v>
      </c>
    </row>
    <row r="6199" spans="1:9" x14ac:dyDescent="0.25">
      <c r="A6199">
        <v>38.170567569189998</v>
      </c>
      <c r="B6199">
        <v>1.6034157340000001E-3</v>
      </c>
      <c r="C6199">
        <f>B6199*$E$2</f>
        <v>1.5521064305120001E-3</v>
      </c>
      <c r="D6199">
        <f>D6200+C6199</f>
        <v>10.126185537706252</v>
      </c>
      <c r="F6199">
        <f>(LN($L$2/A6199)/(LN($L$2/$L$3)))^$L$4</f>
        <v>3.9303210455394555</v>
      </c>
      <c r="G6199">
        <f>(1/(1+F6199))*100</f>
        <v>20.282654836538825</v>
      </c>
      <c r="H6199">
        <f>D6199-G6199</f>
        <v>-10.156469298832572</v>
      </c>
      <c r="I6199">
        <f>H6199^2</f>
        <v>103.15386861812861</v>
      </c>
    </row>
    <row r="6200" spans="1:9" x14ac:dyDescent="0.25">
      <c r="A6200">
        <v>38.167753870886997</v>
      </c>
      <c r="B6200">
        <v>1.211798066E-3</v>
      </c>
      <c r="C6200">
        <f>B6200*$E$2</f>
        <v>1.1730205278879999E-3</v>
      </c>
      <c r="D6200">
        <f>D6201+C6200</f>
        <v>10.12463343127574</v>
      </c>
      <c r="F6200">
        <f>(LN($L$2/A6200)/(LN($L$2/$L$3)))^$L$4</f>
        <v>3.9305057399991998</v>
      </c>
      <c r="G6200">
        <f>(1/(1+F6200))*100</f>
        <v>20.281895057689606</v>
      </c>
      <c r="H6200">
        <f>D6200-G6200</f>
        <v>-10.157261626413867</v>
      </c>
      <c r="I6200">
        <f>H6200^2</f>
        <v>103.16996374741967</v>
      </c>
    </row>
    <row r="6201" spans="1:9" x14ac:dyDescent="0.25">
      <c r="A6201">
        <v>38.167753870886997</v>
      </c>
      <c r="B6201">
        <v>1.0418507759999999E-3</v>
      </c>
      <c r="C6201">
        <f>B6201*$E$2</f>
        <v>1.0085115511679998E-3</v>
      </c>
      <c r="D6201">
        <f>D6202+C6201</f>
        <v>10.123460410747851</v>
      </c>
      <c r="F6201">
        <f>(LN($L$2/A6201)/(LN($L$2/$L$3)))^$L$4</f>
        <v>3.9305057399991998</v>
      </c>
      <c r="G6201">
        <f>(1/(1+F6201))*100</f>
        <v>20.281895057689606</v>
      </c>
      <c r="H6201">
        <f>D6201-G6201</f>
        <v>-10.158434646941755</v>
      </c>
      <c r="I6201">
        <f>H6201^2</f>
        <v>103.19379447618665</v>
      </c>
    </row>
    <row r="6202" spans="1:9" x14ac:dyDescent="0.25">
      <c r="A6202">
        <v>38.167753870886997</v>
      </c>
      <c r="B6202">
        <v>1.50735857E-3</v>
      </c>
      <c r="C6202">
        <f>B6202*$E$2</f>
        <v>1.4591230957599999E-3</v>
      </c>
      <c r="D6202">
        <f>D6203+C6202</f>
        <v>10.122451899196683</v>
      </c>
      <c r="F6202">
        <f>(LN($L$2/A6202)/(LN($L$2/$L$3)))^$L$4</f>
        <v>3.9305057399991998</v>
      </c>
      <c r="G6202">
        <f>(1/(1+F6202))*100</f>
        <v>20.281895057689606</v>
      </c>
      <c r="H6202">
        <f>D6202-G6202</f>
        <v>-10.159443158492923</v>
      </c>
      <c r="I6202">
        <f>H6202^2</f>
        <v>103.21428529064866</v>
      </c>
    </row>
    <row r="6203" spans="1:9" x14ac:dyDescent="0.25">
      <c r="A6203">
        <v>38.167753870886997</v>
      </c>
      <c r="B6203">
        <v>8.2018039800000003E-4</v>
      </c>
      <c r="C6203">
        <f>B6203*$E$2</f>
        <v>7.9393462526400002E-4</v>
      </c>
      <c r="D6203">
        <f>D6204+C6203</f>
        <v>10.120992776100923</v>
      </c>
      <c r="F6203">
        <f>(LN($L$2/A6203)/(LN($L$2/$L$3)))^$L$4</f>
        <v>3.9305057399991998</v>
      </c>
      <c r="G6203">
        <f>(1/(1+F6203))*100</f>
        <v>20.281895057689606</v>
      </c>
      <c r="H6203">
        <f>D6203-G6203</f>
        <v>-10.160902281588683</v>
      </c>
      <c r="I6203">
        <f>H6203^2</f>
        <v>103.24393517599411</v>
      </c>
    </row>
    <row r="6204" spans="1:9" x14ac:dyDescent="0.25">
      <c r="A6204">
        <v>38.167753870886997</v>
      </c>
      <c r="B6204">
        <v>1.071406827E-3</v>
      </c>
      <c r="C6204">
        <f>B6204*$E$2</f>
        <v>1.0371218085359999E-3</v>
      </c>
      <c r="D6204">
        <f>D6205+C6204</f>
        <v>10.120198841475659</v>
      </c>
      <c r="F6204">
        <f>(LN($L$2/A6204)/(LN($L$2/$L$3)))^$L$4</f>
        <v>3.9305057399991998</v>
      </c>
      <c r="G6204">
        <f>(1/(1+F6204))*100</f>
        <v>20.281895057689606</v>
      </c>
      <c r="H6204">
        <f>D6204-G6204</f>
        <v>-10.161696216213947</v>
      </c>
      <c r="I6204">
        <f>H6204^2</f>
        <v>103.26006999061686</v>
      </c>
    </row>
    <row r="6205" spans="1:9" x14ac:dyDescent="0.25">
      <c r="A6205">
        <v>38.167753870886997</v>
      </c>
      <c r="B6205">
        <v>1.211798066E-3</v>
      </c>
      <c r="C6205">
        <f>B6205*$E$2</f>
        <v>1.1730205278879999E-3</v>
      </c>
      <c r="D6205">
        <f>D6206+C6205</f>
        <v>10.119161719667122</v>
      </c>
      <c r="F6205">
        <f>(LN($L$2/A6205)/(LN($L$2/$L$3)))^$L$4</f>
        <v>3.9305057399991998</v>
      </c>
      <c r="G6205">
        <f>(1/(1+F6205))*100</f>
        <v>20.281895057689606</v>
      </c>
      <c r="H6205">
        <f>D6205-G6205</f>
        <v>-10.162733338022484</v>
      </c>
      <c r="I6205">
        <f>H6205^2</f>
        <v>103.28114889975362</v>
      </c>
    </row>
    <row r="6206" spans="1:9" x14ac:dyDescent="0.25">
      <c r="A6206">
        <v>38.167753870886997</v>
      </c>
      <c r="B6206">
        <v>1.285688192E-3</v>
      </c>
      <c r="C6206">
        <f>B6206*$E$2</f>
        <v>1.2445461698559999E-3</v>
      </c>
      <c r="D6206">
        <f>D6207+C6206</f>
        <v>10.117988699139234</v>
      </c>
      <c r="F6206">
        <f>(LN($L$2/A6206)/(LN($L$2/$L$3)))^$L$4</f>
        <v>3.9305057399991998</v>
      </c>
      <c r="G6206">
        <f>(1/(1+F6206))*100</f>
        <v>20.281895057689606</v>
      </c>
      <c r="H6206">
        <f>D6206-G6206</f>
        <v>-10.163906358550372</v>
      </c>
      <c r="I6206">
        <f>H6206^2</f>
        <v>103.30499246538069</v>
      </c>
    </row>
    <row r="6207" spans="1:9" x14ac:dyDescent="0.25">
      <c r="A6207">
        <v>38.167753870886997</v>
      </c>
      <c r="B6207">
        <v>1.0492397890000001E-3</v>
      </c>
      <c r="C6207">
        <f>B6207*$E$2</f>
        <v>1.0156641157520001E-3</v>
      </c>
      <c r="D6207">
        <f>D6208+C6207</f>
        <v>10.116744152969378</v>
      </c>
      <c r="F6207">
        <f>(LN($L$2/A6207)/(LN($L$2/$L$3)))^$L$4</f>
        <v>3.9305057399991998</v>
      </c>
      <c r="G6207">
        <f>(1/(1+F6207))*100</f>
        <v>20.281895057689606</v>
      </c>
      <c r="H6207">
        <f>D6207-G6207</f>
        <v>-10.165150904720228</v>
      </c>
      <c r="I6207">
        <f>H6207^2</f>
        <v>103.33029291573447</v>
      </c>
    </row>
    <row r="6208" spans="1:9" x14ac:dyDescent="0.25">
      <c r="A6208">
        <v>38.161678236302002</v>
      </c>
      <c r="B6208">
        <v>1.765974011E-3</v>
      </c>
      <c r="C6208">
        <f>B6208*$E$2</f>
        <v>1.7094628426479999E-3</v>
      </c>
      <c r="D6208">
        <f>D6209+C6208</f>
        <v>10.115728488853627</v>
      </c>
      <c r="F6208">
        <f>(LN($L$2/A6208)/(LN($L$2/$L$3)))^$L$4</f>
        <v>3.930904613149</v>
      </c>
      <c r="G6208">
        <f>(1/(1+F6208))*100</f>
        <v>20.280254404705971</v>
      </c>
      <c r="H6208">
        <f>D6208-G6208</f>
        <v>-10.164525915852344</v>
      </c>
      <c r="I6208">
        <f>H6208^2</f>
        <v>103.31758709403394</v>
      </c>
    </row>
    <row r="6209" spans="1:9" x14ac:dyDescent="0.25">
      <c r="A6209">
        <v>38.159227528336999</v>
      </c>
      <c r="B6209">
        <v>1.241354116E-3</v>
      </c>
      <c r="C6209">
        <f>B6209*$E$2</f>
        <v>1.201630784288E-3</v>
      </c>
      <c r="D6209">
        <f>D6210+C6209</f>
        <v>10.114019026010979</v>
      </c>
      <c r="F6209">
        <f>(LN($L$2/A6209)/(LN($L$2/$L$3)))^$L$4</f>
        <v>3.931065528995076</v>
      </c>
      <c r="G6209">
        <f>(1/(1+F6209))*100</f>
        <v>20.279592597581939</v>
      </c>
      <c r="H6209">
        <f>D6209-G6209</f>
        <v>-10.16557357157096</v>
      </c>
      <c r="I6209">
        <f>H6209^2</f>
        <v>103.33888603902196</v>
      </c>
    </row>
    <row r="6210" spans="1:9" x14ac:dyDescent="0.25">
      <c r="A6210">
        <v>38.151273143906003</v>
      </c>
      <c r="B6210">
        <v>1.2265760909999999E-3</v>
      </c>
      <c r="C6210">
        <f>B6210*$E$2</f>
        <v>1.1873256560879998E-3</v>
      </c>
      <c r="D6210">
        <f>D6211+C6210</f>
        <v>10.11281739522669</v>
      </c>
      <c r="F6210">
        <f>(LN($L$2/A6210)/(LN($L$2/$L$3)))^$L$4</f>
        <v>3.9315879156287701</v>
      </c>
      <c r="G6210">
        <f>(1/(1+F6210))*100</f>
        <v>20.277444448083038</v>
      </c>
      <c r="H6210">
        <f>D6210-G6210</f>
        <v>-10.164627052856348</v>
      </c>
      <c r="I6210">
        <f>H6210^2</f>
        <v>103.31964312365913</v>
      </c>
    </row>
    <row r="6211" spans="1:9" x14ac:dyDescent="0.25">
      <c r="A6211">
        <v>38.144833880318998</v>
      </c>
      <c r="B6211">
        <v>1.4039123939999999E-3</v>
      </c>
      <c r="C6211">
        <f>B6211*$E$2</f>
        <v>1.358987197392E-3</v>
      </c>
      <c r="D6211">
        <f>D6212+C6211</f>
        <v>10.111630069570602</v>
      </c>
      <c r="F6211">
        <f>(LN($L$2/A6211)/(LN($L$2/$L$3)))^$L$4</f>
        <v>3.9320109054449821</v>
      </c>
      <c r="G6211">
        <f>(1/(1+F6211))*100</f>
        <v>20.275705369912938</v>
      </c>
      <c r="H6211">
        <f>D6211-G6211</f>
        <v>-10.164075300342336</v>
      </c>
      <c r="I6211">
        <f>H6211^2</f>
        <v>103.30842671102916</v>
      </c>
    </row>
    <row r="6212" spans="1:9" x14ac:dyDescent="0.25">
      <c r="A6212">
        <v>38.144833880318998</v>
      </c>
      <c r="B6212">
        <v>1.174853003E-3</v>
      </c>
      <c r="C6212">
        <f>B6212*$E$2</f>
        <v>1.137257706904E-3</v>
      </c>
      <c r="D6212">
        <f>D6213+C6212</f>
        <v>10.11027108237321</v>
      </c>
      <c r="F6212">
        <f>(LN($L$2/A6212)/(LN($L$2/$L$3)))^$L$4</f>
        <v>3.9320109054449821</v>
      </c>
      <c r="G6212">
        <f>(1/(1+F6212))*100</f>
        <v>20.275705369912938</v>
      </c>
      <c r="H6212">
        <f>D6212-G6212</f>
        <v>-10.165434287539728</v>
      </c>
      <c r="I6212">
        <f>H6212^2</f>
        <v>103.33605425428834</v>
      </c>
    </row>
    <row r="6213" spans="1:9" x14ac:dyDescent="0.25">
      <c r="A6213">
        <v>38.144833880318998</v>
      </c>
      <c r="B6213">
        <v>9.5318262500000001E-4</v>
      </c>
      <c r="C6213">
        <f>B6213*$E$2</f>
        <v>9.2268078099999996E-4</v>
      </c>
      <c r="D6213">
        <f>D6214+C6213</f>
        <v>10.109133824666305</v>
      </c>
      <c r="F6213">
        <f>(LN($L$2/A6213)/(LN($L$2/$L$3)))^$L$4</f>
        <v>3.9320109054449821</v>
      </c>
      <c r="G6213">
        <f>(1/(1+F6213))*100</f>
        <v>20.275705369912938</v>
      </c>
      <c r="H6213">
        <f>D6213-G6213</f>
        <v>-10.166571545246633</v>
      </c>
      <c r="I6213">
        <f>H6213^2</f>
        <v>103.35917698461851</v>
      </c>
    </row>
    <row r="6214" spans="1:9" x14ac:dyDescent="0.25">
      <c r="A6214">
        <v>38.140250639766002</v>
      </c>
      <c r="B6214">
        <v>1.4556354820000001E-3</v>
      </c>
      <c r="C6214">
        <f>B6214*$E$2</f>
        <v>1.409055146576E-3</v>
      </c>
      <c r="D6214">
        <f>D6215+C6214</f>
        <v>10.108211143885304</v>
      </c>
      <c r="F6214">
        <f>(LN($L$2/A6214)/(LN($L$2/$L$3)))^$L$4</f>
        <v>3.9323120321371707</v>
      </c>
      <c r="G6214">
        <f>(1/(1+F6214))*100</f>
        <v>20.274467500927752</v>
      </c>
      <c r="H6214">
        <f>D6214-G6214</f>
        <v>-10.166256357042448</v>
      </c>
      <c r="I6214">
        <f>H6214^2</f>
        <v>103.35276831710598</v>
      </c>
    </row>
    <row r="6215" spans="1:9" x14ac:dyDescent="0.25">
      <c r="A6215">
        <v>38.140250639766002</v>
      </c>
      <c r="B6215">
        <v>9.2362657499999996E-4</v>
      </c>
      <c r="C6215">
        <f>B6215*$E$2</f>
        <v>8.940705245999999E-4</v>
      </c>
      <c r="D6215">
        <f>D6216+C6215</f>
        <v>10.106802088738728</v>
      </c>
      <c r="F6215">
        <f>(LN($L$2/A6215)/(LN($L$2/$L$3)))^$L$4</f>
        <v>3.9323120321371707</v>
      </c>
      <c r="G6215">
        <f>(1/(1+F6215))*100</f>
        <v>20.274467500927752</v>
      </c>
      <c r="H6215">
        <f>D6215-G6215</f>
        <v>-10.167665412189024</v>
      </c>
      <c r="I6215">
        <f>H6215^2</f>
        <v>103.38141993422499</v>
      </c>
    </row>
    <row r="6216" spans="1:9" x14ac:dyDescent="0.25">
      <c r="A6216">
        <v>38.140250639766002</v>
      </c>
      <c r="B6216">
        <v>9.1623756200000001E-4</v>
      </c>
      <c r="C6216">
        <f>B6216*$E$2</f>
        <v>8.8691796001599994E-4</v>
      </c>
      <c r="D6216">
        <f>D6217+C6216</f>
        <v>10.105908018214128</v>
      </c>
      <c r="F6216">
        <f>(LN($L$2/A6216)/(LN($L$2/$L$3)))^$L$4</f>
        <v>3.9323120321371707</v>
      </c>
      <c r="G6216">
        <f>(1/(1+F6216))*100</f>
        <v>20.274467500927752</v>
      </c>
      <c r="H6216">
        <f>D6216-G6216</f>
        <v>-10.168559482713624</v>
      </c>
      <c r="I6216">
        <f>H6216^2</f>
        <v>103.39960195348516</v>
      </c>
    </row>
    <row r="6217" spans="1:9" x14ac:dyDescent="0.25">
      <c r="A6217">
        <v>38.129266013646998</v>
      </c>
      <c r="B6217">
        <v>1.034461764E-3</v>
      </c>
      <c r="C6217">
        <f>B6217*$E$2</f>
        <v>1.001358987552E-3</v>
      </c>
      <c r="D6217">
        <f>D6218+C6217</f>
        <v>10.105021100254111</v>
      </c>
      <c r="F6217">
        <f>(LN($L$2/A6217)/(LN($L$2/$L$3)))^$L$4</f>
        <v>3.9330339353597168</v>
      </c>
      <c r="G6217">
        <f>(1/(1+F6217))*100</f>
        <v>20.271500522874064</v>
      </c>
      <c r="H6217">
        <f>D6217-G6217</f>
        <v>-10.166479422619952</v>
      </c>
      <c r="I6217">
        <f>H6217^2</f>
        <v>103.35730385055491</v>
      </c>
    </row>
    <row r="6218" spans="1:9" x14ac:dyDescent="0.25">
      <c r="A6218">
        <v>38.129266013646998</v>
      </c>
      <c r="B6218">
        <v>9.3840459999999998E-4</v>
      </c>
      <c r="C6218">
        <f>B6218*$E$2</f>
        <v>9.0837565279999993E-4</v>
      </c>
      <c r="D6218">
        <f>D6219+C6218</f>
        <v>10.10401974126656</v>
      </c>
      <c r="F6218">
        <f>(LN($L$2/A6218)/(LN($L$2/$L$3)))^$L$4</f>
        <v>3.9330339353597168</v>
      </c>
      <c r="G6218">
        <f>(1/(1+F6218))*100</f>
        <v>20.271500522874064</v>
      </c>
      <c r="H6218">
        <f>D6218-G6218</f>
        <v>-10.167480781607503</v>
      </c>
      <c r="I6218">
        <f>H6218^2</f>
        <v>103.37766544435793</v>
      </c>
    </row>
    <row r="6219" spans="1:9" x14ac:dyDescent="0.25">
      <c r="A6219">
        <v>38.129266013646998</v>
      </c>
      <c r="B6219">
        <v>5.9112100799999998E-4</v>
      </c>
      <c r="C6219">
        <f>B6219*$E$2</f>
        <v>5.7220513574399992E-4</v>
      </c>
      <c r="D6219">
        <f>D6220+C6219</f>
        <v>10.10311136561376</v>
      </c>
      <c r="F6219">
        <f>(LN($L$2/A6219)/(LN($L$2/$L$3)))^$L$4</f>
        <v>3.9330339353597168</v>
      </c>
      <c r="G6219">
        <f>(1/(1+F6219))*100</f>
        <v>20.271500522874064</v>
      </c>
      <c r="H6219">
        <f>D6219-G6219</f>
        <v>-10.168389157260304</v>
      </c>
      <c r="I6219">
        <f>H6219^2</f>
        <v>103.39613805348891</v>
      </c>
    </row>
    <row r="6220" spans="1:9" x14ac:dyDescent="0.25">
      <c r="A6220">
        <v>38.129266013646998</v>
      </c>
      <c r="B6220">
        <v>1.056628801E-3</v>
      </c>
      <c r="C6220">
        <f>B6220*$E$2</f>
        <v>1.022816679368E-3</v>
      </c>
      <c r="D6220">
        <f>D6221+C6220</f>
        <v>10.102539160478015</v>
      </c>
      <c r="F6220">
        <f>(LN($L$2/A6220)/(LN($L$2/$L$3)))^$L$4</f>
        <v>3.9330339353597168</v>
      </c>
      <c r="G6220">
        <f>(1/(1+F6220))*100</f>
        <v>20.271500522874064</v>
      </c>
      <c r="H6220">
        <f>D6220-G6220</f>
        <v>-10.168961362396049</v>
      </c>
      <c r="I6220">
        <f>H6220^2</f>
        <v>103.4077751899037</v>
      </c>
    </row>
    <row r="6221" spans="1:9" x14ac:dyDescent="0.25">
      <c r="A6221">
        <v>38.129266013646998</v>
      </c>
      <c r="B6221">
        <v>1.389134368E-3</v>
      </c>
      <c r="C6221">
        <f>B6221*$E$2</f>
        <v>1.3446820682240001E-3</v>
      </c>
      <c r="D6221">
        <f>D6222+C6221</f>
        <v>10.101516343798647</v>
      </c>
      <c r="F6221">
        <f>(LN($L$2/A6221)/(LN($L$2/$L$3)))^$L$4</f>
        <v>3.9330339353597168</v>
      </c>
      <c r="G6221">
        <f>(1/(1+F6221))*100</f>
        <v>20.271500522874064</v>
      </c>
      <c r="H6221">
        <f>D6221-G6221</f>
        <v>-10.169984179075417</v>
      </c>
      <c r="I6221">
        <f>H6221^2</f>
        <v>103.42857820264429</v>
      </c>
    </row>
    <row r="6222" spans="1:9" x14ac:dyDescent="0.25">
      <c r="A6222">
        <v>38.118834406635997</v>
      </c>
      <c r="B6222">
        <v>1.4556354820000001E-3</v>
      </c>
      <c r="C6222">
        <f>B6222*$E$2</f>
        <v>1.409055146576E-3</v>
      </c>
      <c r="D6222">
        <f>D6223+C6222</f>
        <v>10.100171661730423</v>
      </c>
      <c r="F6222">
        <f>(LN($L$2/A6222)/(LN($L$2/$L$3)))^$L$4</f>
        <v>3.9337197488743216</v>
      </c>
      <c r="G6222">
        <f>(1/(1+F6222))*100</f>
        <v>20.268682675544351</v>
      </c>
      <c r="H6222">
        <f>D6222-G6222</f>
        <v>-10.168511013813928</v>
      </c>
      <c r="I6222">
        <f>H6222^2</f>
        <v>103.39861623805517</v>
      </c>
    </row>
    <row r="6223" spans="1:9" x14ac:dyDescent="0.25">
      <c r="A6223">
        <v>38.118834406635997</v>
      </c>
      <c r="B6223">
        <v>1.211798066E-3</v>
      </c>
      <c r="C6223">
        <f>B6223*$E$2</f>
        <v>1.1730205278879999E-3</v>
      </c>
      <c r="D6223">
        <f>D6224+C6223</f>
        <v>10.098762606583847</v>
      </c>
      <c r="F6223">
        <f>(LN($L$2/A6223)/(LN($L$2/$L$3)))^$L$4</f>
        <v>3.9337197488743216</v>
      </c>
      <c r="G6223">
        <f>(1/(1+F6223))*100</f>
        <v>20.268682675544351</v>
      </c>
      <c r="H6223">
        <f>D6223-G6223</f>
        <v>-10.169920068960504</v>
      </c>
      <c r="I6223">
        <f>H6223^2</f>
        <v>103.42727420904563</v>
      </c>
    </row>
    <row r="6224" spans="1:9" x14ac:dyDescent="0.25">
      <c r="A6224">
        <v>38.110804266163001</v>
      </c>
      <c r="B6224">
        <v>1.3448002930000001E-3</v>
      </c>
      <c r="C6224">
        <f>B6224*$E$2</f>
        <v>1.3017666836240001E-3</v>
      </c>
      <c r="D6224">
        <f>D6225+C6224</f>
        <v>10.097589586055959</v>
      </c>
      <c r="F6224">
        <f>(LN($L$2/A6224)/(LN($L$2/$L$3)))^$L$4</f>
        <v>3.9342478497521576</v>
      </c>
      <c r="G6224">
        <f>(1/(1+F6224))*100</f>
        <v>20.266513366373136</v>
      </c>
      <c r="H6224">
        <f>D6224-G6224</f>
        <v>-10.168923780317177</v>
      </c>
      <c r="I6224">
        <f>H6224^2</f>
        <v>103.40701084990019</v>
      </c>
    </row>
    <row r="6225" spans="1:9" x14ac:dyDescent="0.25">
      <c r="A6225">
        <v>38.110804266163001</v>
      </c>
      <c r="B6225">
        <v>1.3078552300000001E-3</v>
      </c>
      <c r="C6225">
        <f>B6225*$E$2</f>
        <v>1.2660038626399999E-3</v>
      </c>
      <c r="D6225">
        <f>D6226+C6225</f>
        <v>10.096287819372334</v>
      </c>
      <c r="F6225">
        <f>(LN($L$2/A6225)/(LN($L$2/$L$3)))^$L$4</f>
        <v>3.9342478497521576</v>
      </c>
      <c r="G6225">
        <f>(1/(1+F6225))*100</f>
        <v>20.266513366373136</v>
      </c>
      <c r="H6225">
        <f>D6225-G6225</f>
        <v>-10.170225547000802</v>
      </c>
      <c r="I6225">
        <f>H6225^2</f>
        <v>103.43348767686777</v>
      </c>
    </row>
    <row r="6226" spans="1:9" x14ac:dyDescent="0.25">
      <c r="A6226">
        <v>38.105463465188002</v>
      </c>
      <c r="B6226">
        <v>7.9801336100000005E-4</v>
      </c>
      <c r="C6226">
        <f>B6226*$E$2</f>
        <v>7.7247693344800002E-4</v>
      </c>
      <c r="D6226">
        <f>D6227+C6226</f>
        <v>10.095021815509694</v>
      </c>
      <c r="F6226">
        <f>(LN($L$2/A6226)/(LN($L$2/$L$3)))^$L$4</f>
        <v>3.9345991680559202</v>
      </c>
      <c r="G6226">
        <f>(1/(1+F6226))*100</f>
        <v>20.265070493941845</v>
      </c>
      <c r="H6226">
        <f>D6226-G6226</f>
        <v>-10.170048678432151</v>
      </c>
      <c r="I6226">
        <f>H6226^2</f>
        <v>103.42989012167953</v>
      </c>
    </row>
    <row r="6227" spans="1:9" x14ac:dyDescent="0.25">
      <c r="A6227">
        <v>38.071157341477999</v>
      </c>
      <c r="B6227">
        <v>1.204409053E-3</v>
      </c>
      <c r="C6227">
        <f>B6227*$E$2</f>
        <v>1.1658679633040001E-3</v>
      </c>
      <c r="D6227">
        <f>D6228+C6227</f>
        <v>10.094249338576246</v>
      </c>
      <c r="F6227">
        <f>(LN($L$2/A6227)/(LN($L$2/$L$3)))^$L$4</f>
        <v>3.9368573793559265</v>
      </c>
      <c r="G6227">
        <f>(1/(1+F6227))*100</f>
        <v>20.255800870035714</v>
      </c>
      <c r="H6227">
        <f>D6227-G6227</f>
        <v>-10.161551531459468</v>
      </c>
      <c r="I6227">
        <f>H6227^2</f>
        <v>103.25712952650626</v>
      </c>
    </row>
    <row r="6228" spans="1:9" x14ac:dyDescent="0.25">
      <c r="A6228">
        <v>38.042930640154999</v>
      </c>
      <c r="B6228">
        <v>1.1526859649999999E-3</v>
      </c>
      <c r="C6228">
        <f>B6228*$E$2</f>
        <v>1.1158000141199998E-3</v>
      </c>
      <c r="D6228">
        <f>D6229+C6228</f>
        <v>10.093083470612942</v>
      </c>
      <c r="F6228">
        <f>(LN($L$2/A6228)/(LN($L$2/$L$3)))^$L$4</f>
        <v>3.9387174273131298</v>
      </c>
      <c r="G6228">
        <f>(1/(1+F6228))*100</f>
        <v>20.248172014652845</v>
      </c>
      <c r="H6228">
        <f>D6228-G6228</f>
        <v>-10.155088544039902</v>
      </c>
      <c r="I6228">
        <f>H6228^2</f>
        <v>103.12582333729046</v>
      </c>
    </row>
    <row r="6229" spans="1:9" x14ac:dyDescent="0.25">
      <c r="A6229">
        <v>37.970121507997</v>
      </c>
      <c r="B6229">
        <v>1.0122947260000001E-3</v>
      </c>
      <c r="C6229">
        <f>B6229*$E$2</f>
        <v>9.7990129476799998E-4</v>
      </c>
      <c r="D6229">
        <f>D6230+C6229</f>
        <v>10.091967670598823</v>
      </c>
      <c r="F6229">
        <f>(LN($L$2/A6229)/(LN($L$2/$L$3)))^$L$4</f>
        <v>3.943523739327905</v>
      </c>
      <c r="G6229">
        <f>(1/(1+F6229))*100</f>
        <v>20.228485847950125</v>
      </c>
      <c r="H6229">
        <f>D6229-G6229</f>
        <v>-10.136518177351302</v>
      </c>
      <c r="I6229">
        <f>H6229^2</f>
        <v>102.74900075977337</v>
      </c>
    </row>
    <row r="6230" spans="1:9" x14ac:dyDescent="0.25">
      <c r="A6230">
        <v>37.970121507997</v>
      </c>
      <c r="B6230">
        <v>1.130518927E-3</v>
      </c>
      <c r="C6230">
        <f>B6230*$E$2</f>
        <v>1.094342321336E-3</v>
      </c>
      <c r="D6230">
        <f>D6231+C6230</f>
        <v>10.090987769304055</v>
      </c>
      <c r="F6230">
        <f>(LN($L$2/A6230)/(LN($L$2/$L$3)))^$L$4</f>
        <v>3.943523739327905</v>
      </c>
      <c r="G6230">
        <f>(1/(1+F6230))*100</f>
        <v>20.228485847950125</v>
      </c>
      <c r="H6230">
        <f>D6230-G6230</f>
        <v>-10.13749807864607</v>
      </c>
      <c r="I6230">
        <f>H6230^2</f>
        <v>102.76886729455276</v>
      </c>
    </row>
    <row r="6231" spans="1:9" x14ac:dyDescent="0.25">
      <c r="A6231">
        <v>37.970121507997</v>
      </c>
      <c r="B6231">
        <v>1.3669673309999999E-3</v>
      </c>
      <c r="C6231">
        <f>B6231*$E$2</f>
        <v>1.3232243764079998E-3</v>
      </c>
      <c r="D6231">
        <f>D6232+C6231</f>
        <v>10.089893426982719</v>
      </c>
      <c r="F6231">
        <f>(LN($L$2/A6231)/(LN($L$2/$L$3)))^$L$4</f>
        <v>3.943523739327905</v>
      </c>
      <c r="G6231">
        <f>(1/(1+F6231))*100</f>
        <v>20.228485847950125</v>
      </c>
      <c r="H6231">
        <f>D6231-G6231</f>
        <v>-10.138592420967406</v>
      </c>
      <c r="I6231">
        <f>H6231^2</f>
        <v>102.79105627849772</v>
      </c>
    </row>
    <row r="6232" spans="1:9" x14ac:dyDescent="0.25">
      <c r="A6232">
        <v>37.940034995837003</v>
      </c>
      <c r="B6232">
        <v>1.2709101670000001E-3</v>
      </c>
      <c r="C6232">
        <f>B6232*$E$2</f>
        <v>1.230241041656E-3</v>
      </c>
      <c r="D6232">
        <f>D6233+C6232</f>
        <v>10.088570202606311</v>
      </c>
      <c r="F6232">
        <f>(LN($L$2/A6232)/(LN($L$2/$L$3)))^$L$4</f>
        <v>3.9455133802243196</v>
      </c>
      <c r="G6232">
        <f>(1/(1+F6232))*100</f>
        <v>20.220347679145128</v>
      </c>
      <c r="H6232">
        <f>D6232-G6232</f>
        <v>-10.131777476538817</v>
      </c>
      <c r="I6232">
        <f>H6232^2</f>
        <v>102.65291483409928</v>
      </c>
    </row>
    <row r="6233" spans="1:9" x14ac:dyDescent="0.25">
      <c r="A6233">
        <v>37.933353312915003</v>
      </c>
      <c r="B6233">
        <v>1.2339651040000001E-3</v>
      </c>
      <c r="C6233">
        <f>B6233*$E$2</f>
        <v>1.1944782206720001E-3</v>
      </c>
      <c r="D6233">
        <f>D6234+C6233</f>
        <v>10.087339961564656</v>
      </c>
      <c r="F6233">
        <f>(LN($L$2/A6233)/(LN($L$2/$L$3)))^$L$4</f>
        <v>3.9459555270778854</v>
      </c>
      <c r="G6233">
        <f>(1/(1+F6233))*100</f>
        <v>20.218540068248632</v>
      </c>
      <c r="H6233">
        <f>D6233-G6233</f>
        <v>-10.131200106683977</v>
      </c>
      <c r="I6233">
        <f>H6233^2</f>
        <v>102.64121560167342</v>
      </c>
    </row>
    <row r="6234" spans="1:9" x14ac:dyDescent="0.25">
      <c r="A6234">
        <v>37.933349525113002</v>
      </c>
      <c r="B6234">
        <v>1.2635211539999999E-3</v>
      </c>
      <c r="C6234">
        <f>B6234*$E$2</f>
        <v>1.223088477072E-3</v>
      </c>
      <c r="D6234">
        <f>D6235+C6234</f>
        <v>10.086145483343984</v>
      </c>
      <c r="F6234">
        <f>(LN($L$2/A6234)/(LN($L$2/$L$3)))^$L$4</f>
        <v>3.9459557777571876</v>
      </c>
      <c r="G6234">
        <f>(1/(1+F6234))*100</f>
        <v>20.21853904349836</v>
      </c>
      <c r="H6234">
        <f>D6234-G6234</f>
        <v>-10.132393560154377</v>
      </c>
      <c r="I6234">
        <f>H6234^2</f>
        <v>102.66539925785789</v>
      </c>
    </row>
    <row r="6235" spans="1:9" x14ac:dyDescent="0.25">
      <c r="A6235">
        <v>37.931588197132001</v>
      </c>
      <c r="B6235">
        <v>1.4186904190000001E-3</v>
      </c>
      <c r="C6235">
        <f>B6235*$E$2</f>
        <v>1.3732923255920001E-3</v>
      </c>
      <c r="D6235">
        <f>D6236+C6235</f>
        <v>10.084922394866911</v>
      </c>
      <c r="F6235">
        <f>(LN($L$2/A6235)/(LN($L$2/$L$3)))^$L$4</f>
        <v>3.9460723472178501</v>
      </c>
      <c r="G6235">
        <f>(1/(1+F6235))*100</f>
        <v>20.218062531222312</v>
      </c>
      <c r="H6235">
        <f>D6235-G6235</f>
        <v>-10.133140136355401</v>
      </c>
      <c r="I6235">
        <f>H6235^2</f>
        <v>102.68052902301675</v>
      </c>
    </row>
    <row r="6236" spans="1:9" x14ac:dyDescent="0.25">
      <c r="A6236">
        <v>37.930978360992</v>
      </c>
      <c r="B6236">
        <v>1.2709101670000001E-3</v>
      </c>
      <c r="C6236">
        <f>B6236*$E$2</f>
        <v>1.230241041656E-3</v>
      </c>
      <c r="D6236">
        <f>D6237+C6236</f>
        <v>10.083549102541319</v>
      </c>
      <c r="F6236">
        <f>(LN($L$2/A6236)/(LN($L$2/$L$3)))^$L$4</f>
        <v>3.9461127094926716</v>
      </c>
      <c r="G6236">
        <f>(1/(1+F6236))*100</f>
        <v>20.217897543676699</v>
      </c>
      <c r="H6236">
        <f>D6236-G6236</f>
        <v>-10.13434844113538</v>
      </c>
      <c r="I6236">
        <f>H6236^2</f>
        <v>102.70501832634311</v>
      </c>
    </row>
    <row r="6237" spans="1:9" x14ac:dyDescent="0.25">
      <c r="A6237">
        <v>37.925679726718997</v>
      </c>
      <c r="B6237">
        <v>1.839864137E-3</v>
      </c>
      <c r="C6237">
        <f>B6237*$E$2</f>
        <v>1.7809884846159999E-3</v>
      </c>
      <c r="D6237">
        <f>D6238+C6237</f>
        <v>10.082318861499663</v>
      </c>
      <c r="F6237">
        <f>(LN($L$2/A6237)/(LN($L$2/$L$3)))^$L$4</f>
        <v>3.9464634380184589</v>
      </c>
      <c r="G6237">
        <f>(1/(1+F6237))*100</f>
        <v>20.216463995549063</v>
      </c>
      <c r="H6237">
        <f>D6237-G6237</f>
        <v>-10.134145134049399</v>
      </c>
      <c r="I6237">
        <f>H6237^2</f>
        <v>102.70089759797712</v>
      </c>
    </row>
    <row r="6238" spans="1:9" x14ac:dyDescent="0.25">
      <c r="A6238">
        <v>37.91058104663</v>
      </c>
      <c r="B6238">
        <v>6.8717817199999995E-4</v>
      </c>
      <c r="C6238">
        <f>B6238*$E$2</f>
        <v>6.6518847049599995E-4</v>
      </c>
      <c r="D6238">
        <f>D6239+C6238</f>
        <v>10.080537873015048</v>
      </c>
      <c r="F6238">
        <f>(LN($L$2/A6238)/(LN($L$2/$L$3)))^$L$4</f>
        <v>3.947463208619205</v>
      </c>
      <c r="G6238">
        <f>(1/(1+F6238))*100</f>
        <v>20.212378704663305</v>
      </c>
      <c r="H6238">
        <f>D6238-G6238</f>
        <v>-10.131840831648256</v>
      </c>
      <c r="I6238">
        <f>H6238^2</f>
        <v>102.65419863785483</v>
      </c>
    </row>
    <row r="6239" spans="1:9" x14ac:dyDescent="0.25">
      <c r="A6239">
        <v>37.91058104663</v>
      </c>
      <c r="B6239">
        <v>1.1970200410000001E-3</v>
      </c>
      <c r="C6239">
        <f>B6239*$E$2</f>
        <v>1.158715399688E-3</v>
      </c>
      <c r="D6239">
        <f>D6240+C6239</f>
        <v>10.079872684544553</v>
      </c>
      <c r="F6239">
        <f>(LN($L$2/A6239)/(LN($L$2/$L$3)))^$L$4</f>
        <v>3.947463208619205</v>
      </c>
      <c r="G6239">
        <f>(1/(1+F6239))*100</f>
        <v>20.212378704663305</v>
      </c>
      <c r="H6239">
        <f>D6239-G6239</f>
        <v>-10.132506020118752</v>
      </c>
      <c r="I6239">
        <f>H6239^2</f>
        <v>102.66767824774276</v>
      </c>
    </row>
    <row r="6240" spans="1:9" x14ac:dyDescent="0.25">
      <c r="A6240">
        <v>37.907853829110998</v>
      </c>
      <c r="B6240">
        <v>9.6796065000000003E-4</v>
      </c>
      <c r="C6240">
        <f>B6240*$E$2</f>
        <v>9.369859092E-4</v>
      </c>
      <c r="D6240">
        <f>D6241+C6240</f>
        <v>10.078713969144864</v>
      </c>
      <c r="F6240">
        <f>(LN($L$2/A6240)/(LN($L$2/$L$3)))^$L$4</f>
        <v>3.9476438494667834</v>
      </c>
      <c r="G6240">
        <f>(1/(1+F6240))*100</f>
        <v>20.211640741032156</v>
      </c>
      <c r="H6240">
        <f>D6240-G6240</f>
        <v>-10.132926771887291</v>
      </c>
      <c r="I6240">
        <f>H6240^2</f>
        <v>102.6762049644302</v>
      </c>
    </row>
    <row r="6241" spans="1:9" x14ac:dyDescent="0.25">
      <c r="A6241">
        <v>37.884846719095002</v>
      </c>
      <c r="B6241">
        <v>9.4579361200000005E-4</v>
      </c>
      <c r="C6241">
        <f>B6241*$E$2</f>
        <v>9.1552821641600001E-4</v>
      </c>
      <c r="D6241">
        <f>D6242+C6241</f>
        <v>10.077776983235664</v>
      </c>
      <c r="F6241">
        <f>(LN($L$2/A6241)/(LN($L$2/$L$3)))^$L$4</f>
        <v>3.9491684390525443</v>
      </c>
      <c r="G6241">
        <f>(1/(1+F6241))*100</f>
        <v>20.205414552256325</v>
      </c>
      <c r="H6241">
        <f>D6241-G6241</f>
        <v>-10.127637569020662</v>
      </c>
      <c r="I6241">
        <f>H6241^2</f>
        <v>102.56904272943873</v>
      </c>
    </row>
    <row r="6242" spans="1:9" x14ac:dyDescent="0.25">
      <c r="A6242">
        <v>37.871657592147997</v>
      </c>
      <c r="B6242">
        <v>1.285688192E-3</v>
      </c>
      <c r="C6242">
        <f>B6242*$E$2</f>
        <v>1.2445461698559999E-3</v>
      </c>
      <c r="D6242">
        <f>D6243+C6242</f>
        <v>10.076861455019248</v>
      </c>
      <c r="F6242">
        <f>(LN($L$2/A6242)/(LN($L$2/$L$3)))^$L$4</f>
        <v>3.9500429813851814</v>
      </c>
      <c r="G6242">
        <f>(1/(1+F6242))*100</f>
        <v>20.201844787217745</v>
      </c>
      <c r="H6242">
        <f>D6242-G6242</f>
        <v>-10.124983332198497</v>
      </c>
      <c r="I6242">
        <f>H6242^2</f>
        <v>102.51528747729738</v>
      </c>
    </row>
    <row r="6243" spans="1:9" x14ac:dyDescent="0.25">
      <c r="A6243">
        <v>37.871657592147997</v>
      </c>
      <c r="B6243">
        <v>9.8273867500000005E-4</v>
      </c>
      <c r="C6243">
        <f>B6243*$E$2</f>
        <v>9.5129103740000003E-4</v>
      </c>
      <c r="D6243">
        <f>D6244+C6243</f>
        <v>10.075616908849392</v>
      </c>
      <c r="F6243">
        <f>(LN($L$2/A6243)/(LN($L$2/$L$3)))^$L$4</f>
        <v>3.9500429813851814</v>
      </c>
      <c r="G6243">
        <f>(1/(1+F6243))*100</f>
        <v>20.201844787217745</v>
      </c>
      <c r="H6243">
        <f>D6243-G6243</f>
        <v>-10.126227878368352</v>
      </c>
      <c r="I6243">
        <f>H6243^2</f>
        <v>102.54049104464443</v>
      </c>
    </row>
    <row r="6244" spans="1:9" x14ac:dyDescent="0.25">
      <c r="A6244">
        <v>37.871657592147997</v>
      </c>
      <c r="B6244">
        <v>8.9407052400000003E-4</v>
      </c>
      <c r="C6244">
        <f>B6244*$E$2</f>
        <v>8.6546026723199995E-4</v>
      </c>
      <c r="D6244">
        <f>D6245+C6244</f>
        <v>10.074665617811993</v>
      </c>
      <c r="F6244">
        <f>(LN($L$2/A6244)/(LN($L$2/$L$3)))^$L$4</f>
        <v>3.9500429813851814</v>
      </c>
      <c r="G6244">
        <f>(1/(1+F6244))*100</f>
        <v>20.201844787217745</v>
      </c>
      <c r="H6244">
        <f>D6244-G6244</f>
        <v>-10.127179169405752</v>
      </c>
      <c r="I6244">
        <f>H6244^2</f>
        <v>102.55975792924576</v>
      </c>
    </row>
    <row r="6245" spans="1:9" x14ac:dyDescent="0.25">
      <c r="A6245">
        <v>37.871657592147997</v>
      </c>
      <c r="B6245">
        <v>1.8103080859999999E-3</v>
      </c>
      <c r="C6245">
        <f>B6245*$E$2</f>
        <v>1.7523782272479999E-3</v>
      </c>
      <c r="D6245">
        <f>D6246+C6245</f>
        <v>10.073800157544762</v>
      </c>
      <c r="F6245">
        <f>(LN($L$2/A6245)/(LN($L$2/$L$3)))^$L$4</f>
        <v>3.9500429813851814</v>
      </c>
      <c r="G6245">
        <f>(1/(1+F6245))*100</f>
        <v>20.201844787217745</v>
      </c>
      <c r="H6245">
        <f>D6245-G6245</f>
        <v>-10.128044629672983</v>
      </c>
      <c r="I6245">
        <f>H6245^2</f>
        <v>102.57728802064776</v>
      </c>
    </row>
    <row r="6246" spans="1:9" x14ac:dyDescent="0.25">
      <c r="A6246">
        <v>37.871657592147997</v>
      </c>
      <c r="B6246">
        <v>1.5886377079999999E-3</v>
      </c>
      <c r="C6246">
        <f>B6246*$E$2</f>
        <v>1.537801301344E-3</v>
      </c>
      <c r="D6246">
        <f>D6247+C6246</f>
        <v>10.072047779317513</v>
      </c>
      <c r="F6246">
        <f>(LN($L$2/A6246)/(LN($L$2/$L$3)))^$L$4</f>
        <v>3.9500429813851814</v>
      </c>
      <c r="G6246">
        <f>(1/(1+F6246))*100</f>
        <v>20.201844787217745</v>
      </c>
      <c r="H6246">
        <f>D6246-G6246</f>
        <v>-10.129797007900232</v>
      </c>
      <c r="I6246">
        <f>H6246^2</f>
        <v>102.61278742126449</v>
      </c>
    </row>
    <row r="6247" spans="1:9" x14ac:dyDescent="0.25">
      <c r="A6247">
        <v>37.860400244277002</v>
      </c>
      <c r="B6247">
        <v>1.359578318E-3</v>
      </c>
      <c r="C6247">
        <f>B6247*$E$2</f>
        <v>1.316071811824E-3</v>
      </c>
      <c r="D6247">
        <f>D6248+C6247</f>
        <v>10.070509978016169</v>
      </c>
      <c r="F6247">
        <f>(LN($L$2/A6247)/(LN($L$2/$L$3)))^$L$4</f>
        <v>3.9507897498067392</v>
      </c>
      <c r="G6247">
        <f>(1/(1+F6247))*100</f>
        <v>20.198797576468206</v>
      </c>
      <c r="H6247">
        <f>D6247-G6247</f>
        <v>-10.128287598452037</v>
      </c>
      <c r="I6247">
        <f>H6247^2</f>
        <v>102.58220967695732</v>
      </c>
    </row>
    <row r="6248" spans="1:9" x14ac:dyDescent="0.25">
      <c r="A6248">
        <v>37.860400244277002</v>
      </c>
      <c r="B6248">
        <v>8.2018039800000003E-4</v>
      </c>
      <c r="C6248">
        <f>B6248*$E$2</f>
        <v>7.9393462526400002E-4</v>
      </c>
      <c r="D6248">
        <f>D6249+C6248</f>
        <v>10.069193906204346</v>
      </c>
      <c r="F6248">
        <f>(LN($L$2/A6248)/(LN($L$2/$L$3)))^$L$4</f>
        <v>3.9507897498067392</v>
      </c>
      <c r="G6248">
        <f>(1/(1+F6248))*100</f>
        <v>20.198797576468206</v>
      </c>
      <c r="H6248">
        <f>D6248-G6248</f>
        <v>-10.12960367026386</v>
      </c>
      <c r="I6248">
        <f>H6248^2</f>
        <v>102.60887051662306</v>
      </c>
    </row>
    <row r="6249" spans="1:9" x14ac:dyDescent="0.25">
      <c r="A6249">
        <v>37.860400244277002</v>
      </c>
      <c r="B6249">
        <v>1.618193759E-3</v>
      </c>
      <c r="C6249">
        <f>B6249*$E$2</f>
        <v>1.566411558712E-3</v>
      </c>
      <c r="D6249">
        <f>D6250+C6249</f>
        <v>10.068399971579082</v>
      </c>
      <c r="F6249">
        <f>(LN($L$2/A6249)/(LN($L$2/$L$3)))^$L$4</f>
        <v>3.9507897498067392</v>
      </c>
      <c r="G6249">
        <f>(1/(1+F6249))*100</f>
        <v>20.198797576468206</v>
      </c>
      <c r="H6249">
        <f>D6249-G6249</f>
        <v>-10.130397604889124</v>
      </c>
      <c r="I6249">
        <f>H6249^2</f>
        <v>102.6249556331433</v>
      </c>
    </row>
    <row r="6250" spans="1:9" x14ac:dyDescent="0.25">
      <c r="A6250">
        <v>37.843779368619003</v>
      </c>
      <c r="B6250">
        <v>9.3101558700000003E-4</v>
      </c>
      <c r="C6250">
        <f>B6250*$E$2</f>
        <v>9.0122308821599998E-4</v>
      </c>
      <c r="D6250">
        <f>D6251+C6250</f>
        <v>10.066833560020369</v>
      </c>
      <c r="F6250">
        <f>(LN($L$2/A6250)/(LN($L$2/$L$3)))^$L$4</f>
        <v>3.951892849802995</v>
      </c>
      <c r="G6250">
        <f>(1/(1+F6250))*100</f>
        <v>20.194298025648592</v>
      </c>
      <c r="H6250">
        <f>D6250-G6250</f>
        <v>-10.127464465628224</v>
      </c>
      <c r="I6250">
        <f>H6250^2</f>
        <v>102.56553650256237</v>
      </c>
    </row>
    <row r="6251" spans="1:9" x14ac:dyDescent="0.25">
      <c r="A6251">
        <v>37.837734036451003</v>
      </c>
      <c r="B6251">
        <v>6.7240014600000004E-4</v>
      </c>
      <c r="C6251">
        <f>B6251*$E$2</f>
        <v>6.5088334132800004E-4</v>
      </c>
      <c r="D6251">
        <f>D6252+C6251</f>
        <v>10.065932336932153</v>
      </c>
      <c r="F6251">
        <f>(LN($L$2/A6251)/(LN($L$2/$L$3)))^$L$4</f>
        <v>3.9522942271371293</v>
      </c>
      <c r="G6251">
        <f>(1/(1+F6251))*100</f>
        <v>20.1926613027209</v>
      </c>
      <c r="H6251">
        <f>D6251-G6251</f>
        <v>-10.126728965788747</v>
      </c>
      <c r="I6251">
        <f>H6251^2</f>
        <v>102.55063954654482</v>
      </c>
    </row>
    <row r="6252" spans="1:9" x14ac:dyDescent="0.25">
      <c r="A6252">
        <v>37.837734036451003</v>
      </c>
      <c r="B6252">
        <v>1.211798066E-3</v>
      </c>
      <c r="C6252">
        <f>B6252*$E$2</f>
        <v>1.1730205278879999E-3</v>
      </c>
      <c r="D6252">
        <f>D6253+C6252</f>
        <v>10.065281453590826</v>
      </c>
      <c r="F6252">
        <f>(LN($L$2/A6252)/(LN($L$2/$L$3)))^$L$4</f>
        <v>3.9522942271371293</v>
      </c>
      <c r="G6252">
        <f>(1/(1+F6252))*100</f>
        <v>20.1926613027209</v>
      </c>
      <c r="H6252">
        <f>D6252-G6252</f>
        <v>-10.127379849130074</v>
      </c>
      <c r="I6252">
        <f>H6252^2</f>
        <v>102.56382260856589</v>
      </c>
    </row>
    <row r="6253" spans="1:9" x14ac:dyDescent="0.25">
      <c r="A6253">
        <v>37.837734036451003</v>
      </c>
      <c r="B6253">
        <v>9.9751670099999996E-4</v>
      </c>
      <c r="C6253">
        <f>B6253*$E$2</f>
        <v>9.6559616656799994E-4</v>
      </c>
      <c r="D6253">
        <f>D6254+C6253</f>
        <v>10.064108433062938</v>
      </c>
      <c r="F6253">
        <f>(LN($L$2/A6253)/(LN($L$2/$L$3)))^$L$4</f>
        <v>3.9522942271371293</v>
      </c>
      <c r="G6253">
        <f>(1/(1+F6253))*100</f>
        <v>20.1926613027209</v>
      </c>
      <c r="H6253">
        <f>D6253-G6253</f>
        <v>-10.128552869657963</v>
      </c>
      <c r="I6253">
        <f>H6253^2</f>
        <v>102.58758323345654</v>
      </c>
    </row>
    <row r="6254" spans="1:9" x14ac:dyDescent="0.25">
      <c r="A6254">
        <v>37.837734036451003</v>
      </c>
      <c r="B6254">
        <v>8.4973644899999996E-4</v>
      </c>
      <c r="C6254">
        <f>B6254*$E$2</f>
        <v>8.2254488263199996E-4</v>
      </c>
      <c r="D6254">
        <f>D6255+C6254</f>
        <v>10.06314283689637</v>
      </c>
      <c r="F6254">
        <f>(LN($L$2/A6254)/(LN($L$2/$L$3)))^$L$4</f>
        <v>3.9522942271371293</v>
      </c>
      <c r="G6254">
        <f>(1/(1+F6254))*100</f>
        <v>20.1926613027209</v>
      </c>
      <c r="H6254">
        <f>D6254-G6254</f>
        <v>-10.12951846582453</v>
      </c>
      <c r="I6254">
        <f>H6254^2</f>
        <v>102.60714434948014</v>
      </c>
    </row>
    <row r="6255" spans="1:9" x14ac:dyDescent="0.25">
      <c r="A6255">
        <v>37.807757370552999</v>
      </c>
      <c r="B6255">
        <v>1.130518927E-3</v>
      </c>
      <c r="C6255">
        <f>B6255*$E$2</f>
        <v>1.094342321336E-3</v>
      </c>
      <c r="D6255">
        <f>D6256+C6255</f>
        <v>10.062320292013737</v>
      </c>
      <c r="F6255">
        <f>(LN($L$2/A6255)/(LN($L$2/$L$3)))^$L$4</f>
        <v>3.9542857670201883</v>
      </c>
      <c r="G6255">
        <f>(1/(1+F6255))*100</f>
        <v>20.184544191149097</v>
      </c>
      <c r="H6255">
        <f>D6255-G6255</f>
        <v>-10.12222389913536</v>
      </c>
      <c r="I6255">
        <f>H6255^2</f>
        <v>102.45941666422705</v>
      </c>
    </row>
    <row r="6256" spans="1:9" x14ac:dyDescent="0.25">
      <c r="A6256">
        <v>37.805961952353002</v>
      </c>
      <c r="B6256">
        <v>1.618193759E-3</v>
      </c>
      <c r="C6256">
        <f>B6256*$E$2</f>
        <v>1.566411558712E-3</v>
      </c>
      <c r="D6256">
        <f>D6257+C6256</f>
        <v>10.061225949692401</v>
      </c>
      <c r="F6256">
        <f>(LN($L$2/A6256)/(LN($L$2/$L$3)))^$L$4</f>
        <v>3.9544051141934276</v>
      </c>
      <c r="G6256">
        <f>(1/(1+F6256))*100</f>
        <v>20.18405796359265</v>
      </c>
      <c r="H6256">
        <f>D6256-G6256</f>
        <v>-10.122832013900249</v>
      </c>
      <c r="I6256">
        <f>H6256^2</f>
        <v>102.47172798164377</v>
      </c>
    </row>
    <row r="6257" spans="1:9" x14ac:dyDescent="0.25">
      <c r="A6257">
        <v>37.805961952353002</v>
      </c>
      <c r="B6257">
        <v>9.5318262500000001E-4</v>
      </c>
      <c r="C6257">
        <f>B6257*$E$2</f>
        <v>9.2268078099999996E-4</v>
      </c>
      <c r="D6257">
        <f>D6258+C6257</f>
        <v>10.059659538133689</v>
      </c>
      <c r="F6257">
        <f>(LN($L$2/A6257)/(LN($L$2/$L$3)))^$L$4</f>
        <v>3.9544051141934276</v>
      </c>
      <c r="G6257">
        <f>(1/(1+F6257))*100</f>
        <v>20.18405796359265</v>
      </c>
      <c r="H6257">
        <f>D6257-G6257</f>
        <v>-10.124398425458962</v>
      </c>
      <c r="I6257">
        <f>H6257^2</f>
        <v>102.50344347743589</v>
      </c>
    </row>
    <row r="6258" spans="1:9" x14ac:dyDescent="0.25">
      <c r="A6258">
        <v>37.791123104496002</v>
      </c>
      <c r="B6258">
        <v>2.9925501020000001E-3</v>
      </c>
      <c r="C6258">
        <f>B6258*$E$2</f>
        <v>2.8967884987359999E-3</v>
      </c>
      <c r="D6258">
        <f>D6259+C6258</f>
        <v>10.058736857352688</v>
      </c>
      <c r="F6258">
        <f>(LN($L$2/A6258)/(LN($L$2/$L$3)))^$L$4</f>
        <v>3.9553917862915244</v>
      </c>
      <c r="G6258">
        <f>(1/(1+F6258))*100</f>
        <v>20.180039099357909</v>
      </c>
      <c r="H6258">
        <f>D6258-G6258</f>
        <v>-10.121302242005221</v>
      </c>
      <c r="I6258">
        <f>H6258^2</f>
        <v>102.44075907401992</v>
      </c>
    </row>
    <row r="6259" spans="1:9" x14ac:dyDescent="0.25">
      <c r="A6259">
        <v>37.777712524217002</v>
      </c>
      <c r="B6259">
        <v>9.6796065000000003E-4</v>
      </c>
      <c r="C6259">
        <f>B6259*$E$2</f>
        <v>9.369859092E-4</v>
      </c>
      <c r="D6259">
        <f>D6260+C6259</f>
        <v>10.055840068853952</v>
      </c>
      <c r="F6259">
        <f>(LN($L$2/A6259)/(LN($L$2/$L$3)))^$L$4</f>
        <v>3.956283929383754</v>
      </c>
      <c r="G6259">
        <f>(1/(1+F6259))*100</f>
        <v>20.176406643522061</v>
      </c>
      <c r="H6259">
        <f>D6259-G6259</f>
        <v>-10.120566574668109</v>
      </c>
      <c r="I6259">
        <f>H6259^2</f>
        <v>102.42586779228938</v>
      </c>
    </row>
    <row r="6260" spans="1:9" x14ac:dyDescent="0.25">
      <c r="A6260">
        <v>37.773258068935</v>
      </c>
      <c r="B6260">
        <v>1.285688192E-3</v>
      </c>
      <c r="C6260">
        <f>B6260*$E$2</f>
        <v>1.2445461698559999E-3</v>
      </c>
      <c r="D6260">
        <f>D6261+C6260</f>
        <v>10.054903082944751</v>
      </c>
      <c r="F6260">
        <f>(LN($L$2/A6260)/(LN($L$2/$L$3)))^$L$4</f>
        <v>3.9565803559313943</v>
      </c>
      <c r="G6260">
        <f>(1/(1+F6260))*100</f>
        <v>20.175200000607866</v>
      </c>
      <c r="H6260">
        <f>D6260-G6260</f>
        <v>-10.120296917663115</v>
      </c>
      <c r="I6260">
        <f>H6260^2</f>
        <v>102.42040970166154</v>
      </c>
    </row>
    <row r="6261" spans="1:9" x14ac:dyDescent="0.25">
      <c r="A6261">
        <v>37.744357138836001</v>
      </c>
      <c r="B6261">
        <v>1.53691462E-3</v>
      </c>
      <c r="C6261">
        <f>B6261*$E$2</f>
        <v>1.4877333521599999E-3</v>
      </c>
      <c r="D6261">
        <f>D6262+C6261</f>
        <v>10.053658536774895</v>
      </c>
      <c r="F6261">
        <f>(LN($L$2/A6261)/(LN($L$2/$L$3)))^$L$4</f>
        <v>3.9585047211883841</v>
      </c>
      <c r="G6261">
        <f>(1/(1+F6261))*100</f>
        <v>20.167370129282325</v>
      </c>
      <c r="H6261">
        <f>D6261-G6261</f>
        <v>-10.11371159250743</v>
      </c>
      <c r="I6261">
        <f>H6261^2</f>
        <v>102.28716217641917</v>
      </c>
    </row>
    <row r="6262" spans="1:9" x14ac:dyDescent="0.25">
      <c r="A6262">
        <v>37.744357138836001</v>
      </c>
      <c r="B6262">
        <v>1.3374112799999999E-3</v>
      </c>
      <c r="C6262">
        <f>B6262*$E$2</f>
        <v>1.2946141190399998E-3</v>
      </c>
      <c r="D6262">
        <f>D6263+C6262</f>
        <v>10.052170803422735</v>
      </c>
      <c r="F6262">
        <f>(LN($L$2/A6262)/(LN($L$2/$L$3)))^$L$4</f>
        <v>3.9585047211883841</v>
      </c>
      <c r="G6262">
        <f>(1/(1+F6262))*100</f>
        <v>20.167370129282325</v>
      </c>
      <c r="H6262">
        <f>D6262-G6262</f>
        <v>-10.11519932585959</v>
      </c>
      <c r="I6262">
        <f>H6262^2</f>
        <v>102.31725740187031</v>
      </c>
    </row>
    <row r="6263" spans="1:9" x14ac:dyDescent="0.25">
      <c r="A6263">
        <v>37.738308018867002</v>
      </c>
      <c r="B6263">
        <v>7.3151224700000001E-4</v>
      </c>
      <c r="C6263">
        <f>B6263*$E$2</f>
        <v>7.0810385509599994E-4</v>
      </c>
      <c r="D6263">
        <f>D6264+C6263</f>
        <v>10.050876189303695</v>
      </c>
      <c r="F6263">
        <f>(LN($L$2/A6263)/(LN($L$2/$L$3)))^$L$4</f>
        <v>3.9589077473462844</v>
      </c>
      <c r="G6263">
        <f>(1/(1+F6263))*100</f>
        <v>20.165731063158841</v>
      </c>
      <c r="H6263">
        <f>D6263-G6263</f>
        <v>-10.114854873855146</v>
      </c>
      <c r="I6263">
        <f>H6263^2</f>
        <v>102.31028911915119</v>
      </c>
    </row>
    <row r="6264" spans="1:9" x14ac:dyDescent="0.25">
      <c r="A6264">
        <v>37.721100033881001</v>
      </c>
      <c r="B6264">
        <v>7.7584632299999997E-4</v>
      </c>
      <c r="C6264">
        <f>B6264*$E$2</f>
        <v>7.5101924066399992E-4</v>
      </c>
      <c r="D6264">
        <f>D6265+C6264</f>
        <v>10.050168085448599</v>
      </c>
      <c r="F6264">
        <f>(LN($L$2/A6264)/(LN($L$2/$L$3)))^$L$4</f>
        <v>3.9600547058906153</v>
      </c>
      <c r="G6264">
        <f>(1/(1+F6264))*100</f>
        <v>20.16106795782694</v>
      </c>
      <c r="H6264">
        <f>D6264-G6264</f>
        <v>-10.110899872378342</v>
      </c>
      <c r="I6264">
        <f>H6264^2</f>
        <v>102.23029622926038</v>
      </c>
    </row>
    <row r="6265" spans="1:9" x14ac:dyDescent="0.25">
      <c r="A6265">
        <v>37.720615195211003</v>
      </c>
      <c r="B6265">
        <v>8.4234743600000001E-4</v>
      </c>
      <c r="C6265">
        <f>B6265*$E$2</f>
        <v>8.1539231804800001E-4</v>
      </c>
      <c r="D6265">
        <f>D6266+C6265</f>
        <v>10.049417066207935</v>
      </c>
      <c r="F6265">
        <f>(LN($L$2/A6265)/(LN($L$2/$L$3)))^$L$4</f>
        <v>3.9600870316969976</v>
      </c>
      <c r="G6265">
        <f>(1/(1+F6265))*100</f>
        <v>20.160936564410832</v>
      </c>
      <c r="H6265">
        <f>D6265-G6265</f>
        <v>-10.111519498202897</v>
      </c>
      <c r="I6265">
        <f>H6265^2</f>
        <v>102.24282656253737</v>
      </c>
    </row>
    <row r="6266" spans="1:9" x14ac:dyDescent="0.25">
      <c r="A6266">
        <v>37.720615195211003</v>
      </c>
      <c r="B6266">
        <v>1.869420187E-3</v>
      </c>
      <c r="C6266">
        <f>B6266*$E$2</f>
        <v>1.809598741016E-3</v>
      </c>
      <c r="D6266">
        <f>D6267+C6266</f>
        <v>10.048601673889888</v>
      </c>
      <c r="F6266">
        <f>(LN($L$2/A6266)/(LN($L$2/$L$3)))^$L$4</f>
        <v>3.9600870316969976</v>
      </c>
      <c r="G6266">
        <f>(1/(1+F6266))*100</f>
        <v>20.160936564410832</v>
      </c>
      <c r="H6266">
        <f>D6266-G6266</f>
        <v>-10.112334890520945</v>
      </c>
      <c r="I6266">
        <f>H6266^2</f>
        <v>102.25931693804725</v>
      </c>
    </row>
    <row r="6267" spans="1:9" x14ac:dyDescent="0.25">
      <c r="A6267">
        <v>37.67979026407</v>
      </c>
      <c r="B6267">
        <v>1.204409053E-3</v>
      </c>
      <c r="C6267">
        <f>B6267*$E$2</f>
        <v>1.1658679633040001E-3</v>
      </c>
      <c r="D6267">
        <f>D6268+C6267</f>
        <v>10.046792075148872</v>
      </c>
      <c r="F6267">
        <f>(LN($L$2/A6267)/(LN($L$2/$L$3)))^$L$4</f>
        <v>3.9628109345362978</v>
      </c>
      <c r="G6267">
        <f>(1/(1+F6267))*100</f>
        <v>20.149870974148552</v>
      </c>
      <c r="H6267">
        <f>D6267-G6267</f>
        <v>-10.10307889899968</v>
      </c>
      <c r="I6267">
        <f>H6267^2</f>
        <v>102.07220323941259</v>
      </c>
    </row>
    <row r="6268" spans="1:9" x14ac:dyDescent="0.25">
      <c r="A6268">
        <v>37.67979026407</v>
      </c>
      <c r="B6268">
        <v>1.795530061E-3</v>
      </c>
      <c r="C6268">
        <f>B6268*$E$2</f>
        <v>1.738073099048E-3</v>
      </c>
      <c r="D6268">
        <f>D6269+C6268</f>
        <v>10.045626207185569</v>
      </c>
      <c r="F6268">
        <f>(LN($L$2/A6268)/(LN($L$2/$L$3)))^$L$4</f>
        <v>3.9628109345362978</v>
      </c>
      <c r="G6268">
        <f>(1/(1+F6268))*100</f>
        <v>20.149870974148552</v>
      </c>
      <c r="H6268">
        <f>D6268-G6268</f>
        <v>-10.104244766962983</v>
      </c>
      <c r="I6268">
        <f>H6268^2</f>
        <v>102.09576231069883</v>
      </c>
    </row>
    <row r="6269" spans="1:9" x14ac:dyDescent="0.25">
      <c r="A6269">
        <v>37.679782688465998</v>
      </c>
      <c r="B6269">
        <v>8.2018039800000003E-4</v>
      </c>
      <c r="C6269">
        <f>B6269*$E$2</f>
        <v>7.9393462526400002E-4</v>
      </c>
      <c r="D6269">
        <f>D6270+C6269</f>
        <v>10.04388813408652</v>
      </c>
      <c r="F6269">
        <f>(LN($L$2/A6269)/(LN($L$2/$L$3)))^$L$4</f>
        <v>3.9628114403538026</v>
      </c>
      <c r="G6269">
        <f>(1/(1+F6269))*100</f>
        <v>20.149868920442184</v>
      </c>
      <c r="H6269">
        <f>D6269-G6269</f>
        <v>-10.105980786355664</v>
      </c>
      <c r="I6269">
        <f>H6269^2</f>
        <v>102.13084765418984</v>
      </c>
    </row>
    <row r="6270" spans="1:9" x14ac:dyDescent="0.25">
      <c r="A6270">
        <v>37.679782688465998</v>
      </c>
      <c r="B6270">
        <v>9.1623756200000001E-4</v>
      </c>
      <c r="C6270">
        <f>B6270*$E$2</f>
        <v>8.8691796001599994E-4</v>
      </c>
      <c r="D6270">
        <f>D6271+C6270</f>
        <v>10.043094199461256</v>
      </c>
      <c r="F6270">
        <f>(LN($L$2/A6270)/(LN($L$2/$L$3)))^$L$4</f>
        <v>3.9628114403538026</v>
      </c>
      <c r="G6270">
        <f>(1/(1+F6270))*100</f>
        <v>20.149868920442184</v>
      </c>
      <c r="H6270">
        <f>D6270-G6270</f>
        <v>-10.106774720980928</v>
      </c>
      <c r="I6270">
        <f>H6270^2</f>
        <v>102.14689526065912</v>
      </c>
    </row>
    <row r="6271" spans="1:9" x14ac:dyDescent="0.25">
      <c r="A6271">
        <v>37.679782688465998</v>
      </c>
      <c r="B6271">
        <v>1.4778025189999999E-3</v>
      </c>
      <c r="C6271">
        <f>B6271*$E$2</f>
        <v>1.4305128383919998E-3</v>
      </c>
      <c r="D6271">
        <f>D6272+C6271</f>
        <v>10.04220728150124</v>
      </c>
      <c r="F6271">
        <f>(LN($L$2/A6271)/(LN($L$2/$L$3)))^$L$4</f>
        <v>3.9628114403538026</v>
      </c>
      <c r="G6271">
        <f>(1/(1+F6271))*100</f>
        <v>20.149868920442184</v>
      </c>
      <c r="H6271">
        <f>D6271-G6271</f>
        <v>-10.107661638940945</v>
      </c>
      <c r="I6271">
        <f>H6271^2</f>
        <v>102.16482380731834</v>
      </c>
    </row>
    <row r="6272" spans="1:9" x14ac:dyDescent="0.25">
      <c r="A6272">
        <v>37.679782688465998</v>
      </c>
      <c r="B6272">
        <v>1.064017814E-3</v>
      </c>
      <c r="C6272">
        <f>B6272*$E$2</f>
        <v>1.029969243952E-3</v>
      </c>
      <c r="D6272">
        <f>D6273+C6272</f>
        <v>10.040776768662848</v>
      </c>
      <c r="F6272">
        <f>(LN($L$2/A6272)/(LN($L$2/$L$3)))^$L$4</f>
        <v>3.9628114403538026</v>
      </c>
      <c r="G6272">
        <f>(1/(1+F6272))*100</f>
        <v>20.149868920442184</v>
      </c>
      <c r="H6272">
        <f>D6272-G6272</f>
        <v>-10.109092151779336</v>
      </c>
      <c r="I6272">
        <f>H6272^2</f>
        <v>102.19374413316658</v>
      </c>
    </row>
    <row r="6273" spans="1:9" x14ac:dyDescent="0.25">
      <c r="A6273">
        <v>37.679782688465998</v>
      </c>
      <c r="B6273">
        <v>8.7929249900000001E-4</v>
      </c>
      <c r="C6273">
        <f>B6273*$E$2</f>
        <v>8.5115513903200003E-4</v>
      </c>
      <c r="D6273">
        <f>D6274+C6273</f>
        <v>10.039746799418896</v>
      </c>
      <c r="F6273">
        <f>(LN($L$2/A6273)/(LN($L$2/$L$3)))^$L$4</f>
        <v>3.9628114403538026</v>
      </c>
      <c r="G6273">
        <f>(1/(1+F6273))*100</f>
        <v>20.149868920442184</v>
      </c>
      <c r="H6273">
        <f>D6273-G6273</f>
        <v>-10.110122121023288</v>
      </c>
      <c r="I6273">
        <f>H6273^2</f>
        <v>102.21456930200442</v>
      </c>
    </row>
    <row r="6274" spans="1:9" x14ac:dyDescent="0.25">
      <c r="A6274">
        <v>37.679782688465998</v>
      </c>
      <c r="B6274">
        <v>6.9456718400000002E-4</v>
      </c>
      <c r="C6274">
        <f>B6274*$E$2</f>
        <v>6.7234103411200003E-4</v>
      </c>
      <c r="D6274">
        <f>D6275+C6274</f>
        <v>10.038895644279865</v>
      </c>
      <c r="F6274">
        <f>(LN($L$2/A6274)/(LN($L$2/$L$3)))^$L$4</f>
        <v>3.9628114403538026</v>
      </c>
      <c r="G6274">
        <f>(1/(1+F6274))*100</f>
        <v>20.149868920442184</v>
      </c>
      <c r="H6274">
        <f>D6274-G6274</f>
        <v>-10.110973276162319</v>
      </c>
      <c r="I6274">
        <f>H6274^2</f>
        <v>102.23178059126859</v>
      </c>
    </row>
    <row r="6275" spans="1:9" x14ac:dyDescent="0.25">
      <c r="A6275">
        <v>37.679778900663003</v>
      </c>
      <c r="B6275">
        <v>8.7190348600000005E-4</v>
      </c>
      <c r="C6275">
        <f>B6275*$E$2</f>
        <v>8.4400257444800007E-4</v>
      </c>
      <c r="D6275">
        <f>D6276+C6275</f>
        <v>10.038223303245752</v>
      </c>
      <c r="F6275">
        <f>(LN($L$2/A6275)/(LN($L$2/$L$3)))^$L$4</f>
        <v>3.9628116932626707</v>
      </c>
      <c r="G6275">
        <f>(1/(1+F6275))*100</f>
        <v>20.149867893588688</v>
      </c>
      <c r="H6275">
        <f>D6275-G6275</f>
        <v>-10.111644590342936</v>
      </c>
      <c r="I6275">
        <f>H6275^2</f>
        <v>102.24535632141155</v>
      </c>
    </row>
    <row r="6276" spans="1:9" x14ac:dyDescent="0.25">
      <c r="A6276">
        <v>37.679778900663003</v>
      </c>
      <c r="B6276">
        <v>1.13790794E-3</v>
      </c>
      <c r="C6276">
        <f>B6276*$E$2</f>
        <v>1.1014948859199999E-3</v>
      </c>
      <c r="D6276">
        <f>D6277+C6276</f>
        <v>10.037379300671304</v>
      </c>
      <c r="F6276">
        <f>(LN($L$2/A6276)/(LN($L$2/$L$3)))^$L$4</f>
        <v>3.9628116932626707</v>
      </c>
      <c r="G6276">
        <f>(1/(1+F6276))*100</f>
        <v>20.149867893588688</v>
      </c>
      <c r="H6276">
        <f>D6276-G6276</f>
        <v>-10.112488592917384</v>
      </c>
      <c r="I6276">
        <f>H6276^2</f>
        <v>102.2624255418842</v>
      </c>
    </row>
    <row r="6277" spans="1:9" x14ac:dyDescent="0.25">
      <c r="A6277">
        <v>37.679778900663003</v>
      </c>
      <c r="B6277">
        <v>7.3151224700000001E-4</v>
      </c>
      <c r="C6277">
        <f>B6277*$E$2</f>
        <v>7.0810385509599994E-4</v>
      </c>
      <c r="D6277">
        <f>D6278+C6277</f>
        <v>10.036277805785385</v>
      </c>
      <c r="F6277">
        <f>(LN($L$2/A6277)/(LN($L$2/$L$3)))^$L$4</f>
        <v>3.9628116932626707</v>
      </c>
      <c r="G6277">
        <f>(1/(1+F6277))*100</f>
        <v>20.149867893588688</v>
      </c>
      <c r="H6277">
        <f>D6277-G6277</f>
        <v>-10.113590087803303</v>
      </c>
      <c r="I6277">
        <f>H6277^2</f>
        <v>102.28470446411322</v>
      </c>
    </row>
    <row r="6278" spans="1:9" x14ac:dyDescent="0.25">
      <c r="A6278">
        <v>37.679778900663003</v>
      </c>
      <c r="B6278">
        <v>1.433468444E-3</v>
      </c>
      <c r="C6278">
        <f>B6278*$E$2</f>
        <v>1.387597453792E-3</v>
      </c>
      <c r="D6278">
        <f>D6279+C6278</f>
        <v>10.035569701930289</v>
      </c>
      <c r="F6278">
        <f>(LN($L$2/A6278)/(LN($L$2/$L$3)))^$L$4</f>
        <v>3.9628116932626707</v>
      </c>
      <c r="G6278">
        <f>(1/(1+F6278))*100</f>
        <v>20.149867893588688</v>
      </c>
      <c r="H6278">
        <f>D6278-G6278</f>
        <v>-10.114298191658399</v>
      </c>
      <c r="I6278">
        <f>H6278^2</f>
        <v>102.29902790978436</v>
      </c>
    </row>
    <row r="6279" spans="1:9" x14ac:dyDescent="0.25">
      <c r="A6279">
        <v>37.662498947438003</v>
      </c>
      <c r="B6279">
        <v>1.499969557E-3</v>
      </c>
      <c r="C6279">
        <f>B6279*$E$2</f>
        <v>1.451970531176E-3</v>
      </c>
      <c r="D6279">
        <f>D6280+C6279</f>
        <v>10.034182104476496</v>
      </c>
      <c r="F6279">
        <f>(LN($L$2/A6279)/(LN($L$2/$L$3)))^$L$4</f>
        <v>3.9639658126251791</v>
      </c>
      <c r="G6279">
        <f>(1/(1+F6279))*100</f>
        <v>20.145183060218393</v>
      </c>
      <c r="H6279">
        <f>D6279-G6279</f>
        <v>-10.111000955741897</v>
      </c>
      <c r="I6279">
        <f>H6279^2</f>
        <v>102.23234032701356</v>
      </c>
    </row>
    <row r="6280" spans="1:9" x14ac:dyDescent="0.25">
      <c r="A6280">
        <v>37.662498947438003</v>
      </c>
      <c r="B6280">
        <v>1.618193759E-3</v>
      </c>
      <c r="C6280">
        <f>B6280*$E$2</f>
        <v>1.566411558712E-3</v>
      </c>
      <c r="D6280">
        <f>D6281+C6280</f>
        <v>10.03273013394532</v>
      </c>
      <c r="F6280">
        <f>(LN($L$2/A6280)/(LN($L$2/$L$3)))^$L$4</f>
        <v>3.9639658126251791</v>
      </c>
      <c r="G6280">
        <f>(1/(1+F6280))*100</f>
        <v>20.145183060218393</v>
      </c>
      <c r="H6280">
        <f>D6280-G6280</f>
        <v>-10.112452926273074</v>
      </c>
      <c r="I6280">
        <f>H6280^2</f>
        <v>102.26170418608885</v>
      </c>
    </row>
    <row r="6281" spans="1:9" x14ac:dyDescent="0.25">
      <c r="A6281">
        <v>37.656339981206997</v>
      </c>
      <c r="B6281">
        <v>9.3840459999999998E-4</v>
      </c>
      <c r="C6281">
        <f>B6281*$E$2</f>
        <v>9.0837565279999993E-4</v>
      </c>
      <c r="D6281">
        <f>D6282+C6281</f>
        <v>10.031163722386607</v>
      </c>
      <c r="F6281">
        <f>(LN($L$2/A6281)/(LN($L$2/$L$3)))^$L$4</f>
        <v>3.9643773358228316</v>
      </c>
      <c r="G6281">
        <f>(1/(1+F6281))*100</f>
        <v>20.143513120649054</v>
      </c>
      <c r="H6281">
        <f>D6281-G6281</f>
        <v>-10.112349398262447</v>
      </c>
      <c r="I6281">
        <f>H6281^2</f>
        <v>102.25961035253887</v>
      </c>
    </row>
    <row r="6282" spans="1:9" x14ac:dyDescent="0.25">
      <c r="A6282">
        <v>37.644222802256998</v>
      </c>
      <c r="B6282">
        <v>1.3300222679999999E-3</v>
      </c>
      <c r="C6282">
        <f>B6282*$E$2</f>
        <v>1.2874615554239999E-3</v>
      </c>
      <c r="D6282">
        <f>D6283+C6282</f>
        <v>10.030255346733806</v>
      </c>
      <c r="F6282">
        <f>(LN($L$2/A6282)/(LN($L$2/$L$3)))^$L$4</f>
        <v>3.9651872278449196</v>
      </c>
      <c r="G6282">
        <f>(1/(1+F6282))*100</f>
        <v>20.140227429732555</v>
      </c>
      <c r="H6282">
        <f>D6282-G6282</f>
        <v>-10.109972082998748</v>
      </c>
      <c r="I6282">
        <f>H6282^2</f>
        <v>102.21153551901405</v>
      </c>
    </row>
    <row r="6283" spans="1:9" x14ac:dyDescent="0.25">
      <c r="A6283">
        <v>37.636196449586002</v>
      </c>
      <c r="B6283">
        <v>1.7511959860000001E-3</v>
      </c>
      <c r="C6283">
        <f>B6283*$E$2</f>
        <v>1.695157714448E-3</v>
      </c>
      <c r="D6283">
        <f>D6284+C6283</f>
        <v>10.028967885178382</v>
      </c>
      <c r="F6283">
        <f>(LN($L$2/A6283)/(LN($L$2/$L$3)))^$L$4</f>
        <v>3.9657238853155343</v>
      </c>
      <c r="G6283">
        <f>(1/(1+F6283))*100</f>
        <v>20.138050827940017</v>
      </c>
      <c r="H6283">
        <f>D6283-G6283</f>
        <v>-10.109082942761635</v>
      </c>
      <c r="I6283">
        <f>H6283^2</f>
        <v>102.19355794363423</v>
      </c>
    </row>
    <row r="6284" spans="1:9" x14ac:dyDescent="0.25">
      <c r="A6284">
        <v>37.631719267492002</v>
      </c>
      <c r="B6284">
        <v>8.1279138599999997E-4</v>
      </c>
      <c r="C6284">
        <f>B6284*$E$2</f>
        <v>7.8678206164799994E-4</v>
      </c>
      <c r="D6284">
        <f>D6285+C6284</f>
        <v>10.027272727463934</v>
      </c>
      <c r="F6284">
        <f>(LN($L$2/A6284)/(LN($L$2/$L$3)))^$L$4</f>
        <v>3.9660233040022903</v>
      </c>
      <c r="G6284">
        <f>(1/(1+F6284))*100</f>
        <v>20.13683663534292</v>
      </c>
      <c r="H6284">
        <f>D6284-G6284</f>
        <v>-10.109563907878986</v>
      </c>
      <c r="I6284">
        <f>H6284^2</f>
        <v>102.20328240748943</v>
      </c>
    </row>
    <row r="6285" spans="1:9" x14ac:dyDescent="0.25">
      <c r="A6285">
        <v>37.631719267492002</v>
      </c>
      <c r="B6285">
        <v>9.0884854900000005E-4</v>
      </c>
      <c r="C6285">
        <f>B6285*$E$2</f>
        <v>8.7976539543199999E-4</v>
      </c>
      <c r="D6285">
        <f>D6286+C6285</f>
        <v>10.026485945402287</v>
      </c>
      <c r="F6285">
        <f>(LN($L$2/A6285)/(LN($L$2/$L$3)))^$L$4</f>
        <v>3.9660233040022903</v>
      </c>
      <c r="G6285">
        <f>(1/(1+F6285))*100</f>
        <v>20.13683663534292</v>
      </c>
      <c r="H6285">
        <f>D6285-G6285</f>
        <v>-10.110350689940633</v>
      </c>
      <c r="I6285">
        <f>H6285^2</f>
        <v>102.21919107358303</v>
      </c>
    </row>
    <row r="6286" spans="1:9" x14ac:dyDescent="0.25">
      <c r="A6286">
        <v>37.621768711348999</v>
      </c>
      <c r="B6286">
        <v>1.53691462E-3</v>
      </c>
      <c r="C6286">
        <f>B6286*$E$2</f>
        <v>1.4877333521599999E-3</v>
      </c>
      <c r="D6286">
        <f>D6287+C6286</f>
        <v>10.025606180006855</v>
      </c>
      <c r="F6286">
        <f>(LN($L$2/A6286)/(LN($L$2/$L$3)))^$L$4</f>
        <v>3.9666889316818628</v>
      </c>
      <c r="G6286">
        <f>(1/(1+F6286))*100</f>
        <v>20.134137928814706</v>
      </c>
      <c r="H6286">
        <f>D6286-G6286</f>
        <v>-10.108531748807851</v>
      </c>
      <c r="I6286">
        <f>H6286^2</f>
        <v>102.1824141166563</v>
      </c>
    </row>
    <row r="6287" spans="1:9" x14ac:dyDescent="0.25">
      <c r="A6287">
        <v>37.621768711348999</v>
      </c>
      <c r="B6287">
        <v>1.285688192E-3</v>
      </c>
      <c r="C6287">
        <f>B6287*$E$2</f>
        <v>1.2445461698559999E-3</v>
      </c>
      <c r="D6287">
        <f>D6288+C6287</f>
        <v>10.024118446654695</v>
      </c>
      <c r="F6287">
        <f>(LN($L$2/A6287)/(LN($L$2/$L$3)))^$L$4</f>
        <v>3.9666889316818628</v>
      </c>
      <c r="G6287">
        <f>(1/(1+F6287))*100</f>
        <v>20.134137928814706</v>
      </c>
      <c r="H6287">
        <f>D6287-G6287</f>
        <v>-10.110019482160011</v>
      </c>
      <c r="I6287">
        <f>H6287^2</f>
        <v>102.21249392965497</v>
      </c>
    </row>
    <row r="6288" spans="1:9" x14ac:dyDescent="0.25">
      <c r="A6288">
        <v>37.614765065248001</v>
      </c>
      <c r="B6288">
        <v>1.1157409019999999E-3</v>
      </c>
      <c r="C6288">
        <f>B6288*$E$2</f>
        <v>1.0800371931359999E-3</v>
      </c>
      <c r="D6288">
        <f>D6289+C6288</f>
        <v>10.022873900484839</v>
      </c>
      <c r="F6288">
        <f>(LN($L$2/A6288)/(LN($L$2/$L$3)))^$L$4</f>
        <v>3.9671575695166146</v>
      </c>
      <c r="G6288">
        <f>(1/(1+F6288))*100</f>
        <v>20.132238327549498</v>
      </c>
      <c r="H6288">
        <f>D6288-G6288</f>
        <v>-10.109364427064659</v>
      </c>
      <c r="I6288">
        <f>H6288^2</f>
        <v>102.19924911920035</v>
      </c>
    </row>
    <row r="6289" spans="1:9" x14ac:dyDescent="0.25">
      <c r="A6289">
        <v>37.614765065248001</v>
      </c>
      <c r="B6289">
        <v>1.3374112799999999E-3</v>
      </c>
      <c r="C6289">
        <f>B6289*$E$2</f>
        <v>1.2946141190399998E-3</v>
      </c>
      <c r="D6289">
        <f>D6290+C6289</f>
        <v>10.021793863291704</v>
      </c>
      <c r="F6289">
        <f>(LN($L$2/A6289)/(LN($L$2/$L$3)))^$L$4</f>
        <v>3.9671575695166146</v>
      </c>
      <c r="G6289">
        <f>(1/(1+F6289))*100</f>
        <v>20.132238327549498</v>
      </c>
      <c r="H6289">
        <f>D6289-G6289</f>
        <v>-10.110444464257794</v>
      </c>
      <c r="I6289">
        <f>H6289^2</f>
        <v>102.22108726484107</v>
      </c>
    </row>
    <row r="6290" spans="1:9" x14ac:dyDescent="0.25">
      <c r="A6290">
        <v>37.614765065248001</v>
      </c>
      <c r="B6290">
        <v>1.0049057129999999E-3</v>
      </c>
      <c r="C6290">
        <f>B6290*$E$2</f>
        <v>9.7274873018399991E-4</v>
      </c>
      <c r="D6290">
        <f>D6291+C6290</f>
        <v>10.020499249172664</v>
      </c>
      <c r="F6290">
        <f>(LN($L$2/A6290)/(LN($L$2/$L$3)))^$L$4</f>
        <v>3.9671575695166146</v>
      </c>
      <c r="G6290">
        <f>(1/(1+F6290))*100</f>
        <v>20.132238327549498</v>
      </c>
      <c r="H6290">
        <f>D6290-G6290</f>
        <v>-10.111739078376834</v>
      </c>
      <c r="I6290">
        <f>H6290^2</f>
        <v>102.24726718917319</v>
      </c>
    </row>
    <row r="6291" spans="1:9" x14ac:dyDescent="0.25">
      <c r="A6291">
        <v>37.601750177197999</v>
      </c>
      <c r="B6291">
        <v>1.7068619100000001E-3</v>
      </c>
      <c r="C6291">
        <f>B6291*$E$2</f>
        <v>1.65224232888E-3</v>
      </c>
      <c r="D6291">
        <f>D6292+C6291</f>
        <v>10.019526500442479</v>
      </c>
      <c r="F6291">
        <f>(LN($L$2/A6291)/(LN($L$2/$L$3)))^$L$4</f>
        <v>3.9680287459316519</v>
      </c>
      <c r="G6291">
        <f>(1/(1+F6291))*100</f>
        <v>20.128708007555428</v>
      </c>
      <c r="H6291">
        <f>D6291-G6291</f>
        <v>-10.109181507112948</v>
      </c>
      <c r="I6291">
        <f>H6291^2</f>
        <v>102.19555074375442</v>
      </c>
    </row>
    <row r="6292" spans="1:9" x14ac:dyDescent="0.25">
      <c r="A6292">
        <v>37.573788622022001</v>
      </c>
      <c r="B6292">
        <v>1.9950334009999999E-3</v>
      </c>
      <c r="C6292">
        <f>B6292*$E$2</f>
        <v>1.9311923321679999E-3</v>
      </c>
      <c r="D6292">
        <f>D6293+C6292</f>
        <v>10.017874258113599</v>
      </c>
      <c r="F6292">
        <f>(LN($L$2/A6292)/(LN($L$2/$L$3)))^$L$4</f>
        <v>3.969901752577043</v>
      </c>
      <c r="G6292">
        <f>(1/(1+F6292))*100</f>
        <v>20.121122102292468</v>
      </c>
      <c r="H6292">
        <f>D6292-G6292</f>
        <v>-10.103247844178869</v>
      </c>
      <c r="I6292">
        <f>H6292^2</f>
        <v>102.07561700090496</v>
      </c>
    </row>
    <row r="6293" spans="1:9" x14ac:dyDescent="0.25">
      <c r="A6293">
        <v>37.568800086643002</v>
      </c>
      <c r="B6293">
        <v>2.0393674770000001E-3</v>
      </c>
      <c r="C6293">
        <f>B6293*$E$2</f>
        <v>1.9741077177360001E-3</v>
      </c>
      <c r="D6293">
        <f>D6294+C6293</f>
        <v>10.01594306578143</v>
      </c>
      <c r="F6293">
        <f>(LN($L$2/A6293)/(LN($L$2/$L$3)))^$L$4</f>
        <v>3.970236103298904</v>
      </c>
      <c r="G6293">
        <f>(1/(1+F6293))*100</f>
        <v>20.119768542509846</v>
      </c>
      <c r="H6293">
        <f>D6293-G6293</f>
        <v>-10.103825476728415</v>
      </c>
      <c r="I6293">
        <f>H6293^2</f>
        <v>102.0872892641862</v>
      </c>
    </row>
    <row r="6294" spans="1:9" x14ac:dyDescent="0.25">
      <c r="A6294">
        <v>37.568800086643002</v>
      </c>
      <c r="B6294">
        <v>1.027072751E-3</v>
      </c>
      <c r="C6294">
        <f>B6294*$E$2</f>
        <v>9.942064229679999E-4</v>
      </c>
      <c r="D6294">
        <f>D6295+C6294</f>
        <v>10.013968958063694</v>
      </c>
      <c r="F6294">
        <f>(LN($L$2/A6294)/(LN($L$2/$L$3)))^$L$4</f>
        <v>3.970236103298904</v>
      </c>
      <c r="G6294">
        <f>(1/(1+F6294))*100</f>
        <v>20.119768542509846</v>
      </c>
      <c r="H6294">
        <f>D6294-G6294</f>
        <v>-10.105799584446151</v>
      </c>
      <c r="I6294">
        <f>H6294^2</f>
        <v>102.12718524099201</v>
      </c>
    </row>
    <row r="6295" spans="1:9" x14ac:dyDescent="0.25">
      <c r="A6295">
        <v>37.568800086643002</v>
      </c>
      <c r="B6295">
        <v>1.100962877E-3</v>
      </c>
      <c r="C6295">
        <f>B6295*$E$2</f>
        <v>1.0657320649359999E-3</v>
      </c>
      <c r="D6295">
        <f>D6296+C6295</f>
        <v>10.012974751640726</v>
      </c>
      <c r="F6295">
        <f>(LN($L$2/A6295)/(LN($L$2/$L$3)))^$L$4</f>
        <v>3.970236103298904</v>
      </c>
      <c r="G6295">
        <f>(1/(1+F6295))*100</f>
        <v>20.119768542509846</v>
      </c>
      <c r="H6295">
        <f>D6295-G6295</f>
        <v>-10.106793790869119</v>
      </c>
      <c r="I6295">
        <f>H6295^2</f>
        <v>102.14728073115059</v>
      </c>
    </row>
    <row r="6296" spans="1:9" x14ac:dyDescent="0.25">
      <c r="A6296">
        <v>37.568800086643002</v>
      </c>
      <c r="B6296">
        <v>8.3495842400000005E-4</v>
      </c>
      <c r="C6296">
        <f>B6296*$E$2</f>
        <v>8.0823975443200004E-4</v>
      </c>
      <c r="D6296">
        <f>D6297+C6296</f>
        <v>10.011909019575791</v>
      </c>
      <c r="F6296">
        <f>(LN($L$2/A6296)/(LN($L$2/$L$3)))^$L$4</f>
        <v>3.970236103298904</v>
      </c>
      <c r="G6296">
        <f>(1/(1+F6296))*100</f>
        <v>20.119768542509846</v>
      </c>
      <c r="H6296">
        <f>D6296-G6296</f>
        <v>-10.107859522934055</v>
      </c>
      <c r="I6296">
        <f>H6296^2</f>
        <v>102.16882413536865</v>
      </c>
    </row>
    <row r="6297" spans="1:9" x14ac:dyDescent="0.25">
      <c r="A6297">
        <v>37.568800086643002</v>
      </c>
      <c r="B6297">
        <v>1.0122947260000001E-3</v>
      </c>
      <c r="C6297">
        <f>B6297*$E$2</f>
        <v>9.7990129476799998E-4</v>
      </c>
      <c r="D6297">
        <f>D6298+C6297</f>
        <v>10.011100779821358</v>
      </c>
      <c r="F6297">
        <f>(LN($L$2/A6297)/(LN($L$2/$L$3)))^$L$4</f>
        <v>3.970236103298904</v>
      </c>
      <c r="G6297">
        <f>(1/(1+F6297))*100</f>
        <v>20.119768542509846</v>
      </c>
      <c r="H6297">
        <f>D6297-G6297</f>
        <v>-10.108667762688487</v>
      </c>
      <c r="I6297">
        <f>H6297^2</f>
        <v>102.18516393641747</v>
      </c>
    </row>
    <row r="6298" spans="1:9" x14ac:dyDescent="0.25">
      <c r="A6298">
        <v>37.549637595768999</v>
      </c>
      <c r="B6298">
        <v>8.8668151199999996E-4</v>
      </c>
      <c r="C6298">
        <f>B6298*$E$2</f>
        <v>8.5830770361599998E-4</v>
      </c>
      <c r="D6298">
        <f>D6299+C6298</f>
        <v>10.010120878526591</v>
      </c>
      <c r="F6298">
        <f>(LN($L$2/A6298)/(LN($L$2/$L$3)))^$L$4</f>
        <v>3.9715209916644709</v>
      </c>
      <c r="G6298">
        <f>(1/(1+F6298))*100</f>
        <v>20.114568593326982</v>
      </c>
      <c r="H6298">
        <f>D6298-G6298</f>
        <v>-10.104447714800392</v>
      </c>
      <c r="I6298">
        <f>H6298^2</f>
        <v>102.09986362113486</v>
      </c>
    </row>
    <row r="6299" spans="1:9" x14ac:dyDescent="0.25">
      <c r="A6299">
        <v>37.479779161454999</v>
      </c>
      <c r="B6299">
        <v>9.9751670099999996E-4</v>
      </c>
      <c r="C6299">
        <f>B6299*$E$2</f>
        <v>9.6559616656799994E-4</v>
      </c>
      <c r="D6299">
        <f>D6300+C6299</f>
        <v>10.009262570822974</v>
      </c>
      <c r="F6299">
        <f>(LN($L$2/A6299)/(LN($L$2/$L$3)))^$L$4</f>
        <v>3.9762124940672865</v>
      </c>
      <c r="G6299">
        <f>(1/(1+F6299))*100</f>
        <v>20.095604863984697</v>
      </c>
      <c r="H6299">
        <f>D6299-G6299</f>
        <v>-10.086342293161723</v>
      </c>
      <c r="I6299">
        <f>H6299^2</f>
        <v>101.73430085482288</v>
      </c>
    </row>
    <row r="6300" spans="1:9" x14ac:dyDescent="0.25">
      <c r="A6300">
        <v>37.469870271135001</v>
      </c>
      <c r="B6300">
        <v>1.692083885E-3</v>
      </c>
      <c r="C6300">
        <f>B6300*$E$2</f>
        <v>1.6379372006799999E-3</v>
      </c>
      <c r="D6300">
        <f>D6301+C6300</f>
        <v>10.008296974656407</v>
      </c>
      <c r="F6300">
        <f>(LN($L$2/A6300)/(LN($L$2/$L$3)))^$L$4</f>
        <v>3.9768788824594847</v>
      </c>
      <c r="G6300">
        <f>(1/(1+F6300))*100</f>
        <v>20.092914125847038</v>
      </c>
      <c r="H6300">
        <f>D6300-G6300</f>
        <v>-10.084617151190631</v>
      </c>
      <c r="I6300">
        <f>H6300^2</f>
        <v>101.69950308608824</v>
      </c>
    </row>
    <row r="6301" spans="1:9" x14ac:dyDescent="0.25">
      <c r="A6301">
        <v>37.469870271135001</v>
      </c>
      <c r="B6301">
        <v>6.7240014600000004E-4</v>
      </c>
      <c r="C6301">
        <f>B6301*$E$2</f>
        <v>6.5088334132800004E-4</v>
      </c>
      <c r="D6301">
        <f>D6302+C6301</f>
        <v>10.006659037455726</v>
      </c>
      <c r="F6301">
        <f>(LN($L$2/A6301)/(LN($L$2/$L$3)))^$L$4</f>
        <v>3.9768788824594847</v>
      </c>
      <c r="G6301">
        <f>(1/(1+F6301))*100</f>
        <v>20.092914125847038</v>
      </c>
      <c r="H6301">
        <f>D6301-G6301</f>
        <v>-10.086255088391312</v>
      </c>
      <c r="I6301">
        <f>H6301^2</f>
        <v>101.73254170809962</v>
      </c>
    </row>
    <row r="6302" spans="1:9" x14ac:dyDescent="0.25">
      <c r="A6302">
        <v>37.469870271135001</v>
      </c>
      <c r="B6302">
        <v>1.130518927E-3</v>
      </c>
      <c r="C6302">
        <f>B6302*$E$2</f>
        <v>1.094342321336E-3</v>
      </c>
      <c r="D6302">
        <f>D6303+C6302</f>
        <v>10.006008154114399</v>
      </c>
      <c r="F6302">
        <f>(LN($L$2/A6302)/(LN($L$2/$L$3)))^$L$4</f>
        <v>3.9768788824594847</v>
      </c>
      <c r="G6302">
        <f>(1/(1+F6302))*100</f>
        <v>20.092914125847038</v>
      </c>
      <c r="H6302">
        <f>D6302-G6302</f>
        <v>-10.086905971732639</v>
      </c>
      <c r="I6302">
        <f>H6302^2</f>
        <v>101.74567208257558</v>
      </c>
    </row>
    <row r="6303" spans="1:9" x14ac:dyDescent="0.25">
      <c r="A6303">
        <v>37.468639235449999</v>
      </c>
      <c r="B6303">
        <v>7.9801336100000005E-4</v>
      </c>
      <c r="C6303">
        <f>B6303*$E$2</f>
        <v>7.7247693344800002E-4</v>
      </c>
      <c r="D6303">
        <f>D6304+C6303</f>
        <v>10.004913811793063</v>
      </c>
      <c r="F6303">
        <f>(LN($L$2/A6303)/(LN($L$2/$L$3)))^$L$4</f>
        <v>3.9769616877732017</v>
      </c>
      <c r="G6303">
        <f>(1/(1+F6303))*100</f>
        <v>20.092579825492312</v>
      </c>
      <c r="H6303">
        <f>D6303-G6303</f>
        <v>-10.087666013699248</v>
      </c>
      <c r="I6303">
        <f>H6303^2</f>
        <v>101.76100560394289</v>
      </c>
    </row>
    <row r="6304" spans="1:9" x14ac:dyDescent="0.25">
      <c r="A6304">
        <v>37.463681002488002</v>
      </c>
      <c r="B6304">
        <v>1.064017814E-3</v>
      </c>
      <c r="C6304">
        <f>B6304*$E$2</f>
        <v>1.029969243952E-3</v>
      </c>
      <c r="D6304">
        <f>D6305+C6304</f>
        <v>10.004141334859614</v>
      </c>
      <c r="F6304">
        <f>(LN($L$2/A6304)/(LN($L$2/$L$3)))^$L$4</f>
        <v>3.9772952384424207</v>
      </c>
      <c r="G6304">
        <f>(1/(1+F6304))*100</f>
        <v>20.091233332442158</v>
      </c>
      <c r="H6304">
        <f>D6304-G6304</f>
        <v>-10.087091997582544</v>
      </c>
      <c r="I6304">
        <f>H6304^2</f>
        <v>101.7494249676938</v>
      </c>
    </row>
    <row r="6305" spans="1:9" x14ac:dyDescent="0.25">
      <c r="A6305">
        <v>37.463681002488002</v>
      </c>
      <c r="B6305">
        <v>8.5712546100000003E-4</v>
      </c>
      <c r="C6305">
        <f>B6305*$E$2</f>
        <v>8.2969744624800004E-4</v>
      </c>
      <c r="D6305">
        <f>D6306+C6305</f>
        <v>10.003111365615663</v>
      </c>
      <c r="F6305">
        <f>(LN($L$2/A6305)/(LN($L$2/$L$3)))^$L$4</f>
        <v>3.9772952384424207</v>
      </c>
      <c r="G6305">
        <f>(1/(1+F6305))*100</f>
        <v>20.091233332442158</v>
      </c>
      <c r="H6305">
        <f>D6305-G6305</f>
        <v>-10.088121966826495</v>
      </c>
      <c r="I6305">
        <f>H6305^2</f>
        <v>101.77020481756728</v>
      </c>
    </row>
    <row r="6306" spans="1:9" x14ac:dyDescent="0.25">
      <c r="A6306">
        <v>37.463681002488002</v>
      </c>
      <c r="B6306">
        <v>1.16746399E-3</v>
      </c>
      <c r="C6306">
        <f>B6306*$E$2</f>
        <v>1.1301051423199999E-3</v>
      </c>
      <c r="D6306">
        <f>D6307+C6306</f>
        <v>10.002281668169415</v>
      </c>
      <c r="F6306">
        <f>(LN($L$2/A6306)/(LN($L$2/$L$3)))^$L$4</f>
        <v>3.9772952384424207</v>
      </c>
      <c r="G6306">
        <f>(1/(1+F6306))*100</f>
        <v>20.091233332442158</v>
      </c>
      <c r="H6306">
        <f>D6306-G6306</f>
        <v>-10.088951664272743</v>
      </c>
      <c r="I6306">
        <f>H6306^2</f>
        <v>101.78694568403175</v>
      </c>
    </row>
    <row r="6307" spans="1:9" x14ac:dyDescent="0.25">
      <c r="A6307">
        <v>37.463681002488002</v>
      </c>
      <c r="B6307">
        <v>1.182242016E-3</v>
      </c>
      <c r="C6307">
        <f>B6307*$E$2</f>
        <v>1.1444102714879998E-3</v>
      </c>
      <c r="D6307">
        <f>D6308+C6307</f>
        <v>10.001151563027095</v>
      </c>
      <c r="F6307">
        <f>(LN($L$2/A6307)/(LN($L$2/$L$3)))^$L$4</f>
        <v>3.9772952384424207</v>
      </c>
      <c r="G6307">
        <f>(1/(1+F6307))*100</f>
        <v>20.091233332442158</v>
      </c>
      <c r="H6307">
        <f>D6307-G6307</f>
        <v>-10.090081769415063</v>
      </c>
      <c r="I6307">
        <f>H6307^2</f>
        <v>101.80975011348221</v>
      </c>
    </row>
    <row r="6308" spans="1:9" x14ac:dyDescent="0.25">
      <c r="A6308">
        <v>37.463681002488002</v>
      </c>
      <c r="B6308">
        <v>5.7634298299999995E-4</v>
      </c>
      <c r="C6308">
        <f>B6308*$E$2</f>
        <v>5.5790000754399999E-4</v>
      </c>
      <c r="D6308">
        <f>D6309+C6308</f>
        <v>10.000007152755607</v>
      </c>
      <c r="F6308">
        <f>(LN($L$2/A6308)/(LN($L$2/$L$3)))^$L$4</f>
        <v>3.9772952384424207</v>
      </c>
      <c r="G6308">
        <f>(1/(1+F6308))*100</f>
        <v>20.091233332442158</v>
      </c>
      <c r="H6308">
        <f>D6308-G6308</f>
        <v>-10.091226179686551</v>
      </c>
      <c r="I6308">
        <f>H6308^2</f>
        <v>101.83284580959122</v>
      </c>
    </row>
    <row r="6309" spans="1:9" x14ac:dyDescent="0.25">
      <c r="A6309">
        <v>37.453673629313002</v>
      </c>
      <c r="B6309">
        <v>1.359578318E-3</v>
      </c>
      <c r="C6309">
        <f>B6309*$E$2</f>
        <v>1.316071811824E-3</v>
      </c>
      <c r="D6309">
        <f>D6310+C6309</f>
        <v>9.9994492527480627</v>
      </c>
      <c r="F6309">
        <f>(LN($L$2/A6309)/(LN($L$2/$L$3)))^$L$4</f>
        <v>3.9779686327283978</v>
      </c>
      <c r="G6309">
        <f>(1/(1+F6309))*100</f>
        <v>20.088515492551533</v>
      </c>
      <c r="H6309">
        <f>D6309-G6309</f>
        <v>-10.08906623980347</v>
      </c>
      <c r="I6309">
        <f>H6309^2</f>
        <v>101.78925759114213</v>
      </c>
    </row>
    <row r="6310" spans="1:9" x14ac:dyDescent="0.25">
      <c r="A6310">
        <v>37.453673629313002</v>
      </c>
      <c r="B6310">
        <v>8.1279138599999997E-4</v>
      </c>
      <c r="C6310">
        <f>B6310*$E$2</f>
        <v>7.8678206164799994E-4</v>
      </c>
      <c r="D6310">
        <f>D6311+C6310</f>
        <v>9.9981331809362395</v>
      </c>
      <c r="F6310">
        <f>(LN($L$2/A6310)/(LN($L$2/$L$3)))^$L$4</f>
        <v>3.9779686327283978</v>
      </c>
      <c r="G6310">
        <f>(1/(1+F6310))*100</f>
        <v>20.088515492551533</v>
      </c>
      <c r="H6310">
        <f>D6310-G6310</f>
        <v>-10.090382311615294</v>
      </c>
      <c r="I6310">
        <f>H6310^2</f>
        <v>101.81581519455879</v>
      </c>
    </row>
    <row r="6311" spans="1:9" x14ac:dyDescent="0.25">
      <c r="A6311">
        <v>37.453673629313002</v>
      </c>
      <c r="B6311">
        <v>6.9456718400000002E-4</v>
      </c>
      <c r="C6311">
        <f>B6311*$E$2</f>
        <v>6.7234103411200003E-4</v>
      </c>
      <c r="D6311">
        <f>D6312+C6311</f>
        <v>9.9973463988745923</v>
      </c>
      <c r="F6311">
        <f>(LN($L$2/A6311)/(LN($L$2/$L$3)))^$L$4</f>
        <v>3.9779686327283978</v>
      </c>
      <c r="G6311">
        <f>(1/(1+F6311))*100</f>
        <v>20.088515492551533</v>
      </c>
      <c r="H6311">
        <f>D6311-G6311</f>
        <v>-10.091169093676941</v>
      </c>
      <c r="I6311">
        <f>H6311^2</f>
        <v>101.8316936771807</v>
      </c>
    </row>
    <row r="6312" spans="1:9" x14ac:dyDescent="0.25">
      <c r="A6312">
        <v>37.453673629313002</v>
      </c>
      <c r="B6312">
        <v>1.913754263E-3</v>
      </c>
      <c r="C6312">
        <f>B6312*$E$2</f>
        <v>1.852514126584E-3</v>
      </c>
      <c r="D6312">
        <f>D6313+C6312</f>
        <v>9.9966740578404796</v>
      </c>
      <c r="F6312">
        <f>(LN($L$2/A6312)/(LN($L$2/$L$3)))^$L$4</f>
        <v>3.9779686327283978</v>
      </c>
      <c r="G6312">
        <f>(1/(1+F6312))*100</f>
        <v>20.088515492551533</v>
      </c>
      <c r="H6312">
        <f>D6312-G6312</f>
        <v>-10.091841434711053</v>
      </c>
      <c r="I6312">
        <f>H6312^2</f>
        <v>101.84526354335085</v>
      </c>
    </row>
    <row r="6313" spans="1:9" x14ac:dyDescent="0.25">
      <c r="A6313">
        <v>37.453673629313002</v>
      </c>
      <c r="B6313">
        <v>7.2412323499999995E-4</v>
      </c>
      <c r="C6313">
        <f>B6313*$E$2</f>
        <v>7.0095129147999997E-4</v>
      </c>
      <c r="D6313">
        <f>D6314+C6313</f>
        <v>9.9948215437138952</v>
      </c>
      <c r="F6313">
        <f>(LN($L$2/A6313)/(LN($L$2/$L$3)))^$L$4</f>
        <v>3.9779686327283978</v>
      </c>
      <c r="G6313">
        <f>(1/(1+F6313))*100</f>
        <v>20.088515492551533</v>
      </c>
      <c r="H6313">
        <f>D6313-G6313</f>
        <v>-10.093693948837638</v>
      </c>
      <c r="I6313">
        <f>H6313^2</f>
        <v>101.88265753280155</v>
      </c>
    </row>
    <row r="6314" spans="1:9" x14ac:dyDescent="0.25">
      <c r="A6314">
        <v>37.449329020293</v>
      </c>
      <c r="B6314">
        <v>1.100962877E-3</v>
      </c>
      <c r="C6314">
        <f>B6314*$E$2</f>
        <v>1.0657320649359999E-3</v>
      </c>
      <c r="D6314">
        <f>D6315+C6314</f>
        <v>9.9941205924224157</v>
      </c>
      <c r="F6314">
        <f>(LN($L$2/A6314)/(LN($L$2/$L$3)))^$L$4</f>
        <v>3.978261054562569</v>
      </c>
      <c r="G6314">
        <f>(1/(1+F6314))*100</f>
        <v>20.087335498075205</v>
      </c>
      <c r="H6314">
        <f>D6314-G6314</f>
        <v>-10.09321490565279</v>
      </c>
      <c r="I6314">
        <f>H6314^2</f>
        <v>101.87298713169166</v>
      </c>
    </row>
    <row r="6315" spans="1:9" x14ac:dyDescent="0.25">
      <c r="A6315">
        <v>37.444313970299</v>
      </c>
      <c r="B6315">
        <v>8.6451447399999999E-4</v>
      </c>
      <c r="C6315">
        <f>B6315*$E$2</f>
        <v>8.36850010832E-4</v>
      </c>
      <c r="D6315">
        <f>D6316+C6315</f>
        <v>9.9930548603574803</v>
      </c>
      <c r="F6315">
        <f>(LN($L$2/A6315)/(LN($L$2/$L$3)))^$L$4</f>
        <v>3.9785986573007532</v>
      </c>
      <c r="G6315">
        <f>(1/(1+F6315))*100</f>
        <v>20.085973359864482</v>
      </c>
      <c r="H6315">
        <f>D6315-G6315</f>
        <v>-10.092918499507002</v>
      </c>
      <c r="I6315">
        <f>H6315^2</f>
        <v>101.86700383769067</v>
      </c>
    </row>
    <row r="6316" spans="1:9" x14ac:dyDescent="0.25">
      <c r="A6316">
        <v>37.440711770493003</v>
      </c>
      <c r="B6316">
        <v>8.9407052400000003E-4</v>
      </c>
      <c r="C6316">
        <f>B6316*$E$2</f>
        <v>8.6546026723199995E-4</v>
      </c>
      <c r="D6316">
        <f>D6317+C6316</f>
        <v>9.9922180103466491</v>
      </c>
      <c r="F6316">
        <f>(LN($L$2/A6316)/(LN($L$2/$L$3)))^$L$4</f>
        <v>3.9788411867139635</v>
      </c>
      <c r="G6316">
        <f>(1/(1+F6316))*100</f>
        <v>20.084994931521411</v>
      </c>
      <c r="H6316">
        <f>D6316-G6316</f>
        <v>-10.092776921174762</v>
      </c>
      <c r="I6316">
        <f>H6316^2</f>
        <v>101.86414598059791</v>
      </c>
    </row>
    <row r="6317" spans="1:9" x14ac:dyDescent="0.25">
      <c r="A6317">
        <v>37.440711770493003</v>
      </c>
      <c r="B6317">
        <v>4.4334075599999998E-4</v>
      </c>
      <c r="C6317">
        <f>B6317*$E$2</f>
        <v>4.2915385180799999E-4</v>
      </c>
      <c r="D6317">
        <f>D6318+C6317</f>
        <v>9.9913525500794176</v>
      </c>
      <c r="F6317">
        <f>(LN($L$2/A6317)/(LN($L$2/$L$3)))^$L$4</f>
        <v>3.9788411867139635</v>
      </c>
      <c r="G6317">
        <f>(1/(1+F6317))*100</f>
        <v>20.084994931521411</v>
      </c>
      <c r="H6317">
        <f>D6317-G6317</f>
        <v>-10.093642381441994</v>
      </c>
      <c r="I6317">
        <f>H6317^2</f>
        <v>101.88161652444199</v>
      </c>
    </row>
    <row r="6318" spans="1:9" x14ac:dyDescent="0.25">
      <c r="A6318">
        <v>37.440711770493003</v>
      </c>
      <c r="B6318">
        <v>1.1231299150000001E-3</v>
      </c>
      <c r="C6318">
        <f>B6318*$E$2</f>
        <v>1.0871897577200001E-3</v>
      </c>
      <c r="D6318">
        <f>D6319+C6318</f>
        <v>9.9909233962276094</v>
      </c>
      <c r="F6318">
        <f>(LN($L$2/A6318)/(LN($L$2/$L$3)))^$L$4</f>
        <v>3.9788411867139635</v>
      </c>
      <c r="G6318">
        <f>(1/(1+F6318))*100</f>
        <v>20.084994931521411</v>
      </c>
      <c r="H6318">
        <f>D6318-G6318</f>
        <v>-10.094071535293802</v>
      </c>
      <c r="I6318">
        <f>H6318^2</f>
        <v>101.89028015962857</v>
      </c>
    </row>
    <row r="6319" spans="1:9" x14ac:dyDescent="0.25">
      <c r="A6319">
        <v>37.440707982691002</v>
      </c>
      <c r="B6319">
        <v>8.5712546100000003E-4</v>
      </c>
      <c r="C6319">
        <f>B6319*$E$2</f>
        <v>8.2969744624800004E-4</v>
      </c>
      <c r="D6319">
        <f>D6320+C6319</f>
        <v>9.9898362064698887</v>
      </c>
      <c r="F6319">
        <f>(LN($L$2/A6319)/(LN($L$2/$L$3)))^$L$4</f>
        <v>3.9788414417558289</v>
      </c>
      <c r="G6319">
        <f>(1/(1+F6319))*100</f>
        <v>20.084993902664667</v>
      </c>
      <c r="H6319">
        <f>D6319-G6319</f>
        <v>-10.095157696194779</v>
      </c>
      <c r="I6319">
        <f>H6319^2</f>
        <v>101.91220891104066</v>
      </c>
    </row>
    <row r="6320" spans="1:9" x14ac:dyDescent="0.25">
      <c r="A6320">
        <v>37.398686106082998</v>
      </c>
      <c r="B6320">
        <v>8.7190348600000005E-4</v>
      </c>
      <c r="C6320">
        <f>B6320*$E$2</f>
        <v>8.4400257444800007E-4</v>
      </c>
      <c r="D6320">
        <f>D6321+C6320</f>
        <v>9.9890065090236408</v>
      </c>
      <c r="F6320">
        <f>(LN($L$2/A6320)/(LN($L$2/$L$3)))^$L$4</f>
        <v>3.9816729728781119</v>
      </c>
      <c r="G6320">
        <f>(1/(1+F6320))*100</f>
        <v>20.073577800958297</v>
      </c>
      <c r="H6320">
        <f>D6320-G6320</f>
        <v>-10.084571291934656</v>
      </c>
      <c r="I6320">
        <f>H6320^2</f>
        <v>101.69857814211262</v>
      </c>
    </row>
    <row r="6321" spans="1:9" x14ac:dyDescent="0.25">
      <c r="A6321">
        <v>37.398686106082998</v>
      </c>
      <c r="B6321">
        <v>8.3495842400000005E-4</v>
      </c>
      <c r="C6321">
        <f>B6321*$E$2</f>
        <v>8.0823975443200004E-4</v>
      </c>
      <c r="D6321">
        <f>D6322+C6321</f>
        <v>9.9881625064491928</v>
      </c>
      <c r="F6321">
        <f>(LN($L$2/A6321)/(LN($L$2/$L$3)))^$L$4</f>
        <v>3.9816729728781119</v>
      </c>
      <c r="G6321">
        <f>(1/(1+F6321))*100</f>
        <v>20.073577800958297</v>
      </c>
      <c r="H6321">
        <f>D6321-G6321</f>
        <v>-10.085415294509104</v>
      </c>
      <c r="I6321">
        <f>H6321^2</f>
        <v>101.71560166271817</v>
      </c>
    </row>
    <row r="6322" spans="1:9" x14ac:dyDescent="0.25">
      <c r="A6322">
        <v>37.397330072926998</v>
      </c>
      <c r="B6322">
        <v>1.4851915319999999E-3</v>
      </c>
      <c r="C6322">
        <f>B6322*$E$2</f>
        <v>1.4376654029759999E-3</v>
      </c>
      <c r="D6322">
        <f>D6323+C6322</f>
        <v>9.9873542666947603</v>
      </c>
      <c r="F6322">
        <f>(LN($L$2/A6322)/(LN($L$2/$L$3)))^$L$4</f>
        <v>3.9817644154187462</v>
      </c>
      <c r="G6322">
        <f>(1/(1+F6322))*100</f>
        <v>20.073209341352289</v>
      </c>
      <c r="H6322">
        <f>D6322-G6322</f>
        <v>-10.085855074657529</v>
      </c>
      <c r="I6322">
        <f>H6322^2</f>
        <v>101.72447258699502</v>
      </c>
    </row>
    <row r="6323" spans="1:9" x14ac:dyDescent="0.25">
      <c r="A6323">
        <v>37.397330072926998</v>
      </c>
      <c r="B6323">
        <v>9.9751670099999996E-4</v>
      </c>
      <c r="C6323">
        <f>B6323*$E$2</f>
        <v>9.6559616656799994E-4</v>
      </c>
      <c r="D6323">
        <f>D6324+C6323</f>
        <v>9.9859166012917839</v>
      </c>
      <c r="F6323">
        <f>(LN($L$2/A6323)/(LN($L$2/$L$3)))^$L$4</f>
        <v>3.9817644154187462</v>
      </c>
      <c r="G6323">
        <f>(1/(1+F6323))*100</f>
        <v>20.073209341352289</v>
      </c>
      <c r="H6323">
        <f>D6323-G6323</f>
        <v>-10.087292740060505</v>
      </c>
      <c r="I6323">
        <f>H6323^2</f>
        <v>101.75347482367737</v>
      </c>
    </row>
    <row r="6324" spans="1:9" x14ac:dyDescent="0.25">
      <c r="A6324">
        <v>37.391576401522002</v>
      </c>
      <c r="B6324">
        <v>1.721639935E-3</v>
      </c>
      <c r="C6324">
        <f>B6324*$E$2</f>
        <v>1.6665474570799999E-3</v>
      </c>
      <c r="D6324">
        <f>D6325+C6324</f>
        <v>9.9849510051252164</v>
      </c>
      <c r="F6324">
        <f>(LN($L$2/A6324)/(LN($L$2/$L$3)))^$L$4</f>
        <v>3.9821524563056094</v>
      </c>
      <c r="G6324">
        <f>(1/(1+F6324))*100</f>
        <v>20.071645915499044</v>
      </c>
      <c r="H6324">
        <f>D6324-G6324</f>
        <v>-10.086694910373827</v>
      </c>
      <c r="I6324">
        <f>H6324^2</f>
        <v>101.74141421496128</v>
      </c>
    </row>
    <row r="6325" spans="1:9" x14ac:dyDescent="0.25">
      <c r="A6325">
        <v>37.388818881585998</v>
      </c>
      <c r="B6325">
        <v>1.3817453560000001E-3</v>
      </c>
      <c r="C6325">
        <f>B6325*$E$2</f>
        <v>1.337529504608E-3</v>
      </c>
      <c r="D6325">
        <f>D6326+C6325</f>
        <v>9.9832844576681357</v>
      </c>
      <c r="F6325">
        <f>(LN($L$2/A6325)/(LN($L$2/$L$3)))^$L$4</f>
        <v>3.9823384577386158</v>
      </c>
      <c r="G6325">
        <f>(1/(1+F6325))*100</f>
        <v>20.070896597696823</v>
      </c>
      <c r="H6325">
        <f>D6325-G6325</f>
        <v>-10.087612140028687</v>
      </c>
      <c r="I6325">
        <f>H6325^2</f>
        <v>101.75991868765415</v>
      </c>
    </row>
    <row r="6326" spans="1:9" x14ac:dyDescent="0.25">
      <c r="A6326">
        <v>37.388818881585998</v>
      </c>
      <c r="B6326">
        <v>1.2930772049999999E-3</v>
      </c>
      <c r="C6326">
        <f>B6326*$E$2</f>
        <v>1.25169873444E-3</v>
      </c>
      <c r="D6326">
        <f>D6327+C6326</f>
        <v>9.9819469281635271</v>
      </c>
      <c r="F6326">
        <f>(LN($L$2/A6326)/(LN($L$2/$L$3)))^$L$4</f>
        <v>3.9823384577386158</v>
      </c>
      <c r="G6326">
        <f>(1/(1+F6326))*100</f>
        <v>20.070896597696823</v>
      </c>
      <c r="H6326">
        <f>D6326-G6326</f>
        <v>-10.088949669533296</v>
      </c>
      <c r="I6326">
        <f>H6326^2</f>
        <v>101.786905434376</v>
      </c>
    </row>
    <row r="6327" spans="1:9" x14ac:dyDescent="0.25">
      <c r="A6327">
        <v>37.388818881585998</v>
      </c>
      <c r="B6327">
        <v>1.019683738E-3</v>
      </c>
      <c r="C6327">
        <f>B6327*$E$2</f>
        <v>9.8705385838400005E-4</v>
      </c>
      <c r="D6327">
        <f>D6328+C6327</f>
        <v>9.9806952294290863</v>
      </c>
      <c r="F6327">
        <f>(LN($L$2/A6327)/(LN($L$2/$L$3)))^$L$4</f>
        <v>3.9823384577386158</v>
      </c>
      <c r="G6327">
        <f>(1/(1+F6327))*100</f>
        <v>20.070896597696823</v>
      </c>
      <c r="H6327">
        <f>D6327-G6327</f>
        <v>-10.090201368267737</v>
      </c>
      <c r="I6327">
        <f>H6327^2</f>
        <v>101.81216365219211</v>
      </c>
    </row>
    <row r="6328" spans="1:9" x14ac:dyDescent="0.25">
      <c r="A6328">
        <v>37.388818881585998</v>
      </c>
      <c r="B6328">
        <v>7.8323533500000004E-4</v>
      </c>
      <c r="C6328">
        <f>B6328*$E$2</f>
        <v>7.5817180428E-4</v>
      </c>
      <c r="D6328">
        <f>D6329+C6328</f>
        <v>9.9797081755707016</v>
      </c>
      <c r="F6328">
        <f>(LN($L$2/A6328)/(LN($L$2/$L$3)))^$L$4</f>
        <v>3.9823384577386158</v>
      </c>
      <c r="G6328">
        <f>(1/(1+F6328))*100</f>
        <v>20.070896597696823</v>
      </c>
      <c r="H6328">
        <f>D6328-G6328</f>
        <v>-10.091188422126121</v>
      </c>
      <c r="I6328">
        <f>H6328^2</f>
        <v>101.83208377085228</v>
      </c>
    </row>
    <row r="6329" spans="1:9" x14ac:dyDescent="0.25">
      <c r="A6329">
        <v>37.353213541751998</v>
      </c>
      <c r="B6329">
        <v>7.9801336100000005E-4</v>
      </c>
      <c r="C6329">
        <f>B6329*$E$2</f>
        <v>7.7247693344800002E-4</v>
      </c>
      <c r="D6329">
        <f>D6330+C6329</f>
        <v>9.9789500037664212</v>
      </c>
      <c r="F6329">
        <f>(LN($L$2/A6329)/(LN($L$2/$L$3)))^$L$4</f>
        <v>3.9847417509739547</v>
      </c>
      <c r="G6329">
        <f>(1/(1+F6329))*100</f>
        <v>20.06121981754848</v>
      </c>
      <c r="H6329">
        <f>D6329-G6329</f>
        <v>-10.082269813782059</v>
      </c>
      <c r="I6329">
        <f>H6329^2</f>
        <v>101.65216459790091</v>
      </c>
    </row>
    <row r="6330" spans="1:9" x14ac:dyDescent="0.25">
      <c r="A6330">
        <v>37.334907094155</v>
      </c>
      <c r="B6330">
        <v>1.10835189E-3</v>
      </c>
      <c r="C6330">
        <f>B6330*$E$2</f>
        <v>1.07288462952E-3</v>
      </c>
      <c r="D6330">
        <f>D6331+C6330</f>
        <v>9.9781775268329724</v>
      </c>
      <c r="F6330">
        <f>(LN($L$2/A6330)/(LN($L$2/$L$3)))^$L$4</f>
        <v>3.9859785780919252</v>
      </c>
      <c r="G6330">
        <f>(1/(1+F6330))*100</f>
        <v>20.056243410148948</v>
      </c>
      <c r="H6330">
        <f>D6330-G6330</f>
        <v>-10.078065883315976</v>
      </c>
      <c r="I6330">
        <f>H6330^2</f>
        <v>101.56741194845742</v>
      </c>
    </row>
    <row r="6331" spans="1:9" x14ac:dyDescent="0.25">
      <c r="A6331">
        <v>37.334903306352999</v>
      </c>
      <c r="B6331">
        <v>1.1896310279999999E-3</v>
      </c>
      <c r="C6331">
        <f>B6331*$E$2</f>
        <v>1.1515628351039999E-3</v>
      </c>
      <c r="D6331">
        <f>D6332+C6331</f>
        <v>9.9771046422034519</v>
      </c>
      <c r="F6331">
        <f>(LN($L$2/A6331)/(LN($L$2/$L$3)))^$L$4</f>
        <v>3.9859788340875966</v>
      </c>
      <c r="G6331">
        <f>(1/(1+F6331))*100</f>
        <v>20.056242380398988</v>
      </c>
      <c r="H6331">
        <f>D6331-G6331</f>
        <v>-10.079137738195536</v>
      </c>
      <c r="I6331">
        <f>H6331^2</f>
        <v>101.58901754551742</v>
      </c>
    </row>
    <row r="6332" spans="1:9" x14ac:dyDescent="0.25">
      <c r="A6332">
        <v>37.334903306352999</v>
      </c>
      <c r="B6332">
        <v>7.6106829799999995E-4</v>
      </c>
      <c r="C6332">
        <f>B6332*$E$2</f>
        <v>7.3671411246399989E-4</v>
      </c>
      <c r="D6332">
        <f>D6333+C6332</f>
        <v>9.9759530793683471</v>
      </c>
      <c r="F6332">
        <f>(LN($L$2/A6332)/(LN($L$2/$L$3)))^$L$4</f>
        <v>3.9859788340875966</v>
      </c>
      <c r="G6332">
        <f>(1/(1+F6332))*100</f>
        <v>20.056242380398988</v>
      </c>
      <c r="H6332">
        <f>D6332-G6332</f>
        <v>-10.080289301030641</v>
      </c>
      <c r="I6332">
        <f>H6332^2</f>
        <v>101.61223239247281</v>
      </c>
    </row>
    <row r="6333" spans="1:9" x14ac:dyDescent="0.25">
      <c r="A6333">
        <v>37.334903306352999</v>
      </c>
      <c r="B6333">
        <v>1.2709101670000001E-3</v>
      </c>
      <c r="C6333">
        <f>B6333*$E$2</f>
        <v>1.230241041656E-3</v>
      </c>
      <c r="D6333">
        <f>D6334+C6333</f>
        <v>9.9752163652558838</v>
      </c>
      <c r="F6333">
        <f>(LN($L$2/A6333)/(LN($L$2/$L$3)))^$L$4</f>
        <v>3.9859788340875966</v>
      </c>
      <c r="G6333">
        <f>(1/(1+F6333))*100</f>
        <v>20.056242380398988</v>
      </c>
      <c r="H6333">
        <f>D6333-G6333</f>
        <v>-10.081026015143104</v>
      </c>
      <c r="I6333">
        <f>H6333^2</f>
        <v>101.62708551799206</v>
      </c>
    </row>
    <row r="6334" spans="1:9" x14ac:dyDescent="0.25">
      <c r="A6334">
        <v>37.334903306352999</v>
      </c>
      <c r="B6334">
        <v>1.463024494E-3</v>
      </c>
      <c r="C6334">
        <f>B6334*$E$2</f>
        <v>1.4162077101919999E-3</v>
      </c>
      <c r="D6334">
        <f>D6335+C6334</f>
        <v>9.9739861242142283</v>
      </c>
      <c r="F6334">
        <f>(LN($L$2/A6334)/(LN($L$2/$L$3)))^$L$4</f>
        <v>3.9859788340875966</v>
      </c>
      <c r="G6334">
        <f>(1/(1+F6334))*100</f>
        <v>20.056242380398988</v>
      </c>
      <c r="H6334">
        <f>D6334-G6334</f>
        <v>-10.08225625618476</v>
      </c>
      <c r="I6334">
        <f>H6334^2</f>
        <v>101.65189121537672</v>
      </c>
    </row>
    <row r="6335" spans="1:9" x14ac:dyDescent="0.25">
      <c r="A6335">
        <v>37.301089596917002</v>
      </c>
      <c r="B6335">
        <v>7.0195619699999997E-4</v>
      </c>
      <c r="C6335">
        <f>B6335*$E$2</f>
        <v>6.7949359869599998E-4</v>
      </c>
      <c r="D6335">
        <f>D6336+C6335</f>
        <v>9.9725699165040371</v>
      </c>
      <c r="F6335">
        <f>(LN($L$2/A6335)/(LN($L$2/$L$3)))^$L$4</f>
        <v>3.9882654734898479</v>
      </c>
      <c r="G6335">
        <f>(1/(1+F6335))*100</f>
        <v>20.047048524472146</v>
      </c>
      <c r="H6335">
        <f>D6335-G6335</f>
        <v>-10.074478607968109</v>
      </c>
      <c r="I6335">
        <f>H6335^2</f>
        <v>101.49511922240704</v>
      </c>
    </row>
    <row r="6336" spans="1:9" x14ac:dyDescent="0.25">
      <c r="A6336">
        <v>37.301089596917002</v>
      </c>
      <c r="B6336">
        <v>9.3101558700000003E-4</v>
      </c>
      <c r="C6336">
        <f>B6336*$E$2</f>
        <v>9.0122308821599998E-4</v>
      </c>
      <c r="D6336">
        <f>D6337+C6336</f>
        <v>9.9718904229053411</v>
      </c>
      <c r="F6336">
        <f>(LN($L$2/A6336)/(LN($L$2/$L$3)))^$L$4</f>
        <v>3.9882654734898479</v>
      </c>
      <c r="G6336">
        <f>(1/(1+F6336))*100</f>
        <v>20.047048524472146</v>
      </c>
      <c r="H6336">
        <f>D6336-G6336</f>
        <v>-10.075158101566805</v>
      </c>
      <c r="I6336">
        <f>H6336^2</f>
        <v>101.50881077156723</v>
      </c>
    </row>
    <row r="6337" spans="1:9" x14ac:dyDescent="0.25">
      <c r="A6337">
        <v>37.301089596917002</v>
      </c>
      <c r="B6337">
        <v>1.5516926449999999E-3</v>
      </c>
      <c r="C6337">
        <f>B6337*$E$2</f>
        <v>1.5020384803599999E-3</v>
      </c>
      <c r="D6337">
        <f>D6338+C6337</f>
        <v>9.9709891998171258</v>
      </c>
      <c r="F6337">
        <f>(LN($L$2/A6337)/(LN($L$2/$L$3)))^$L$4</f>
        <v>3.9882654734898479</v>
      </c>
      <c r="G6337">
        <f>(1/(1+F6337))*100</f>
        <v>20.047048524472146</v>
      </c>
      <c r="H6337">
        <f>D6337-G6337</f>
        <v>-10.07605932465502</v>
      </c>
      <c r="I6337">
        <f>H6337^2</f>
        <v>101.52697151396738</v>
      </c>
    </row>
    <row r="6338" spans="1:9" x14ac:dyDescent="0.25">
      <c r="A6338">
        <v>37.301085809115001</v>
      </c>
      <c r="B6338">
        <v>8.0540237300000001E-4</v>
      </c>
      <c r="C6338">
        <f>B6338*$E$2</f>
        <v>7.7962949706399999E-4</v>
      </c>
      <c r="D6338">
        <f>D6339+C6338</f>
        <v>9.9694871613367653</v>
      </c>
      <c r="F6338">
        <f>(LN($L$2/A6338)/(LN($L$2/$L$3)))^$L$4</f>
        <v>3.9882657297916571</v>
      </c>
      <c r="G6338">
        <f>(1/(1+F6338))*100</f>
        <v>20.047047494435841</v>
      </c>
      <c r="H6338">
        <f>D6338-G6338</f>
        <v>-10.077560333099076</v>
      </c>
      <c r="I6338">
        <f>H6338^2</f>
        <v>101.55722226725194</v>
      </c>
    </row>
    <row r="6339" spans="1:9" x14ac:dyDescent="0.25">
      <c r="A6339">
        <v>37.301085809115001</v>
      </c>
      <c r="B6339">
        <v>8.2018039800000003E-4</v>
      </c>
      <c r="C6339">
        <f>B6339*$E$2</f>
        <v>7.9393462526400002E-4</v>
      </c>
      <c r="D6339">
        <f>D6340+C6339</f>
        <v>9.9687075318397014</v>
      </c>
      <c r="F6339">
        <f>(LN($L$2/A6339)/(LN($L$2/$L$3)))^$L$4</f>
        <v>3.9882657297916571</v>
      </c>
      <c r="G6339">
        <f>(1/(1+F6339))*100</f>
        <v>20.047047494435841</v>
      </c>
      <c r="H6339">
        <f>D6339-G6339</f>
        <v>-10.078339962596139</v>
      </c>
      <c r="I6339">
        <f>H6339^2</f>
        <v>101.57293640166235</v>
      </c>
    </row>
    <row r="6340" spans="1:9" x14ac:dyDescent="0.25">
      <c r="A6340">
        <v>37.301085809115001</v>
      </c>
      <c r="B6340">
        <v>5.9851002000000004E-4</v>
      </c>
      <c r="C6340">
        <f>B6340*$E$2</f>
        <v>5.7935769936E-4</v>
      </c>
      <c r="D6340">
        <f>D6341+C6340</f>
        <v>9.9679135972144373</v>
      </c>
      <c r="F6340">
        <f>(LN($L$2/A6340)/(LN($L$2/$L$3)))^$L$4</f>
        <v>3.9882657297916571</v>
      </c>
      <c r="G6340">
        <f>(1/(1+F6340))*100</f>
        <v>20.047047494435841</v>
      </c>
      <c r="H6340">
        <f>D6340-G6340</f>
        <v>-10.079133897221404</v>
      </c>
      <c r="I6340">
        <f>H6340^2</f>
        <v>101.58894011811752</v>
      </c>
    </row>
    <row r="6341" spans="1:9" x14ac:dyDescent="0.25">
      <c r="A6341">
        <v>37.301085809115001</v>
      </c>
      <c r="B6341">
        <v>1.6255827709999999E-3</v>
      </c>
      <c r="C6341">
        <f>B6341*$E$2</f>
        <v>1.5735641223279999E-3</v>
      </c>
      <c r="D6341">
        <f>D6342+C6341</f>
        <v>9.9673342395150772</v>
      </c>
      <c r="F6341">
        <f>(LN($L$2/A6341)/(LN($L$2/$L$3)))^$L$4</f>
        <v>3.9882657297916571</v>
      </c>
      <c r="G6341">
        <f>(1/(1+F6341))*100</f>
        <v>20.047047494435841</v>
      </c>
      <c r="H6341">
        <f>D6341-G6341</f>
        <v>-10.079713254920764</v>
      </c>
      <c r="I6341">
        <f>H6341^2</f>
        <v>101.60061930142534</v>
      </c>
    </row>
    <row r="6342" spans="1:9" x14ac:dyDescent="0.25">
      <c r="A6342">
        <v>37.301085809115001</v>
      </c>
      <c r="B6342">
        <v>5.6156495700000004E-4</v>
      </c>
      <c r="C6342">
        <f>B6342*$E$2</f>
        <v>5.4359487837599997E-4</v>
      </c>
      <c r="D6342">
        <f>D6343+C6342</f>
        <v>9.9657606753927492</v>
      </c>
      <c r="F6342">
        <f>(LN($L$2/A6342)/(LN($L$2/$L$3)))^$L$4</f>
        <v>3.9882657297916571</v>
      </c>
      <c r="G6342">
        <f>(1/(1+F6342))*100</f>
        <v>20.047047494435841</v>
      </c>
      <c r="H6342">
        <f>D6342-G6342</f>
        <v>-10.081286819043092</v>
      </c>
      <c r="I6342">
        <f>H6342^2</f>
        <v>101.63234392781197</v>
      </c>
    </row>
    <row r="6343" spans="1:9" x14ac:dyDescent="0.25">
      <c r="A6343">
        <v>37.301085809115001</v>
      </c>
      <c r="B6343">
        <v>1.241354116E-3</v>
      </c>
      <c r="C6343">
        <f>B6343*$E$2</f>
        <v>1.201630784288E-3</v>
      </c>
      <c r="D6343">
        <f>D6344+C6343</f>
        <v>9.9652170805143729</v>
      </c>
      <c r="F6343">
        <f>(LN($L$2/A6343)/(LN($L$2/$L$3)))^$L$4</f>
        <v>3.9882657297916571</v>
      </c>
      <c r="G6343">
        <f>(1/(1+F6343))*100</f>
        <v>20.047047494435841</v>
      </c>
      <c r="H6343">
        <f>D6343-G6343</f>
        <v>-10.081830413921468</v>
      </c>
      <c r="I6343">
        <f>H6343^2</f>
        <v>101.64330449507192</v>
      </c>
    </row>
    <row r="6344" spans="1:9" x14ac:dyDescent="0.25">
      <c r="A6344">
        <v>37.301085809115001</v>
      </c>
      <c r="B6344">
        <v>1.019683738E-3</v>
      </c>
      <c r="C6344">
        <f>B6344*$E$2</f>
        <v>9.8705385838400005E-4</v>
      </c>
      <c r="D6344">
        <f>D6345+C6344</f>
        <v>9.9640154497300841</v>
      </c>
      <c r="F6344">
        <f>(LN($L$2/A6344)/(LN($L$2/$L$3)))^$L$4</f>
        <v>3.9882657297916571</v>
      </c>
      <c r="G6344">
        <f>(1/(1+F6344))*100</f>
        <v>20.047047494435841</v>
      </c>
      <c r="H6344">
        <f>D6344-G6344</f>
        <v>-10.083032044705757</v>
      </c>
      <c r="I6344">
        <f>H6344^2</f>
        <v>101.66753521456315</v>
      </c>
    </row>
    <row r="6345" spans="1:9" x14ac:dyDescent="0.25">
      <c r="A6345">
        <v>37.301085809115001</v>
      </c>
      <c r="B6345">
        <v>1.315244242E-3</v>
      </c>
      <c r="C6345">
        <f>B6345*$E$2</f>
        <v>1.273156426256E-3</v>
      </c>
      <c r="D6345">
        <f>D6346+C6345</f>
        <v>9.9630283958716994</v>
      </c>
      <c r="F6345">
        <f>(LN($L$2/A6345)/(LN($L$2/$L$3)))^$L$4</f>
        <v>3.9882657297916571</v>
      </c>
      <c r="G6345">
        <f>(1/(1+F6345))*100</f>
        <v>20.047047494435841</v>
      </c>
      <c r="H6345">
        <f>D6345-G6345</f>
        <v>-10.084019098564141</v>
      </c>
      <c r="I6345">
        <f>H6345^2</f>
        <v>101.68744118020636</v>
      </c>
    </row>
    <row r="6346" spans="1:9" x14ac:dyDescent="0.25">
      <c r="A6346">
        <v>37.301085809115001</v>
      </c>
      <c r="B6346">
        <v>8.2756941099999999E-4</v>
      </c>
      <c r="C6346">
        <f>B6346*$E$2</f>
        <v>8.0108718984799997E-4</v>
      </c>
      <c r="D6346">
        <f>D6347+C6346</f>
        <v>9.9617552394454432</v>
      </c>
      <c r="F6346">
        <f>(LN($L$2/A6346)/(LN($L$2/$L$3)))^$L$4</f>
        <v>3.9882657297916571</v>
      </c>
      <c r="G6346">
        <f>(1/(1+F6346))*100</f>
        <v>20.047047494435841</v>
      </c>
      <c r="H6346">
        <f>D6346-G6346</f>
        <v>-10.085292254990398</v>
      </c>
      <c r="I6346">
        <f>H6346^2</f>
        <v>101.71311986856929</v>
      </c>
    </row>
    <row r="6347" spans="1:9" x14ac:dyDescent="0.25">
      <c r="A6347">
        <v>37.301085809115001</v>
      </c>
      <c r="B6347">
        <v>9.9751670099999996E-4</v>
      </c>
      <c r="C6347">
        <f>B6347*$E$2</f>
        <v>9.6559616656799994E-4</v>
      </c>
      <c r="D6347">
        <f>D6348+C6347</f>
        <v>9.9609541522555958</v>
      </c>
      <c r="F6347">
        <f>(LN($L$2/A6347)/(LN($L$2/$L$3)))^$L$4</f>
        <v>3.9882657297916571</v>
      </c>
      <c r="G6347">
        <f>(1/(1+F6347))*100</f>
        <v>20.047047494435841</v>
      </c>
      <c r="H6347">
        <f>D6347-G6347</f>
        <v>-10.086093342180245</v>
      </c>
      <c r="I6347">
        <f>H6347^2</f>
        <v>101.72927890717267</v>
      </c>
    </row>
    <row r="6348" spans="1:9" x14ac:dyDescent="0.25">
      <c r="A6348">
        <v>37.301085809115001</v>
      </c>
      <c r="B6348">
        <v>1.1600749780000001E-3</v>
      </c>
      <c r="C6348">
        <f>B6348*$E$2</f>
        <v>1.1229525787040001E-3</v>
      </c>
      <c r="D6348">
        <f>D6349+C6348</f>
        <v>9.9599885560890282</v>
      </c>
      <c r="F6348">
        <f>(LN($L$2/A6348)/(LN($L$2/$L$3)))^$L$4</f>
        <v>3.9882657297916571</v>
      </c>
      <c r="G6348">
        <f>(1/(1+F6348))*100</f>
        <v>20.047047494435841</v>
      </c>
      <c r="H6348">
        <f>D6348-G6348</f>
        <v>-10.087058938346813</v>
      </c>
      <c r="I6348">
        <f>H6348^2</f>
        <v>101.74875802568232</v>
      </c>
    </row>
    <row r="6349" spans="1:9" x14ac:dyDescent="0.25">
      <c r="A6349">
        <v>37.301085809115001</v>
      </c>
      <c r="B6349">
        <v>7.0934520900000004E-4</v>
      </c>
      <c r="C6349">
        <f>B6349*$E$2</f>
        <v>6.8664616231200006E-4</v>
      </c>
      <c r="D6349">
        <f>D6350+C6349</f>
        <v>9.9588656035103238</v>
      </c>
      <c r="F6349">
        <f>(LN($L$2/A6349)/(LN($L$2/$L$3)))^$L$4</f>
        <v>3.9882657297916571</v>
      </c>
      <c r="G6349">
        <f>(1/(1+F6349))*100</f>
        <v>20.047047494435841</v>
      </c>
      <c r="H6349">
        <f>D6349-G6349</f>
        <v>-10.088181890925517</v>
      </c>
      <c r="I6349">
        <f>H6349^2</f>
        <v>101.77141386439754</v>
      </c>
    </row>
    <row r="6350" spans="1:9" x14ac:dyDescent="0.25">
      <c r="A6350">
        <v>37.301085809115001</v>
      </c>
      <c r="B6350">
        <v>8.2756941099999999E-4</v>
      </c>
      <c r="C6350">
        <f>B6350*$E$2</f>
        <v>8.0108718984799997E-4</v>
      </c>
      <c r="D6350">
        <f>D6351+C6350</f>
        <v>9.9581789573480126</v>
      </c>
      <c r="F6350">
        <f>(LN($L$2/A6350)/(LN($L$2/$L$3)))^$L$4</f>
        <v>3.9882657297916571</v>
      </c>
      <c r="G6350">
        <f>(1/(1+F6350))*100</f>
        <v>20.047047494435841</v>
      </c>
      <c r="H6350">
        <f>D6350-G6350</f>
        <v>-10.088868537087828</v>
      </c>
      <c r="I6350">
        <f>H6350^2</f>
        <v>101.78526835864069</v>
      </c>
    </row>
    <row r="6351" spans="1:9" x14ac:dyDescent="0.25">
      <c r="A6351">
        <v>37.301085809115001</v>
      </c>
      <c r="B6351">
        <v>1.0787958389999999E-3</v>
      </c>
      <c r="C6351">
        <f>B6351*$E$2</f>
        <v>1.044274372152E-3</v>
      </c>
      <c r="D6351">
        <f>D6352+C6351</f>
        <v>9.9573778701581652</v>
      </c>
      <c r="F6351">
        <f>(LN($L$2/A6351)/(LN($L$2/$L$3)))^$L$4</f>
        <v>3.9882657297916571</v>
      </c>
      <c r="G6351">
        <f>(1/(1+F6351))*100</f>
        <v>20.047047494435841</v>
      </c>
      <c r="H6351">
        <f>D6351-G6351</f>
        <v>-10.089669624277676</v>
      </c>
      <c r="I6351">
        <f>H6351^2</f>
        <v>101.8014331270716</v>
      </c>
    </row>
    <row r="6352" spans="1:9" x14ac:dyDescent="0.25">
      <c r="A6352">
        <v>37.301085809115001</v>
      </c>
      <c r="B6352">
        <v>1.53691462E-3</v>
      </c>
      <c r="C6352">
        <f>B6352*$E$2</f>
        <v>1.4877333521599999E-3</v>
      </c>
      <c r="D6352">
        <f>D6353+C6352</f>
        <v>9.9563335957860133</v>
      </c>
      <c r="F6352">
        <f>(LN($L$2/A6352)/(LN($L$2/$L$3)))^$L$4</f>
        <v>3.9882657297916571</v>
      </c>
      <c r="G6352">
        <f>(1/(1+F6352))*100</f>
        <v>20.047047494435841</v>
      </c>
      <c r="H6352">
        <f>D6352-G6352</f>
        <v>-10.090713898649827</v>
      </c>
      <c r="I6352">
        <f>H6352^2</f>
        <v>101.8225069844048</v>
      </c>
    </row>
    <row r="6353" spans="1:9" x14ac:dyDescent="0.25">
      <c r="A6353">
        <v>37.301085809115001</v>
      </c>
      <c r="B6353">
        <v>9.7534966299999998E-4</v>
      </c>
      <c r="C6353">
        <f>B6353*$E$2</f>
        <v>9.4413847378399995E-4</v>
      </c>
      <c r="D6353">
        <f>D6354+C6353</f>
        <v>9.9548458624338529</v>
      </c>
      <c r="F6353">
        <f>(LN($L$2/A6353)/(LN($L$2/$L$3)))^$L$4</f>
        <v>3.9882657297916571</v>
      </c>
      <c r="G6353">
        <f>(1/(1+F6353))*100</f>
        <v>20.047047494435841</v>
      </c>
      <c r="H6353">
        <f>D6353-G6353</f>
        <v>-10.092201632001988</v>
      </c>
      <c r="I6353">
        <f>H6353^2</f>
        <v>101.85253378098359</v>
      </c>
    </row>
    <row r="6354" spans="1:9" x14ac:dyDescent="0.25">
      <c r="A6354">
        <v>37.301085809115001</v>
      </c>
      <c r="B6354">
        <v>1.019683738E-3</v>
      </c>
      <c r="C6354">
        <f>B6354*$E$2</f>
        <v>9.8705385838400005E-4</v>
      </c>
      <c r="D6354">
        <f>D6355+C6354</f>
        <v>9.9539017239600689</v>
      </c>
      <c r="F6354">
        <f>(LN($L$2/A6354)/(LN($L$2/$L$3)))^$L$4</f>
        <v>3.9882657297916571</v>
      </c>
      <c r="G6354">
        <f>(1/(1+F6354))*100</f>
        <v>20.047047494435841</v>
      </c>
      <c r="H6354">
        <f>D6354-G6354</f>
        <v>-10.093145770475772</v>
      </c>
      <c r="I6354">
        <f>H6354^2</f>
        <v>101.87159154407296</v>
      </c>
    </row>
    <row r="6355" spans="1:9" x14ac:dyDescent="0.25">
      <c r="A6355">
        <v>37.301085809115001</v>
      </c>
      <c r="B6355">
        <v>1.544303633E-3</v>
      </c>
      <c r="C6355">
        <f>B6355*$E$2</f>
        <v>1.494885916744E-3</v>
      </c>
      <c r="D6355">
        <f>D6356+C6355</f>
        <v>9.9529146701016842</v>
      </c>
      <c r="F6355">
        <f>(LN($L$2/A6355)/(LN($L$2/$L$3)))^$L$4</f>
        <v>3.9882657297916571</v>
      </c>
      <c r="G6355">
        <f>(1/(1+F6355))*100</f>
        <v>20.047047494435841</v>
      </c>
      <c r="H6355">
        <f>D6355-G6355</f>
        <v>-10.094132824334157</v>
      </c>
      <c r="I6355">
        <f>H6355^2</f>
        <v>101.89151747530026</v>
      </c>
    </row>
    <row r="6356" spans="1:9" x14ac:dyDescent="0.25">
      <c r="A6356">
        <v>37.301085809115001</v>
      </c>
      <c r="B6356">
        <v>8.2756941099999999E-4</v>
      </c>
      <c r="C6356">
        <f>B6356*$E$2</f>
        <v>8.0108718984799997E-4</v>
      </c>
      <c r="D6356">
        <f>D6357+C6356</f>
        <v>9.9514197841849406</v>
      </c>
      <c r="F6356">
        <f>(LN($L$2/A6356)/(LN($L$2/$L$3)))^$L$4</f>
        <v>3.9882657297916571</v>
      </c>
      <c r="G6356">
        <f>(1/(1+F6356))*100</f>
        <v>20.047047494435841</v>
      </c>
      <c r="H6356">
        <f>D6356-G6356</f>
        <v>-10.0956277102509</v>
      </c>
      <c r="I6356">
        <f>H6356^2</f>
        <v>101.92169886398584</v>
      </c>
    </row>
    <row r="6357" spans="1:9" x14ac:dyDescent="0.25">
      <c r="A6357">
        <v>37.301085809115001</v>
      </c>
      <c r="B6357">
        <v>7.9801336100000005E-4</v>
      </c>
      <c r="C6357">
        <f>B6357*$E$2</f>
        <v>7.7247693344800002E-4</v>
      </c>
      <c r="D6357">
        <f>D6358+C6357</f>
        <v>9.9506186969950932</v>
      </c>
      <c r="F6357">
        <f>(LN($L$2/A6357)/(LN($L$2/$L$3)))^$L$4</f>
        <v>3.9882657297916571</v>
      </c>
      <c r="G6357">
        <f>(1/(1+F6357))*100</f>
        <v>20.047047494435841</v>
      </c>
      <c r="H6357">
        <f>D6357-G6357</f>
        <v>-10.096428797440748</v>
      </c>
      <c r="I6357">
        <f>H6357^2</f>
        <v>101.93787446179083</v>
      </c>
    </row>
    <row r="6358" spans="1:9" x14ac:dyDescent="0.25">
      <c r="A6358">
        <v>37.301085809115001</v>
      </c>
      <c r="B6358">
        <v>6.5023310899999995E-4</v>
      </c>
      <c r="C6358">
        <f>B6358*$E$2</f>
        <v>6.2942564951199993E-4</v>
      </c>
      <c r="D6358">
        <f>D6359+C6358</f>
        <v>9.9498462200616444</v>
      </c>
      <c r="F6358">
        <f>(LN($L$2/A6358)/(LN($L$2/$L$3)))^$L$4</f>
        <v>3.9882657297916571</v>
      </c>
      <c r="G6358">
        <f>(1/(1+F6358))*100</f>
        <v>20.047047494435841</v>
      </c>
      <c r="H6358">
        <f>D6358-G6358</f>
        <v>-10.097201274374196</v>
      </c>
      <c r="I6358">
        <f>H6358^2</f>
        <v>101.9534735752239</v>
      </c>
    </row>
    <row r="6359" spans="1:9" x14ac:dyDescent="0.25">
      <c r="A6359">
        <v>37.301085809115001</v>
      </c>
      <c r="B6359">
        <v>6.9456718400000002E-4</v>
      </c>
      <c r="C6359">
        <f>B6359*$E$2</f>
        <v>6.7234103411200003E-4</v>
      </c>
      <c r="D6359">
        <f>D6360+C6359</f>
        <v>9.9492167944121324</v>
      </c>
      <c r="F6359">
        <f>(LN($L$2/A6359)/(LN($L$2/$L$3)))^$L$4</f>
        <v>3.9882657297916571</v>
      </c>
      <c r="G6359">
        <f>(1/(1+F6359))*100</f>
        <v>20.047047494435841</v>
      </c>
      <c r="H6359">
        <f>D6359-G6359</f>
        <v>-10.097830700023708</v>
      </c>
      <c r="I6359">
        <f>H6359^2</f>
        <v>101.96618484634129</v>
      </c>
    </row>
    <row r="6360" spans="1:9" x14ac:dyDescent="0.25">
      <c r="A6360">
        <v>37.301085809115001</v>
      </c>
      <c r="B6360">
        <v>1.1896310279999999E-3</v>
      </c>
      <c r="C6360">
        <f>B6360*$E$2</f>
        <v>1.1515628351039999E-3</v>
      </c>
      <c r="D6360">
        <f>D6361+C6360</f>
        <v>9.9485444533780196</v>
      </c>
      <c r="F6360">
        <f>(LN($L$2/A6360)/(LN($L$2/$L$3)))^$L$4</f>
        <v>3.9882657297916571</v>
      </c>
      <c r="G6360">
        <f>(1/(1+F6360))*100</f>
        <v>20.047047494435841</v>
      </c>
      <c r="H6360">
        <f>D6360-G6360</f>
        <v>-10.098503041057821</v>
      </c>
      <c r="I6360">
        <f>H6360^2</f>
        <v>101.97976367025406</v>
      </c>
    </row>
    <row r="6361" spans="1:9" x14ac:dyDescent="0.25">
      <c r="A6361">
        <v>37.301085809115001</v>
      </c>
      <c r="B6361">
        <v>8.1279138599999997E-4</v>
      </c>
      <c r="C6361">
        <f>B6361*$E$2</f>
        <v>7.8678206164799994E-4</v>
      </c>
      <c r="D6361">
        <f>D6362+C6361</f>
        <v>9.9473928905429148</v>
      </c>
      <c r="F6361">
        <f>(LN($L$2/A6361)/(LN($L$2/$L$3)))^$L$4</f>
        <v>3.9882657297916571</v>
      </c>
      <c r="G6361">
        <f>(1/(1+F6361))*100</f>
        <v>20.047047494435841</v>
      </c>
      <c r="H6361">
        <f>D6361-G6361</f>
        <v>-10.099654603892926</v>
      </c>
      <c r="I6361">
        <f>H6361^2</f>
        <v>102.00302311793557</v>
      </c>
    </row>
    <row r="6362" spans="1:9" x14ac:dyDescent="0.25">
      <c r="A6362">
        <v>37.301085809115001</v>
      </c>
      <c r="B6362">
        <v>6.7978915899999999E-4</v>
      </c>
      <c r="C6362">
        <f>B6362*$E$2</f>
        <v>6.5803590591199999E-4</v>
      </c>
      <c r="D6362">
        <f>D6363+C6362</f>
        <v>9.9466061084812676</v>
      </c>
      <c r="F6362">
        <f>(LN($L$2/A6362)/(LN($L$2/$L$3)))^$L$4</f>
        <v>3.9882657297916571</v>
      </c>
      <c r="G6362">
        <f>(1/(1+F6362))*100</f>
        <v>20.047047494435841</v>
      </c>
      <c r="H6362">
        <f>D6362-G6362</f>
        <v>-10.100441385954573</v>
      </c>
      <c r="I6362">
        <f>H6362^2</f>
        <v>102.01891619110394</v>
      </c>
    </row>
    <row r="6363" spans="1:9" x14ac:dyDescent="0.25">
      <c r="A6363">
        <v>37.282002862085001</v>
      </c>
      <c r="B6363">
        <v>1.1231299150000001E-3</v>
      </c>
      <c r="C6363">
        <f>B6363*$E$2</f>
        <v>1.0871897577200001E-3</v>
      </c>
      <c r="D6363">
        <f>D6364+C6363</f>
        <v>9.9459480725753551</v>
      </c>
      <c r="F6363">
        <f>(LN($L$2/A6363)/(LN($L$2/$L$3)))^$L$4</f>
        <v>3.9895574141948931</v>
      </c>
      <c r="G6363">
        <f>(1/(1+F6363))*100</f>
        <v>20.04185776387861</v>
      </c>
      <c r="H6363">
        <f>D6363-G6363</f>
        <v>-10.095909691303255</v>
      </c>
      <c r="I6363">
        <f>H6363^2</f>
        <v>101.92739249495099</v>
      </c>
    </row>
    <row r="6364" spans="1:9" x14ac:dyDescent="0.25">
      <c r="A6364">
        <v>37.282002862085001</v>
      </c>
      <c r="B6364">
        <v>6.2067705800000002E-4</v>
      </c>
      <c r="C6364">
        <f>B6364*$E$2</f>
        <v>6.0081539214399998E-4</v>
      </c>
      <c r="D6364">
        <f>D6365+C6364</f>
        <v>9.9448608828176344</v>
      </c>
      <c r="F6364">
        <f>(LN($L$2/A6364)/(LN($L$2/$L$3)))^$L$4</f>
        <v>3.9895574141948931</v>
      </c>
      <c r="G6364">
        <f>(1/(1+F6364))*100</f>
        <v>20.04185776387861</v>
      </c>
      <c r="H6364">
        <f>D6364-G6364</f>
        <v>-10.096996881060976</v>
      </c>
      <c r="I6364">
        <f>H6364^2</f>
        <v>101.94934601615508</v>
      </c>
    </row>
    <row r="6365" spans="1:9" x14ac:dyDescent="0.25">
      <c r="A6365">
        <v>37.281999074283</v>
      </c>
      <c r="B6365">
        <v>1.027072751E-3</v>
      </c>
      <c r="C6365">
        <f>B6365*$E$2</f>
        <v>9.942064229679999E-4</v>
      </c>
      <c r="D6365">
        <f>D6366+C6365</f>
        <v>9.9442600674254908</v>
      </c>
      <c r="F6365">
        <f>(LN($L$2/A6365)/(LN($L$2/$L$3)))^$L$4</f>
        <v>3.9895576706697624</v>
      </c>
      <c r="G6365">
        <f>(1/(1+F6365))*100</f>
        <v>20.041856733680504</v>
      </c>
      <c r="H6365">
        <f>D6365-G6365</f>
        <v>-10.097596666255013</v>
      </c>
      <c r="I6365">
        <f>H6365^2</f>
        <v>101.96145843436436</v>
      </c>
    </row>
    <row r="6366" spans="1:9" x14ac:dyDescent="0.25">
      <c r="A6366">
        <v>37.279773624447998</v>
      </c>
      <c r="B6366">
        <v>1.4925805450000001E-3</v>
      </c>
      <c r="C6366">
        <f>B6366*$E$2</f>
        <v>1.4448179675599999E-3</v>
      </c>
      <c r="D6366">
        <f>D6367+C6366</f>
        <v>9.9432658610025229</v>
      </c>
      <c r="F6366">
        <f>(LN($L$2/A6366)/(LN($L$2/$L$3)))^$L$4</f>
        <v>3.9897083634617561</v>
      </c>
      <c r="G6366">
        <f>(1/(1+F6366))*100</f>
        <v>20.041251455149588</v>
      </c>
      <c r="H6366">
        <f>D6366-G6366</f>
        <v>-10.097985594147065</v>
      </c>
      <c r="I6366">
        <f>H6366^2</f>
        <v>101.96931305960166</v>
      </c>
    </row>
    <row r="6367" spans="1:9" x14ac:dyDescent="0.25">
      <c r="A6367">
        <v>37.273415914701999</v>
      </c>
      <c r="B6367">
        <v>9.9751670099999996E-4</v>
      </c>
      <c r="C6367">
        <f>B6367*$E$2</f>
        <v>9.6559616656799994E-4</v>
      </c>
      <c r="D6367">
        <f>D6368+C6367</f>
        <v>9.9418210430349632</v>
      </c>
      <c r="F6367">
        <f>(LN($L$2/A6367)/(LN($L$2/$L$3)))^$L$4</f>
        <v>3.9901389310179862</v>
      </c>
      <c r="G6367">
        <f>(1/(1+F6367))*100</f>
        <v>20.039522222199942</v>
      </c>
      <c r="H6367">
        <f>D6367-G6367</f>
        <v>-10.097701179164979</v>
      </c>
      <c r="I6367">
        <f>H6367^2</f>
        <v>101.9635691037098</v>
      </c>
    </row>
    <row r="6368" spans="1:9" x14ac:dyDescent="0.25">
      <c r="A6368">
        <v>37.273415914701999</v>
      </c>
      <c r="B6368">
        <v>9.0884854900000005E-4</v>
      </c>
      <c r="C6368">
        <f>B6368*$E$2</f>
        <v>8.7976539543199999E-4</v>
      </c>
      <c r="D6368">
        <f>D6369+C6368</f>
        <v>9.9408554468683956</v>
      </c>
      <c r="F6368">
        <f>(LN($L$2/A6368)/(LN($L$2/$L$3)))^$L$4</f>
        <v>3.9901389310179862</v>
      </c>
      <c r="G6368">
        <f>(1/(1+F6368))*100</f>
        <v>20.039522222199942</v>
      </c>
      <c r="H6368">
        <f>D6368-G6368</f>
        <v>-10.098666775331546</v>
      </c>
      <c r="I6368">
        <f>H6368^2</f>
        <v>101.98307063918526</v>
      </c>
    </row>
    <row r="6369" spans="1:9" x14ac:dyDescent="0.25">
      <c r="A6369">
        <v>37.273415914701999</v>
      </c>
      <c r="B6369">
        <v>8.2756941099999999E-4</v>
      </c>
      <c r="C6369">
        <f>B6369*$E$2</f>
        <v>8.0108718984799997E-4</v>
      </c>
      <c r="D6369">
        <f>D6370+C6369</f>
        <v>9.9399756814729638</v>
      </c>
      <c r="F6369">
        <f>(LN($L$2/A6369)/(LN($L$2/$L$3)))^$L$4</f>
        <v>3.9901389310179862</v>
      </c>
      <c r="G6369">
        <f>(1/(1+F6369))*100</f>
        <v>20.039522222199942</v>
      </c>
      <c r="H6369">
        <f>D6369-G6369</f>
        <v>-10.099546540726978</v>
      </c>
      <c r="I6369">
        <f>H6369^2</f>
        <v>102.00084032831026</v>
      </c>
    </row>
    <row r="6370" spans="1:9" x14ac:dyDescent="0.25">
      <c r="A6370">
        <v>37.271912157263998</v>
      </c>
      <c r="B6370">
        <v>1.8915872250000001E-3</v>
      </c>
      <c r="C6370">
        <f>B6370*$E$2</f>
        <v>1.8310564338E-3</v>
      </c>
      <c r="D6370">
        <f>D6371+C6370</f>
        <v>9.9391745942831164</v>
      </c>
      <c r="F6370">
        <f>(LN($L$2/A6370)/(LN($L$2/$L$3)))^$L$4</f>
        <v>3.9902407851819155</v>
      </c>
      <c r="G6370">
        <f>(1/(1+F6370))*100</f>
        <v>20.039113202100641</v>
      </c>
      <c r="H6370">
        <f>D6370-G6370</f>
        <v>-10.099938607817524</v>
      </c>
      <c r="I6370">
        <f>H6370^2</f>
        <v>102.00875988168299</v>
      </c>
    </row>
    <row r="6371" spans="1:9" x14ac:dyDescent="0.25">
      <c r="A6371">
        <v>37.229560741872</v>
      </c>
      <c r="B6371">
        <v>1.7733630229999999E-3</v>
      </c>
      <c r="C6371">
        <f>B6371*$E$2</f>
        <v>1.716615406264E-3</v>
      </c>
      <c r="D6371">
        <f>D6372+C6371</f>
        <v>9.9373435378493156</v>
      </c>
      <c r="F6371">
        <f>(LN($L$2/A6371)/(LN($L$2/$L$3)))^$L$4</f>
        <v>3.9931116055856961</v>
      </c>
      <c r="G6371">
        <f>(1/(1+F6371))*100</f>
        <v>20.027591590008115</v>
      </c>
      <c r="H6371">
        <f>D6371-G6371</f>
        <v>-10.090248052158799</v>
      </c>
      <c r="I6371">
        <f>H6371^2</f>
        <v>101.81310575409444</v>
      </c>
    </row>
    <row r="6372" spans="1:9" x14ac:dyDescent="0.25">
      <c r="A6372">
        <v>37.218701113222998</v>
      </c>
      <c r="B6372">
        <v>7.3890125999999997E-4</v>
      </c>
      <c r="C6372">
        <f>B6372*$E$2</f>
        <v>7.152564196799999E-4</v>
      </c>
      <c r="D6372">
        <f>D6373+C6372</f>
        <v>9.9356269224430509</v>
      </c>
      <c r="F6372">
        <f>(LN($L$2/A6372)/(LN($L$2/$L$3)))^$L$4</f>
        <v>3.9938484268948957</v>
      </c>
      <c r="G6372">
        <f>(1/(1+F6372))*100</f>
        <v>20.024636603193539</v>
      </c>
      <c r="H6372">
        <f>D6372-G6372</f>
        <v>-10.089009680750488</v>
      </c>
      <c r="I6372">
        <f>H6372^2</f>
        <v>101.78811633827706</v>
      </c>
    </row>
    <row r="6373" spans="1:9" x14ac:dyDescent="0.25">
      <c r="A6373">
        <v>37.218701113222998</v>
      </c>
      <c r="B6373">
        <v>6.1328804599999995E-4</v>
      </c>
      <c r="C6373">
        <f>B6373*$E$2</f>
        <v>5.9366282852799991E-4</v>
      </c>
      <c r="D6373">
        <f>D6374+C6373</f>
        <v>9.9349116660233712</v>
      </c>
      <c r="F6373">
        <f>(LN($L$2/A6373)/(LN($L$2/$L$3)))^$L$4</f>
        <v>3.9938484268948957</v>
      </c>
      <c r="G6373">
        <f>(1/(1+F6373))*100</f>
        <v>20.024636603193539</v>
      </c>
      <c r="H6373">
        <f>D6373-G6373</f>
        <v>-10.089724937170168</v>
      </c>
      <c r="I6373">
        <f>H6373^2</f>
        <v>101.80254930775354</v>
      </c>
    </row>
    <row r="6374" spans="1:9" x14ac:dyDescent="0.25">
      <c r="A6374">
        <v>37.218701113222998</v>
      </c>
      <c r="B6374">
        <v>1.2709101670000001E-3</v>
      </c>
      <c r="C6374">
        <f>B6374*$E$2</f>
        <v>1.230241041656E-3</v>
      </c>
      <c r="D6374">
        <f>D6375+C6374</f>
        <v>9.9343180031948428</v>
      </c>
      <c r="F6374">
        <f>(LN($L$2/A6374)/(LN($L$2/$L$3)))^$L$4</f>
        <v>3.9938484268948957</v>
      </c>
      <c r="G6374">
        <f>(1/(1+F6374))*100</f>
        <v>20.024636603193539</v>
      </c>
      <c r="H6374">
        <f>D6374-G6374</f>
        <v>-10.090318599998696</v>
      </c>
      <c r="I6374">
        <f>H6374^2</f>
        <v>101.81452944947965</v>
      </c>
    </row>
    <row r="6375" spans="1:9" x14ac:dyDescent="0.25">
      <c r="A6375">
        <v>37.217443562923002</v>
      </c>
      <c r="B6375">
        <v>1.2635211539999999E-3</v>
      </c>
      <c r="C6375">
        <f>B6375*$E$2</f>
        <v>1.223088477072E-3</v>
      </c>
      <c r="D6375">
        <f>D6376+C6375</f>
        <v>9.9330877621531872</v>
      </c>
      <c r="F6375">
        <f>(LN($L$2/A6375)/(LN($L$2/$L$3)))^$L$4</f>
        <v>3.9939337694768073</v>
      </c>
      <c r="G6375">
        <f>(1/(1+F6375))*100</f>
        <v>20.024294397175506</v>
      </c>
      <c r="H6375">
        <f>D6375-G6375</f>
        <v>-10.091206635022319</v>
      </c>
      <c r="I6375">
        <f>H6375^2</f>
        <v>101.83245135071847</v>
      </c>
    </row>
    <row r="6376" spans="1:9" x14ac:dyDescent="0.25">
      <c r="A6376">
        <v>37.189107015338003</v>
      </c>
      <c r="B6376">
        <v>1.389134368E-3</v>
      </c>
      <c r="C6376">
        <f>B6376*$E$2</f>
        <v>1.3446820682240001E-3</v>
      </c>
      <c r="D6376">
        <f>D6377+C6376</f>
        <v>9.9318646736761149</v>
      </c>
      <c r="F6376">
        <f>(LN($L$2/A6376)/(LN($L$2/$L$3)))^$L$4</f>
        <v>3.995857813914268</v>
      </c>
      <c r="G6376">
        <f>(1/(1+F6376))*100</f>
        <v>20.016582481888076</v>
      </c>
      <c r="H6376">
        <f>D6376-G6376</f>
        <v>-10.084717808211961</v>
      </c>
      <c r="I6376">
        <f>H6376^2</f>
        <v>101.70153327126745</v>
      </c>
    </row>
    <row r="6377" spans="1:9" x14ac:dyDescent="0.25">
      <c r="A6377">
        <v>37.182004886382003</v>
      </c>
      <c r="B6377">
        <v>1.3448002930000001E-3</v>
      </c>
      <c r="C6377">
        <f>B6377*$E$2</f>
        <v>1.3017666836240001E-3</v>
      </c>
      <c r="D6377">
        <f>D6378+C6377</f>
        <v>9.9305199916078912</v>
      </c>
      <c r="F6377">
        <f>(LN($L$2/A6377)/(LN($L$2/$L$3)))^$L$4</f>
        <v>3.9963403496560379</v>
      </c>
      <c r="G6377">
        <f>(1/(1+F6377))*100</f>
        <v>20.014649323656322</v>
      </c>
      <c r="H6377">
        <f>D6377-G6377</f>
        <v>-10.08412933204843</v>
      </c>
      <c r="I6377">
        <f>H6377^2</f>
        <v>101.68966438547952</v>
      </c>
    </row>
    <row r="6378" spans="1:9" x14ac:dyDescent="0.25">
      <c r="A6378">
        <v>37.166516563553998</v>
      </c>
      <c r="B6378">
        <v>1.2339651040000001E-3</v>
      </c>
      <c r="C6378">
        <f>B6378*$E$2</f>
        <v>1.1944782206720001E-3</v>
      </c>
      <c r="D6378">
        <f>D6379+C6378</f>
        <v>9.9292182249242664</v>
      </c>
      <c r="F6378">
        <f>(LN($L$2/A6378)/(LN($L$2/$L$3)))^$L$4</f>
        <v>3.9973930852168693</v>
      </c>
      <c r="G6378">
        <f>(1/(1+F6378))*100</f>
        <v>20.01043309877241</v>
      </c>
      <c r="H6378">
        <f>D6378-G6378</f>
        <v>-10.081214873848143</v>
      </c>
      <c r="I6378">
        <f>H6378^2</f>
        <v>101.63089333269704</v>
      </c>
    </row>
    <row r="6379" spans="1:9" x14ac:dyDescent="0.25">
      <c r="A6379">
        <v>37.166516563553998</v>
      </c>
      <c r="B6379">
        <v>1.211798066E-3</v>
      </c>
      <c r="C6379">
        <f>B6379*$E$2</f>
        <v>1.1730205278879999E-3</v>
      </c>
      <c r="D6379">
        <f>D6380+C6379</f>
        <v>9.9280237467035946</v>
      </c>
      <c r="F6379">
        <f>(LN($L$2/A6379)/(LN($L$2/$L$3)))^$L$4</f>
        <v>3.9973930852168693</v>
      </c>
      <c r="G6379">
        <f>(1/(1+F6379))*100</f>
        <v>20.01043309877241</v>
      </c>
      <c r="H6379">
        <f>D6379-G6379</f>
        <v>-10.082409352068815</v>
      </c>
      <c r="I6379">
        <f>H6379^2</f>
        <v>101.6549783426847</v>
      </c>
    </row>
    <row r="6380" spans="1:9" x14ac:dyDescent="0.25">
      <c r="A6380">
        <v>37.154437902517998</v>
      </c>
      <c r="B6380">
        <v>2.2536488420000001E-3</v>
      </c>
      <c r="C6380">
        <f>B6380*$E$2</f>
        <v>2.1815320790559999E-3</v>
      </c>
      <c r="D6380">
        <f>D6381+C6380</f>
        <v>9.9268507261757062</v>
      </c>
      <c r="F6380">
        <f>(LN($L$2/A6380)/(LN($L$2/$L$3)))^$L$4</f>
        <v>3.9982144688409766</v>
      </c>
      <c r="G6380">
        <f>(1/(1+F6380))*100</f>
        <v>20.007144676044433</v>
      </c>
      <c r="H6380">
        <f>D6380-G6380</f>
        <v>-10.080293949868727</v>
      </c>
      <c r="I6380">
        <f>H6380^2</f>
        <v>101.61232611576006</v>
      </c>
    </row>
    <row r="6381" spans="1:9" x14ac:dyDescent="0.25">
      <c r="A6381">
        <v>37.149619178342</v>
      </c>
      <c r="B6381">
        <v>1.0049057129999999E-3</v>
      </c>
      <c r="C6381">
        <f>B6381*$E$2</f>
        <v>9.7274873018399991E-4</v>
      </c>
      <c r="D6381">
        <f>D6382+C6381</f>
        <v>9.9246691940966496</v>
      </c>
      <c r="F6381">
        <f>(LN($L$2/A6381)/(LN($L$2/$L$3)))^$L$4</f>
        <v>3.9985422541659359</v>
      </c>
      <c r="G6381">
        <f>(1/(1+F6381))*100</f>
        <v>20.005832683850372</v>
      </c>
      <c r="H6381">
        <f>D6381-G6381</f>
        <v>-10.081163489753722</v>
      </c>
      <c r="I6381">
        <f>H6381^2</f>
        <v>101.62985730714344</v>
      </c>
    </row>
    <row r="6382" spans="1:9" x14ac:dyDescent="0.25">
      <c r="A6382">
        <v>37.149619178342</v>
      </c>
      <c r="B6382">
        <v>9.90127688E-4</v>
      </c>
      <c r="C6382">
        <f>B6382*$E$2</f>
        <v>9.5844360198399999E-4</v>
      </c>
      <c r="D6382">
        <f>D6383+C6382</f>
        <v>9.9236964453664651</v>
      </c>
      <c r="F6382">
        <f>(LN($L$2/A6382)/(LN($L$2/$L$3)))^$L$4</f>
        <v>3.9985422541659359</v>
      </c>
      <c r="G6382">
        <f>(1/(1+F6382))*100</f>
        <v>20.005832683850372</v>
      </c>
      <c r="H6382">
        <f>D6382-G6382</f>
        <v>-10.082136238483907</v>
      </c>
      <c r="I6382">
        <f>H6382^2</f>
        <v>101.64947113135042</v>
      </c>
    </row>
    <row r="6383" spans="1:9" x14ac:dyDescent="0.25">
      <c r="A6383">
        <v>37.149619178342</v>
      </c>
      <c r="B6383">
        <v>1.499969557E-3</v>
      </c>
      <c r="C6383">
        <f>B6383*$E$2</f>
        <v>1.451970531176E-3</v>
      </c>
      <c r="D6383">
        <f>D6384+C6383</f>
        <v>9.9227380017644808</v>
      </c>
      <c r="F6383">
        <f>(LN($L$2/A6383)/(LN($L$2/$L$3)))^$L$4</f>
        <v>3.9985422541659359</v>
      </c>
      <c r="G6383">
        <f>(1/(1+F6383))*100</f>
        <v>20.005832683850372</v>
      </c>
      <c r="H6383">
        <f>D6383-G6383</f>
        <v>-10.083094682085891</v>
      </c>
      <c r="I6383">
        <f>H6383^2</f>
        <v>101.66879836790878</v>
      </c>
    </row>
    <row r="6384" spans="1:9" x14ac:dyDescent="0.25">
      <c r="A6384">
        <v>37.149619178342</v>
      </c>
      <c r="B6384">
        <v>2.0763125399999999E-3</v>
      </c>
      <c r="C6384">
        <f>B6384*$E$2</f>
        <v>2.00987053872E-3</v>
      </c>
      <c r="D6384">
        <f>D6385+C6384</f>
        <v>9.9212860312333042</v>
      </c>
      <c r="F6384">
        <f>(LN($L$2/A6384)/(LN($L$2/$L$3)))^$L$4</f>
        <v>3.9985422541659359</v>
      </c>
      <c r="G6384">
        <f>(1/(1+F6384))*100</f>
        <v>20.005832683850372</v>
      </c>
      <c r="H6384">
        <f>D6384-G6384</f>
        <v>-10.084546652617068</v>
      </c>
      <c r="I6384">
        <f>H6384^2</f>
        <v>101.69808118881011</v>
      </c>
    </row>
    <row r="6385" spans="1:9" x14ac:dyDescent="0.25">
      <c r="A6385">
        <v>37.123180319614001</v>
      </c>
      <c r="B6385">
        <v>9.6796065000000003E-4</v>
      </c>
      <c r="C6385">
        <f>B6385*$E$2</f>
        <v>9.369859092E-4</v>
      </c>
      <c r="D6385">
        <f>D6386+C6385</f>
        <v>9.9192761606945847</v>
      </c>
      <c r="F6385">
        <f>(LN($L$2/A6385)/(LN($L$2/$L$3)))^$L$4</f>
        <v>4.0003417095568601</v>
      </c>
      <c r="G6385">
        <f>(1/(1+F6385))*100</f>
        <v>19.998633255178515</v>
      </c>
      <c r="H6385">
        <f>D6385-G6385</f>
        <v>-10.07935709448393</v>
      </c>
      <c r="I6385">
        <f>H6385^2</f>
        <v>101.59343943812353</v>
      </c>
    </row>
    <row r="6386" spans="1:9" x14ac:dyDescent="0.25">
      <c r="A6386">
        <v>37.123176531812</v>
      </c>
      <c r="B6386">
        <v>7.7584632299999997E-4</v>
      </c>
      <c r="C6386">
        <f>B6386*$E$2</f>
        <v>7.5101924066399992E-4</v>
      </c>
      <c r="D6386">
        <f>D6387+C6386</f>
        <v>9.918339174785384</v>
      </c>
      <c r="F6386">
        <f>(LN($L$2/A6386)/(LN($L$2/$L$3)))^$L$4</f>
        <v>4.0003419674795211</v>
      </c>
      <c r="G6386">
        <f>(1/(1+F6386))*100</f>
        <v>19.998632223628924</v>
      </c>
      <c r="H6386">
        <f>D6386-G6386</f>
        <v>-10.08029304884354</v>
      </c>
      <c r="I6386">
        <f>H6386^2</f>
        <v>101.61230795056339</v>
      </c>
    </row>
    <row r="6387" spans="1:9" x14ac:dyDescent="0.25">
      <c r="A6387">
        <v>37.098654300951999</v>
      </c>
      <c r="B6387">
        <v>1.071406827E-3</v>
      </c>
      <c r="C6387">
        <f>B6387*$E$2</f>
        <v>1.0371218085359999E-3</v>
      </c>
      <c r="D6387">
        <f>D6388+C6387</f>
        <v>9.9175881555447205</v>
      </c>
      <c r="F6387">
        <f>(LN($L$2/A6387)/(LN($L$2/$L$3)))^$L$4</f>
        <v>4.0020124863766489</v>
      </c>
      <c r="G6387">
        <f>(1/(1+F6387))*100</f>
        <v>19.991953293270939</v>
      </c>
      <c r="H6387">
        <f>D6387-G6387</f>
        <v>-10.074365137726218</v>
      </c>
      <c r="I6387">
        <f>H6387^2</f>
        <v>101.4928329282334</v>
      </c>
    </row>
    <row r="6388" spans="1:9" x14ac:dyDescent="0.25">
      <c r="A6388">
        <v>37.098654300951999</v>
      </c>
      <c r="B6388">
        <v>1.2191870789999999E-3</v>
      </c>
      <c r="C6388">
        <f>B6388*$E$2</f>
        <v>1.180173092472E-3</v>
      </c>
      <c r="D6388">
        <f>D6389+C6388</f>
        <v>9.9165510337361837</v>
      </c>
      <c r="F6388">
        <f>(LN($L$2/A6388)/(LN($L$2/$L$3)))^$L$4</f>
        <v>4.0020124863766489</v>
      </c>
      <c r="G6388">
        <f>(1/(1+F6388))*100</f>
        <v>19.991953293270939</v>
      </c>
      <c r="H6388">
        <f>D6388-G6388</f>
        <v>-10.075402259534755</v>
      </c>
      <c r="I6388">
        <f>H6388^2</f>
        <v>101.51373069143804</v>
      </c>
    </row>
    <row r="6389" spans="1:9" x14ac:dyDescent="0.25">
      <c r="A6389">
        <v>37.098654300951999</v>
      </c>
      <c r="B6389">
        <v>1.5516926449999999E-3</v>
      </c>
      <c r="C6389">
        <f>B6389*$E$2</f>
        <v>1.5020384803599999E-3</v>
      </c>
      <c r="D6389">
        <f>D6390+C6389</f>
        <v>9.9153708606437121</v>
      </c>
      <c r="F6389">
        <f>(LN($L$2/A6389)/(LN($L$2/$L$3)))^$L$4</f>
        <v>4.0020124863766489</v>
      </c>
      <c r="G6389">
        <f>(1/(1+F6389))*100</f>
        <v>19.991953293270939</v>
      </c>
      <c r="H6389">
        <f>D6389-G6389</f>
        <v>-10.076582432627227</v>
      </c>
      <c r="I6389">
        <f>H6389^2</f>
        <v>101.53751352153164</v>
      </c>
    </row>
    <row r="6390" spans="1:9" x14ac:dyDescent="0.25">
      <c r="A6390">
        <v>37.098654300951999</v>
      </c>
      <c r="B6390">
        <v>6.05899033E-4</v>
      </c>
      <c r="C6390">
        <f>B6390*$E$2</f>
        <v>5.8651026394399995E-4</v>
      </c>
      <c r="D6390">
        <f>D6391+C6390</f>
        <v>9.9138688221633515</v>
      </c>
      <c r="F6390">
        <f>(LN($L$2/A6390)/(LN($L$2/$L$3)))^$L$4</f>
        <v>4.0020124863766489</v>
      </c>
      <c r="G6390">
        <f>(1/(1+F6390))*100</f>
        <v>19.991953293270939</v>
      </c>
      <c r="H6390">
        <f>D6390-G6390</f>
        <v>-10.078084471107587</v>
      </c>
      <c r="I6390">
        <f>H6390^2</f>
        <v>101.56778660677989</v>
      </c>
    </row>
    <row r="6391" spans="1:9" x14ac:dyDescent="0.25">
      <c r="A6391">
        <v>37.098654300951999</v>
      </c>
      <c r="B6391">
        <v>7.8323533500000004E-4</v>
      </c>
      <c r="C6391">
        <f>B6391*$E$2</f>
        <v>7.5817180428E-4</v>
      </c>
      <c r="D6391">
        <f>D6392+C6391</f>
        <v>9.9132823118994082</v>
      </c>
      <c r="F6391">
        <f>(LN($L$2/A6391)/(LN($L$2/$L$3)))^$L$4</f>
        <v>4.0020124863766489</v>
      </c>
      <c r="G6391">
        <f>(1/(1+F6391))*100</f>
        <v>19.991953293270939</v>
      </c>
      <c r="H6391">
        <f>D6391-G6391</f>
        <v>-10.078670981371531</v>
      </c>
      <c r="I6391">
        <f>H6391^2</f>
        <v>101.57960875074058</v>
      </c>
    </row>
    <row r="6392" spans="1:9" x14ac:dyDescent="0.25">
      <c r="A6392">
        <v>37.085582595870001</v>
      </c>
      <c r="B6392">
        <v>1.2339651040000001E-3</v>
      </c>
      <c r="C6392">
        <f>B6392*$E$2</f>
        <v>1.1944782206720001E-3</v>
      </c>
      <c r="D6392">
        <f>D6393+C6392</f>
        <v>9.9125241400951278</v>
      </c>
      <c r="F6392">
        <f>(LN($L$2/A6392)/(LN($L$2/$L$3)))^$L$4</f>
        <v>4.0029035602327374</v>
      </c>
      <c r="G6392">
        <f>(1/(1+F6392))*100</f>
        <v>19.988392499684313</v>
      </c>
      <c r="H6392">
        <f>D6392-G6392</f>
        <v>-10.075868359589185</v>
      </c>
      <c r="I6392">
        <f>H6392^2</f>
        <v>101.52312319977045</v>
      </c>
    </row>
    <row r="6393" spans="1:9" x14ac:dyDescent="0.25">
      <c r="A6393">
        <v>37.072010900910001</v>
      </c>
      <c r="B6393">
        <v>6.3545508300000004E-4</v>
      </c>
      <c r="C6393">
        <f>B6393*$E$2</f>
        <v>6.1512052034400002E-4</v>
      </c>
      <c r="D6393">
        <f>D6394+C6393</f>
        <v>9.911329661874456</v>
      </c>
      <c r="F6393">
        <f>(LN($L$2/A6393)/(LN($L$2/$L$3)))^$L$4</f>
        <v>4.0038291556685364</v>
      </c>
      <c r="G6393">
        <f>(1/(1+F6393))*100</f>
        <v>19.984695098296076</v>
      </c>
      <c r="H6393">
        <f>D6393-G6393</f>
        <v>-10.07336543642162</v>
      </c>
      <c r="I6393">
        <f>H6393^2</f>
        <v>101.47269121569373</v>
      </c>
    </row>
    <row r="6394" spans="1:9" x14ac:dyDescent="0.25">
      <c r="A6394">
        <v>37.072010900910001</v>
      </c>
      <c r="B6394">
        <v>1.5886377079999999E-3</v>
      </c>
      <c r="C6394">
        <f>B6394*$E$2</f>
        <v>1.537801301344E-3</v>
      </c>
      <c r="D6394">
        <f>D6395+C6394</f>
        <v>9.9107145413541122</v>
      </c>
      <c r="F6394">
        <f>(LN($L$2/A6394)/(LN($L$2/$L$3)))^$L$4</f>
        <v>4.0038291556685364</v>
      </c>
      <c r="G6394">
        <f>(1/(1+F6394))*100</f>
        <v>19.984695098296076</v>
      </c>
      <c r="H6394">
        <f>D6394-G6394</f>
        <v>-10.073980556941963</v>
      </c>
      <c r="I6394">
        <f>H6394^2</f>
        <v>101.48508426164472</v>
      </c>
    </row>
    <row r="6395" spans="1:9" x14ac:dyDescent="0.25">
      <c r="A6395">
        <v>37.072010900910001</v>
      </c>
      <c r="B6395">
        <v>8.2018039800000003E-4</v>
      </c>
      <c r="C6395">
        <f>B6395*$E$2</f>
        <v>7.9393462526400002E-4</v>
      </c>
      <c r="D6395">
        <f>D6396+C6395</f>
        <v>9.9091767400527679</v>
      </c>
      <c r="F6395">
        <f>(LN($L$2/A6395)/(LN($L$2/$L$3)))^$L$4</f>
        <v>4.0038291556685364</v>
      </c>
      <c r="G6395">
        <f>(1/(1+F6395))*100</f>
        <v>19.984695098296076</v>
      </c>
      <c r="H6395">
        <f>D6395-G6395</f>
        <v>-10.075518358243308</v>
      </c>
      <c r="I6395">
        <f>H6395^2</f>
        <v>101.51607018729791</v>
      </c>
    </row>
    <row r="6396" spans="1:9" x14ac:dyDescent="0.25">
      <c r="A6396">
        <v>37.072010900910001</v>
      </c>
      <c r="B6396">
        <v>1.0049057129999999E-3</v>
      </c>
      <c r="C6396">
        <f>B6396*$E$2</f>
        <v>9.7274873018399991E-4</v>
      </c>
      <c r="D6396">
        <f>D6397+C6396</f>
        <v>9.9083828054275038</v>
      </c>
      <c r="F6396">
        <f>(LN($L$2/A6396)/(LN($L$2/$L$3)))^$L$4</f>
        <v>4.0038291556685364</v>
      </c>
      <c r="G6396">
        <f>(1/(1+F6396))*100</f>
        <v>19.984695098296076</v>
      </c>
      <c r="H6396">
        <f>D6396-G6396</f>
        <v>-10.076312292868572</v>
      </c>
      <c r="I6396">
        <f>H6396^2</f>
        <v>101.5320694234143</v>
      </c>
    </row>
    <row r="6397" spans="1:9" x14ac:dyDescent="0.25">
      <c r="A6397">
        <v>37.048977276279999</v>
      </c>
      <c r="B6397">
        <v>8.1279138599999997E-4</v>
      </c>
      <c r="C6397">
        <f>B6397*$E$2</f>
        <v>7.8678206164799994E-4</v>
      </c>
      <c r="D6397">
        <f>D6398+C6397</f>
        <v>9.9074100566973193</v>
      </c>
      <c r="F6397">
        <f>(LN($L$2/A6397)/(LN($L$2/$L$3)))^$L$4</f>
        <v>4.0054010815739138</v>
      </c>
      <c r="G6397">
        <f>(1/(1+F6397))*100</f>
        <v>19.978418985867901</v>
      </c>
      <c r="H6397">
        <f>D6397-G6397</f>
        <v>-10.071008929170581</v>
      </c>
      <c r="I6397">
        <f>H6397^2</f>
        <v>101.42522085143358</v>
      </c>
    </row>
    <row r="6398" spans="1:9" x14ac:dyDescent="0.25">
      <c r="A6398">
        <v>37.048863642215998</v>
      </c>
      <c r="B6398">
        <v>8.0540237300000001E-4</v>
      </c>
      <c r="C6398">
        <f>B6398*$E$2</f>
        <v>7.7962949706399999E-4</v>
      </c>
      <c r="D6398">
        <f>D6399+C6398</f>
        <v>9.9066232746356722</v>
      </c>
      <c r="F6398">
        <f>(LN($L$2/A6398)/(LN($L$2/$L$3)))^$L$4</f>
        <v>4.0054088397049243</v>
      </c>
      <c r="G6398">
        <f>(1/(1+F6398))*100</f>
        <v>19.978388020327053</v>
      </c>
      <c r="H6398">
        <f>D6398-G6398</f>
        <v>-10.071764745691381</v>
      </c>
      <c r="I6398">
        <f>H6398^2</f>
        <v>101.44044509255176</v>
      </c>
    </row>
    <row r="6399" spans="1:9" x14ac:dyDescent="0.25">
      <c r="A6399">
        <v>37.048863642215998</v>
      </c>
      <c r="B6399">
        <v>9.3101558700000003E-4</v>
      </c>
      <c r="C6399">
        <f>B6399*$E$2</f>
        <v>9.0122308821599998E-4</v>
      </c>
      <c r="D6399">
        <f>D6400+C6399</f>
        <v>9.9058436451386083</v>
      </c>
      <c r="F6399">
        <f>(LN($L$2/A6399)/(LN($L$2/$L$3)))^$L$4</f>
        <v>4.0054088397049243</v>
      </c>
      <c r="G6399">
        <f>(1/(1+F6399))*100</f>
        <v>19.978388020327053</v>
      </c>
      <c r="H6399">
        <f>D6399-G6399</f>
        <v>-10.072544375188444</v>
      </c>
      <c r="I6399">
        <f>H6399^2</f>
        <v>101.45615019014038</v>
      </c>
    </row>
    <row r="6400" spans="1:9" x14ac:dyDescent="0.25">
      <c r="A6400">
        <v>37.042497144856</v>
      </c>
      <c r="B6400">
        <v>1.9950334009999999E-3</v>
      </c>
      <c r="C6400">
        <f>B6400*$E$2</f>
        <v>1.9311923321679999E-3</v>
      </c>
      <c r="D6400">
        <f>D6401+C6400</f>
        <v>9.904942422050393</v>
      </c>
      <c r="F6400">
        <f>(LN($L$2/A6400)/(LN($L$2/$L$3)))^$L$4</f>
        <v>4.0058435492747231</v>
      </c>
      <c r="G6400">
        <f>(1/(1+F6400))*100</f>
        <v>19.976653088666467</v>
      </c>
      <c r="H6400">
        <f>D6400-G6400</f>
        <v>-10.071710666616074</v>
      </c>
      <c r="I6400">
        <f>H6400^2</f>
        <v>101.43935575202799</v>
      </c>
    </row>
    <row r="6401" spans="1:9" x14ac:dyDescent="0.25">
      <c r="A6401">
        <v>37.037738867419002</v>
      </c>
      <c r="B6401">
        <v>7.6106829799999995E-4</v>
      </c>
      <c r="C6401">
        <f>B6401*$E$2</f>
        <v>7.3671411246399989E-4</v>
      </c>
      <c r="D6401">
        <f>D6402+C6401</f>
        <v>9.9030112297182242</v>
      </c>
      <c r="F6401">
        <f>(LN($L$2/A6401)/(LN($L$2/$L$3)))^$L$4</f>
        <v>4.0061685126057256</v>
      </c>
      <c r="G6401">
        <f>(1/(1+F6401))*100</f>
        <v>19.975356352507141</v>
      </c>
      <c r="H6401">
        <f>D6401-G6401</f>
        <v>-10.072345122788917</v>
      </c>
      <c r="I6401">
        <f>H6401^2</f>
        <v>101.45213627256969</v>
      </c>
    </row>
    <row r="6402" spans="1:9" x14ac:dyDescent="0.25">
      <c r="A6402">
        <v>37.037738867419002</v>
      </c>
      <c r="B6402">
        <v>7.2412323499999995E-4</v>
      </c>
      <c r="C6402">
        <f>B6402*$E$2</f>
        <v>7.0095129147999997E-4</v>
      </c>
      <c r="D6402">
        <f>D6403+C6402</f>
        <v>9.902274515605761</v>
      </c>
      <c r="F6402">
        <f>(LN($L$2/A6402)/(LN($L$2/$L$3)))^$L$4</f>
        <v>4.0061685126057256</v>
      </c>
      <c r="G6402">
        <f>(1/(1+F6402))*100</f>
        <v>19.975356352507141</v>
      </c>
      <c r="H6402">
        <f>D6402-G6402</f>
        <v>-10.07308183690138</v>
      </c>
      <c r="I6402">
        <f>H6402^2</f>
        <v>101.46697769291249</v>
      </c>
    </row>
    <row r="6403" spans="1:9" x14ac:dyDescent="0.25">
      <c r="A6403">
        <v>37.028167091488001</v>
      </c>
      <c r="B6403">
        <v>2.0245894520000002E-3</v>
      </c>
      <c r="C6403">
        <f>B6403*$E$2</f>
        <v>1.959802589536E-3</v>
      </c>
      <c r="D6403">
        <f>D6404+C6403</f>
        <v>9.9015735643142815</v>
      </c>
      <c r="F6403">
        <f>(LN($L$2/A6403)/(LN($L$2/$L$3)))^$L$4</f>
        <v>4.0068223772703515</v>
      </c>
      <c r="G6403">
        <f>(1/(1+F6403))*100</f>
        <v>19.972747676045696</v>
      </c>
      <c r="H6403">
        <f>D6403-G6403</f>
        <v>-10.071174111731414</v>
      </c>
      <c r="I6403">
        <f>H6403^2</f>
        <v>101.42854798880904</v>
      </c>
    </row>
    <row r="6404" spans="1:9" x14ac:dyDescent="0.25">
      <c r="A6404">
        <v>37.028114062257998</v>
      </c>
      <c r="B6404">
        <v>7.6106829799999995E-4</v>
      </c>
      <c r="C6404">
        <f>B6404*$E$2</f>
        <v>7.3671411246399989E-4</v>
      </c>
      <c r="D6404">
        <f>D6405+C6404</f>
        <v>9.8996137617247459</v>
      </c>
      <c r="F6404">
        <f>(LN($L$2/A6404)/(LN($L$2/$L$3)))^$L$4</f>
        <v>4.0068260004098484</v>
      </c>
      <c r="G6404">
        <f>(1/(1+F6404))*100</f>
        <v>19.972733222966845</v>
      </c>
      <c r="H6404">
        <f>D6404-G6404</f>
        <v>-10.073119461242099</v>
      </c>
      <c r="I6404">
        <f>H6404^2</f>
        <v>101.46773568045431</v>
      </c>
    </row>
    <row r="6405" spans="1:9" x14ac:dyDescent="0.25">
      <c r="A6405">
        <v>37.028114062257998</v>
      </c>
      <c r="B6405">
        <v>1.130518927E-3</v>
      </c>
      <c r="C6405">
        <f>B6405*$E$2</f>
        <v>1.094342321336E-3</v>
      </c>
      <c r="D6405">
        <f>D6406+C6405</f>
        <v>9.8988770476122827</v>
      </c>
      <c r="F6405">
        <f>(LN($L$2/A6405)/(LN($L$2/$L$3)))^$L$4</f>
        <v>4.0068260004098484</v>
      </c>
      <c r="G6405">
        <f>(1/(1+F6405))*100</f>
        <v>19.972733222966845</v>
      </c>
      <c r="H6405">
        <f>D6405-G6405</f>
        <v>-10.073856175354562</v>
      </c>
      <c r="I6405">
        <f>H6405^2</f>
        <v>101.48257824172924</v>
      </c>
    </row>
    <row r="6406" spans="1:9" x14ac:dyDescent="0.25">
      <c r="A6406">
        <v>37.028114062257998</v>
      </c>
      <c r="B6406">
        <v>1.3374112799999999E-3</v>
      </c>
      <c r="C6406">
        <f>B6406*$E$2</f>
        <v>1.2946141190399998E-3</v>
      </c>
      <c r="D6406">
        <f>D6407+C6406</f>
        <v>9.8977827052909468</v>
      </c>
      <c r="F6406">
        <f>(LN($L$2/A6406)/(LN($L$2/$L$3)))^$L$4</f>
        <v>4.0068260004098484</v>
      </c>
      <c r="G6406">
        <f>(1/(1+F6406))*100</f>
        <v>19.972733222966845</v>
      </c>
      <c r="H6406">
        <f>D6406-G6406</f>
        <v>-10.074950517675898</v>
      </c>
      <c r="I6406">
        <f>H6406^2</f>
        <v>101.50462793361784</v>
      </c>
    </row>
    <row r="6407" spans="1:9" x14ac:dyDescent="0.25">
      <c r="A6407">
        <v>37.028114062257998</v>
      </c>
      <c r="B6407">
        <v>5.9851002000000004E-4</v>
      </c>
      <c r="C6407">
        <f>B6407*$E$2</f>
        <v>5.7935769936E-4</v>
      </c>
      <c r="D6407">
        <f>D6408+C6407</f>
        <v>9.8964880911719071</v>
      </c>
      <c r="F6407">
        <f>(LN($L$2/A6407)/(LN($L$2/$L$3)))^$L$4</f>
        <v>4.0068260004098484</v>
      </c>
      <c r="G6407">
        <f>(1/(1+F6407))*100</f>
        <v>19.972733222966845</v>
      </c>
      <c r="H6407">
        <f>D6407-G6407</f>
        <v>-10.076245131794938</v>
      </c>
      <c r="I6407">
        <f>H6407^2</f>
        <v>101.53071595602118</v>
      </c>
    </row>
    <row r="6408" spans="1:9" x14ac:dyDescent="0.25">
      <c r="A6408">
        <v>37.028110274455997</v>
      </c>
      <c r="B6408">
        <v>1.5295256080000001E-3</v>
      </c>
      <c r="C6408">
        <f>B6408*$E$2</f>
        <v>1.4805807885440001E-3</v>
      </c>
      <c r="D6408">
        <f>D6409+C6408</f>
        <v>9.8959087334725471</v>
      </c>
      <c r="F6408">
        <f>(LN($L$2/A6408)/(LN($L$2/$L$3)))^$L$4</f>
        <v>4.0068262592057788</v>
      </c>
      <c r="G6408">
        <f>(1/(1+F6408))*100</f>
        <v>19.972732190603868</v>
      </c>
      <c r="H6408">
        <f>D6408-G6408</f>
        <v>-10.07682345713132</v>
      </c>
      <c r="I6408">
        <f>H6408^2</f>
        <v>101.54237098619201</v>
      </c>
    </row>
    <row r="6409" spans="1:9" x14ac:dyDescent="0.25">
      <c r="A6409">
        <v>37.028110274455997</v>
      </c>
      <c r="B6409">
        <v>9.7534966299999998E-4</v>
      </c>
      <c r="C6409">
        <f>B6409*$E$2</f>
        <v>9.4413847378399995E-4</v>
      </c>
      <c r="D6409">
        <f>D6410+C6409</f>
        <v>9.8944281526840037</v>
      </c>
      <c r="F6409">
        <f>(LN($L$2/A6409)/(LN($L$2/$L$3)))^$L$4</f>
        <v>4.0068262592057788</v>
      </c>
      <c r="G6409">
        <f>(1/(1+F6409))*100</f>
        <v>19.972732190603868</v>
      </c>
      <c r="H6409">
        <f>D6409-G6409</f>
        <v>-10.078304037919864</v>
      </c>
      <c r="I6409">
        <f>H6409^2</f>
        <v>101.57221228075183</v>
      </c>
    </row>
    <row r="6410" spans="1:9" x14ac:dyDescent="0.25">
      <c r="A6410">
        <v>36.996997985108997</v>
      </c>
      <c r="B6410">
        <v>2.120646615E-3</v>
      </c>
      <c r="C6410">
        <f>B6410*$E$2</f>
        <v>2.05278592332E-3</v>
      </c>
      <c r="D6410">
        <f>D6411+C6410</f>
        <v>9.8934840142102196</v>
      </c>
      <c r="F6410">
        <f>(LN($L$2/A6410)/(LN($L$2/$L$3)))^$L$4</f>
        <v>4.0089531380318872</v>
      </c>
      <c r="G6410">
        <f>(1/(1+F6410))*100</f>
        <v>19.964251460194717</v>
      </c>
      <c r="H6410">
        <f>D6410-G6410</f>
        <v>-10.070767445984497</v>
      </c>
      <c r="I6410">
        <f>H6410^2</f>
        <v>101.42035695110111</v>
      </c>
    </row>
    <row r="6411" spans="1:9" x14ac:dyDescent="0.25">
      <c r="A6411">
        <v>36.989546661174003</v>
      </c>
      <c r="B6411">
        <v>1.6994728969999999E-3</v>
      </c>
      <c r="C6411">
        <f>B6411*$E$2</f>
        <v>1.6450897642959999E-3</v>
      </c>
      <c r="D6411">
        <f>D6412+C6411</f>
        <v>9.8914312282868995</v>
      </c>
      <c r="F6411">
        <f>(LN($L$2/A6411)/(LN($L$2/$L$3)))^$L$4</f>
        <v>4.0094628706942999</v>
      </c>
      <c r="G6411">
        <f>(1/(1+F6411))*100</f>
        <v>19.96222001863849</v>
      </c>
      <c r="H6411">
        <f>D6411-G6411</f>
        <v>-10.070788790351591</v>
      </c>
      <c r="I6411">
        <f>H6411^2</f>
        <v>101.42078685987126</v>
      </c>
    </row>
    <row r="6412" spans="1:9" x14ac:dyDescent="0.25">
      <c r="A6412">
        <v>36.987364887159004</v>
      </c>
      <c r="B6412">
        <v>9.8273867500000005E-4</v>
      </c>
      <c r="C6412">
        <f>B6412*$E$2</f>
        <v>9.5129103740000003E-4</v>
      </c>
      <c r="D6412">
        <f>D6413+C6412</f>
        <v>9.889786138522604</v>
      </c>
      <c r="F6412">
        <f>(LN($L$2/A6412)/(LN($L$2/$L$3)))^$L$4</f>
        <v>4.0096121478367444</v>
      </c>
      <c r="G6412">
        <f>(1/(1+F6412))*100</f>
        <v>19.961625181538675</v>
      </c>
      <c r="H6412">
        <f>D6412-G6412</f>
        <v>-10.071839043016071</v>
      </c>
      <c r="I6412">
        <f>H6412^2</f>
        <v>101.44194170842289</v>
      </c>
    </row>
    <row r="6413" spans="1:9" x14ac:dyDescent="0.25">
      <c r="A6413">
        <v>36.970460448890996</v>
      </c>
      <c r="B6413">
        <v>2.2610378550000001E-3</v>
      </c>
      <c r="C6413">
        <f>B6413*$E$2</f>
        <v>2.18868464364E-3</v>
      </c>
      <c r="D6413">
        <f>D6414+C6413</f>
        <v>9.8888348474852048</v>
      </c>
      <c r="F6413">
        <f>(LN($L$2/A6413)/(LN($L$2/$L$3)))^$L$4</f>
        <v>4.0107691442132536</v>
      </c>
      <c r="G6413">
        <f>(1/(1+F6413))*100</f>
        <v>19.95701600331881</v>
      </c>
      <c r="H6413">
        <f>D6413-G6413</f>
        <v>-10.068181155833605</v>
      </c>
      <c r="I6413">
        <f>H6413^2</f>
        <v>101.3682717866829</v>
      </c>
    </row>
    <row r="6414" spans="1:9" x14ac:dyDescent="0.25">
      <c r="A6414">
        <v>36.948070228070002</v>
      </c>
      <c r="B6414">
        <v>6.7240014600000004E-4</v>
      </c>
      <c r="C6414">
        <f>B6414*$E$2</f>
        <v>6.5088334132800004E-4</v>
      </c>
      <c r="D6414">
        <f>D6415+C6414</f>
        <v>9.8866461628415649</v>
      </c>
      <c r="F6414">
        <f>(LN($L$2/A6414)/(LN($L$2/$L$3)))^$L$4</f>
        <v>4.0123026796909098</v>
      </c>
      <c r="G6414">
        <f>(1/(1+F6414))*100</f>
        <v>19.950910068776338</v>
      </c>
      <c r="H6414">
        <f>D6414-G6414</f>
        <v>-10.064263905934773</v>
      </c>
      <c r="I6414">
        <f>H6414^2</f>
        <v>101.28940796830145</v>
      </c>
    </row>
    <row r="6415" spans="1:9" x14ac:dyDescent="0.25">
      <c r="A6415">
        <v>36.948070228070002</v>
      </c>
      <c r="B6415">
        <v>1.0049057129999999E-3</v>
      </c>
      <c r="C6415">
        <f>B6415*$E$2</f>
        <v>9.7274873018399991E-4</v>
      </c>
      <c r="D6415">
        <f>D6416+C6415</f>
        <v>9.8859952795002375</v>
      </c>
      <c r="F6415">
        <f>(LN($L$2/A6415)/(LN($L$2/$L$3)))^$L$4</f>
        <v>4.0123026796909098</v>
      </c>
      <c r="G6415">
        <f>(1/(1+F6415))*100</f>
        <v>19.950910068776338</v>
      </c>
      <c r="H6415">
        <f>D6415-G6415</f>
        <v>-10.0649147892761</v>
      </c>
      <c r="I6415">
        <f>H6415^2</f>
        <v>101.30250971538877</v>
      </c>
    </row>
    <row r="6416" spans="1:9" x14ac:dyDescent="0.25">
      <c r="A6416">
        <v>36.948070228070002</v>
      </c>
      <c r="B6416">
        <v>1.100962877E-3</v>
      </c>
      <c r="C6416">
        <f>B6416*$E$2</f>
        <v>1.0657320649359999E-3</v>
      </c>
      <c r="D6416">
        <f>D6417+C6416</f>
        <v>9.885022530770053</v>
      </c>
      <c r="F6416">
        <f>(LN($L$2/A6416)/(LN($L$2/$L$3)))^$L$4</f>
        <v>4.0123026796909098</v>
      </c>
      <c r="G6416">
        <f>(1/(1+F6416))*100</f>
        <v>19.950910068776338</v>
      </c>
      <c r="H6416">
        <f>D6416-G6416</f>
        <v>-10.065887538006285</v>
      </c>
      <c r="I6416">
        <f>H6416^2</f>
        <v>101.32209192779023</v>
      </c>
    </row>
    <row r="6417" spans="1:9" x14ac:dyDescent="0.25">
      <c r="A6417">
        <v>36.948070228070002</v>
      </c>
      <c r="B6417">
        <v>1.019683738E-3</v>
      </c>
      <c r="C6417">
        <f>B6417*$E$2</f>
        <v>9.8705385838400005E-4</v>
      </c>
      <c r="D6417">
        <f>D6418+C6417</f>
        <v>9.8839567987051176</v>
      </c>
      <c r="F6417">
        <f>(LN($L$2/A6417)/(LN($L$2/$L$3)))^$L$4</f>
        <v>4.0123026796909098</v>
      </c>
      <c r="G6417">
        <f>(1/(1+F6417))*100</f>
        <v>19.950910068776338</v>
      </c>
      <c r="H6417">
        <f>D6417-G6417</f>
        <v>-10.06695327007122</v>
      </c>
      <c r="I6417">
        <f>H6417^2</f>
        <v>101.34354814179764</v>
      </c>
    </row>
    <row r="6418" spans="1:9" x14ac:dyDescent="0.25">
      <c r="A6418">
        <v>36.948070228070002</v>
      </c>
      <c r="B6418">
        <v>9.1623756200000001E-4</v>
      </c>
      <c r="C6418">
        <f>B6418*$E$2</f>
        <v>8.8691796001599994E-4</v>
      </c>
      <c r="D6418">
        <f>D6419+C6418</f>
        <v>9.8829697448467329</v>
      </c>
      <c r="F6418">
        <f>(LN($L$2/A6418)/(LN($L$2/$L$3)))^$L$4</f>
        <v>4.0123026796909098</v>
      </c>
      <c r="G6418">
        <f>(1/(1+F6418))*100</f>
        <v>19.950910068776338</v>
      </c>
      <c r="H6418">
        <f>D6418-G6418</f>
        <v>-10.067940323929605</v>
      </c>
      <c r="I6418">
        <f>H6418^2</f>
        <v>101.36342236620776</v>
      </c>
    </row>
    <row r="6419" spans="1:9" x14ac:dyDescent="0.25">
      <c r="A6419">
        <v>36.945839212627</v>
      </c>
      <c r="B6419">
        <v>1.10835189E-3</v>
      </c>
      <c r="C6419">
        <f>B6419*$E$2</f>
        <v>1.07288462952E-3</v>
      </c>
      <c r="D6419">
        <f>D6420+C6419</f>
        <v>9.882082826886716</v>
      </c>
      <c r="F6419">
        <f>(LN($L$2/A6419)/(LN($L$2/$L$3)))^$L$4</f>
        <v>4.0124555519493867</v>
      </c>
      <c r="G6419">
        <f>(1/(1+F6419))*100</f>
        <v>19.95030159641199</v>
      </c>
      <c r="H6419">
        <f>D6419-G6419</f>
        <v>-10.068218769525274</v>
      </c>
      <c r="I6419">
        <f>H6419^2</f>
        <v>101.36902919102101</v>
      </c>
    </row>
    <row r="6420" spans="1:9" x14ac:dyDescent="0.25">
      <c r="A6420">
        <v>36.945839212627</v>
      </c>
      <c r="B6420">
        <v>6.8717817199999995E-4</v>
      </c>
      <c r="C6420">
        <f>B6420*$E$2</f>
        <v>6.6518847049599995E-4</v>
      </c>
      <c r="D6420">
        <f>D6421+C6420</f>
        <v>9.8810099422571955</v>
      </c>
      <c r="F6420">
        <f>(LN($L$2/A6420)/(LN($L$2/$L$3)))^$L$4</f>
        <v>4.0124555519493867</v>
      </c>
      <c r="G6420">
        <f>(1/(1+F6420))*100</f>
        <v>19.95030159641199</v>
      </c>
      <c r="H6420">
        <f>D6420-G6420</f>
        <v>-10.069291654154794</v>
      </c>
      <c r="I6420">
        <f>H6420^2</f>
        <v>101.3906344164314</v>
      </c>
    </row>
    <row r="6421" spans="1:9" x14ac:dyDescent="0.25">
      <c r="A6421">
        <v>36.945839212627</v>
      </c>
      <c r="B6421">
        <v>1.544303633E-3</v>
      </c>
      <c r="C6421">
        <f>B6421*$E$2</f>
        <v>1.494885916744E-3</v>
      </c>
      <c r="D6421">
        <f>D6422+C6421</f>
        <v>9.8803447537866997</v>
      </c>
      <c r="F6421">
        <f>(LN($L$2/A6421)/(LN($L$2/$L$3)))^$L$4</f>
        <v>4.0124555519493867</v>
      </c>
      <c r="G6421">
        <f>(1/(1+F6421))*100</f>
        <v>19.95030159641199</v>
      </c>
      <c r="H6421">
        <f>D6421-G6421</f>
        <v>-10.06995684262529</v>
      </c>
      <c r="I6421">
        <f>H6421^2</f>
        <v>101.4040308123359</v>
      </c>
    </row>
    <row r="6422" spans="1:9" x14ac:dyDescent="0.25">
      <c r="A6422">
        <v>36.93697575569</v>
      </c>
      <c r="B6422">
        <v>5.9112100799999998E-4</v>
      </c>
      <c r="C6422">
        <f>B6422*$E$2</f>
        <v>5.7220513574399992E-4</v>
      </c>
      <c r="D6422">
        <f>D6423+C6422</f>
        <v>9.8788498678699561</v>
      </c>
      <c r="F6422">
        <f>(LN($L$2/A6422)/(LN($L$2/$L$3)))^$L$4</f>
        <v>4.0130630084516001</v>
      </c>
      <c r="G6422">
        <f>(1/(1+F6422))*100</f>
        <v>19.94788412421876</v>
      </c>
      <c r="H6422">
        <f>D6422-G6422</f>
        <v>-10.069034256348804</v>
      </c>
      <c r="I6422">
        <f>H6422^2</f>
        <v>101.3854508555257</v>
      </c>
    </row>
    <row r="6423" spans="1:9" x14ac:dyDescent="0.25">
      <c r="A6423">
        <v>36.915343617840001</v>
      </c>
      <c r="B6423">
        <v>1.50735857E-3</v>
      </c>
      <c r="C6423">
        <f>B6423*$E$2</f>
        <v>1.4591230957599999E-3</v>
      </c>
      <c r="D6423">
        <f>D6424+C6423</f>
        <v>9.8782776627342113</v>
      </c>
      <c r="F6423">
        <f>(LN($L$2/A6423)/(LN($L$2/$L$3)))^$L$4</f>
        <v>4.0145463726192654</v>
      </c>
      <c r="G6423">
        <f>(1/(1+F6423))*100</f>
        <v>19.94198329604172</v>
      </c>
      <c r="H6423">
        <f>D6423-G6423</f>
        <v>-10.063705633307508</v>
      </c>
      <c r="I6423">
        <f>H6423^2</f>
        <v>101.27817107386528</v>
      </c>
    </row>
    <row r="6424" spans="1:9" x14ac:dyDescent="0.25">
      <c r="A6424">
        <v>36.902684783188</v>
      </c>
      <c r="B6424">
        <v>1.1600749780000001E-3</v>
      </c>
      <c r="C6424">
        <f>B6424*$E$2</f>
        <v>1.1229525787040001E-3</v>
      </c>
      <c r="D6424">
        <f>D6425+C6424</f>
        <v>9.8768185396384514</v>
      </c>
      <c r="F6424">
        <f>(LN($L$2/A6424)/(LN($L$2/$L$3)))^$L$4</f>
        <v>4.0154149486742723</v>
      </c>
      <c r="G6424">
        <f>(1/(1+F6424))*100</f>
        <v>19.938529717552694</v>
      </c>
      <c r="H6424">
        <f>D6424-G6424</f>
        <v>-10.061711177914242</v>
      </c>
      <c r="I6424">
        <f>H6424^2</f>
        <v>101.2380318277644</v>
      </c>
    </row>
    <row r="6425" spans="1:9" x14ac:dyDescent="0.25">
      <c r="A6425">
        <v>36.901643137607998</v>
      </c>
      <c r="B6425">
        <v>9.90127688E-4</v>
      </c>
      <c r="C6425">
        <f>B6425*$E$2</f>
        <v>9.5844360198399999E-4</v>
      </c>
      <c r="D6425">
        <f>D6426+C6425</f>
        <v>9.8756955870597469</v>
      </c>
      <c r="F6425">
        <f>(LN($L$2/A6425)/(LN($L$2/$L$3)))^$L$4</f>
        <v>4.015486437855178</v>
      </c>
      <c r="G6425">
        <f>(1/(1+F6425))*100</f>
        <v>19.938245519962763</v>
      </c>
      <c r="H6425">
        <f>D6425-G6425</f>
        <v>-10.062549932903016</v>
      </c>
      <c r="I6425">
        <f>H6425^2</f>
        <v>101.25491115216649</v>
      </c>
    </row>
    <row r="6426" spans="1:9" x14ac:dyDescent="0.25">
      <c r="A6426">
        <v>36.884363184382998</v>
      </c>
      <c r="B6426">
        <v>1.4039123939999999E-3</v>
      </c>
      <c r="C6426">
        <f>B6426*$E$2</f>
        <v>1.358987197392E-3</v>
      </c>
      <c r="D6426">
        <f>D6427+C6426</f>
        <v>9.8747371434577627</v>
      </c>
      <c r="F6426">
        <f>(LN($L$2/A6426)/(LN($L$2/$L$3)))^$L$4</f>
        <v>4.0166727664676296</v>
      </c>
      <c r="G6426">
        <f>(1/(1+F6426))*100</f>
        <v>19.933530579953018</v>
      </c>
      <c r="H6426">
        <f>D6426-G6426</f>
        <v>-10.058793436495256</v>
      </c>
      <c r="I6426">
        <f>H6426^2</f>
        <v>101.17932539808004</v>
      </c>
    </row>
    <row r="6427" spans="1:9" x14ac:dyDescent="0.25">
      <c r="A6427">
        <v>36.877223177405</v>
      </c>
      <c r="B6427">
        <v>5.1723088199999998E-4</v>
      </c>
      <c r="C6427">
        <f>B6427*$E$2</f>
        <v>5.0067949377599998E-4</v>
      </c>
      <c r="D6427">
        <f>D6428+C6427</f>
        <v>9.8733781562603706</v>
      </c>
      <c r="F6427">
        <f>(LN($L$2/A6427)/(LN($L$2/$L$3)))^$L$4</f>
        <v>4.0171631665087189</v>
      </c>
      <c r="G6427">
        <f>(1/(1+F6427))*100</f>
        <v>19.931582187227679</v>
      </c>
      <c r="H6427">
        <f>D6427-G6427</f>
        <v>-10.058204030967309</v>
      </c>
      <c r="I6427">
        <f>H6427^2</f>
        <v>101.16746832856701</v>
      </c>
    </row>
    <row r="6428" spans="1:9" x14ac:dyDescent="0.25">
      <c r="A6428">
        <v>36.843394316761</v>
      </c>
      <c r="B6428">
        <v>1.019683738E-3</v>
      </c>
      <c r="C6428">
        <f>B6428*$E$2</f>
        <v>9.8705385838400005E-4</v>
      </c>
      <c r="D6428">
        <f>D6429+C6428</f>
        <v>9.872877476766595</v>
      </c>
      <c r="F6428">
        <f>(LN($L$2/A6428)/(LN($L$2/$L$3)))^$L$4</f>
        <v>4.0194883498723897</v>
      </c>
      <c r="G6428">
        <f>(1/(1+F6428))*100</f>
        <v>19.922349257478064</v>
      </c>
      <c r="H6428">
        <f>D6428-G6428</f>
        <v>-10.049471780711469</v>
      </c>
      <c r="I6428">
        <f>H6428^2</f>
        <v>100.99188307131615</v>
      </c>
    </row>
    <row r="6429" spans="1:9" x14ac:dyDescent="0.25">
      <c r="A6429">
        <v>36.840371650677</v>
      </c>
      <c r="B6429">
        <v>1.3669673309999999E-3</v>
      </c>
      <c r="C6429">
        <f>B6429*$E$2</f>
        <v>1.3232243764079998E-3</v>
      </c>
      <c r="D6429">
        <f>D6430+C6429</f>
        <v>9.8718904229082103</v>
      </c>
      <c r="F6429">
        <f>(LN($L$2/A6429)/(LN($L$2/$L$3)))^$L$4</f>
        <v>4.0196962458484196</v>
      </c>
      <c r="G6429">
        <f>(1/(1+F6429))*100</f>
        <v>19.921524152523336</v>
      </c>
      <c r="H6429">
        <f>D6429-G6429</f>
        <v>-10.049633729615126</v>
      </c>
      <c r="I6429">
        <f>H6429^2</f>
        <v>100.99513809941801</v>
      </c>
    </row>
    <row r="6430" spans="1:9" x14ac:dyDescent="0.25">
      <c r="A6430">
        <v>36.820444023777</v>
      </c>
      <c r="B6430">
        <v>1.019683738E-3</v>
      </c>
      <c r="C6430">
        <f>B6430*$E$2</f>
        <v>9.8705385838400005E-4</v>
      </c>
      <c r="D6430">
        <f>D6431+C6430</f>
        <v>9.870567198531802</v>
      </c>
      <c r="F6430">
        <f>(LN($L$2/A6430)/(LN($L$2/$L$3)))^$L$4</f>
        <v>4.0210674109913809</v>
      </c>
      <c r="G6430">
        <f>(1/(1+F6430))*100</f>
        <v>19.916083934881005</v>
      </c>
      <c r="H6430">
        <f>D6430-G6430</f>
        <v>-10.045516736349203</v>
      </c>
      <c r="I6430">
        <f>H6430^2</f>
        <v>100.91240650027194</v>
      </c>
    </row>
    <row r="6431" spans="1:9" x14ac:dyDescent="0.25">
      <c r="A6431">
        <v>36.782520549052002</v>
      </c>
      <c r="B6431">
        <v>1.1526859649999999E-3</v>
      </c>
      <c r="C6431">
        <f>B6431*$E$2</f>
        <v>1.1158000141199998E-3</v>
      </c>
      <c r="D6431">
        <f>D6432+C6431</f>
        <v>9.8695801446734173</v>
      </c>
      <c r="F6431">
        <f>(LN($L$2/A6431)/(LN($L$2/$L$3)))^$L$4</f>
        <v>4.0236795236446685</v>
      </c>
      <c r="G6431">
        <f>(1/(1+F6431))*100</f>
        <v>19.905728366894355</v>
      </c>
      <c r="H6431">
        <f>D6431-G6431</f>
        <v>-10.036148222220937</v>
      </c>
      <c r="I6431">
        <f>H6431^2</f>
        <v>100.72427113838849</v>
      </c>
    </row>
    <row r="6432" spans="1:9" x14ac:dyDescent="0.25">
      <c r="A6432">
        <v>36.782520549052002</v>
      </c>
      <c r="B6432">
        <v>1.204409053E-3</v>
      </c>
      <c r="C6432">
        <f>B6432*$E$2</f>
        <v>1.1658679633040001E-3</v>
      </c>
      <c r="D6432">
        <f>D6433+C6432</f>
        <v>9.8684643446592979</v>
      </c>
      <c r="F6432">
        <f>(LN($L$2/A6432)/(LN($L$2/$L$3)))^$L$4</f>
        <v>4.0236795236446685</v>
      </c>
      <c r="G6432">
        <f>(1/(1+F6432))*100</f>
        <v>19.905728366894355</v>
      </c>
      <c r="H6432">
        <f>D6432-G6432</f>
        <v>-10.037264022235057</v>
      </c>
      <c r="I6432">
        <f>H6432^2</f>
        <v>100.74666905205427</v>
      </c>
    </row>
    <row r="6433" spans="1:9" x14ac:dyDescent="0.25">
      <c r="A6433">
        <v>36.782520549052002</v>
      </c>
      <c r="B6433">
        <v>8.2756941099999999E-4</v>
      </c>
      <c r="C6433">
        <f>B6433*$E$2</f>
        <v>8.0108718984799997E-4</v>
      </c>
      <c r="D6433">
        <f>D6434+C6433</f>
        <v>9.8672984766959946</v>
      </c>
      <c r="F6433">
        <f>(LN($L$2/A6433)/(LN($L$2/$L$3)))^$L$4</f>
        <v>4.0236795236446685</v>
      </c>
      <c r="G6433">
        <f>(1/(1+F6433))*100</f>
        <v>19.905728366894355</v>
      </c>
      <c r="H6433">
        <f>D6433-G6433</f>
        <v>-10.03842989019836</v>
      </c>
      <c r="I6433">
        <f>H6433^2</f>
        <v>100.77007466042787</v>
      </c>
    </row>
    <row r="6434" spans="1:9" x14ac:dyDescent="0.25">
      <c r="A6434">
        <v>36.782520549052002</v>
      </c>
      <c r="B6434">
        <v>7.5367928499999999E-4</v>
      </c>
      <c r="C6434">
        <f>B6434*$E$2</f>
        <v>7.2956154787999993E-4</v>
      </c>
      <c r="D6434">
        <f>D6435+C6434</f>
        <v>9.8664973895061472</v>
      </c>
      <c r="F6434">
        <f>(LN($L$2/A6434)/(LN($L$2/$L$3)))^$L$4</f>
        <v>4.0236795236446685</v>
      </c>
      <c r="G6434">
        <f>(1/(1+F6434))*100</f>
        <v>19.905728366894355</v>
      </c>
      <c r="H6434">
        <f>D6434-G6434</f>
        <v>-10.039230977388208</v>
      </c>
      <c r="I6434">
        <f>H6434^2</f>
        <v>100.78615861735099</v>
      </c>
    </row>
    <row r="6435" spans="1:9" x14ac:dyDescent="0.25">
      <c r="A6435">
        <v>36.782520549052002</v>
      </c>
      <c r="B6435">
        <v>1.53691462E-3</v>
      </c>
      <c r="C6435">
        <f>B6435*$E$2</f>
        <v>1.4877333521599999E-3</v>
      </c>
      <c r="D6435">
        <f>D6436+C6435</f>
        <v>9.8657678279582672</v>
      </c>
      <c r="F6435">
        <f>(LN($L$2/A6435)/(LN($L$2/$L$3)))^$L$4</f>
        <v>4.0236795236446685</v>
      </c>
      <c r="G6435">
        <f>(1/(1+F6435))*100</f>
        <v>19.905728366894355</v>
      </c>
      <c r="H6435">
        <f>D6435-G6435</f>
        <v>-10.039960538936088</v>
      </c>
      <c r="I6435">
        <f>H6435^2</f>
        <v>100.80080762339381</v>
      </c>
    </row>
    <row r="6436" spans="1:9" x14ac:dyDescent="0.25">
      <c r="A6436">
        <v>36.782520549052002</v>
      </c>
      <c r="B6436">
        <v>1.182242016E-3</v>
      </c>
      <c r="C6436">
        <f>B6436*$E$2</f>
        <v>1.1444102714879998E-3</v>
      </c>
      <c r="D6436">
        <f>D6437+C6436</f>
        <v>9.8642800946061069</v>
      </c>
      <c r="F6436">
        <f>(LN($L$2/A6436)/(LN($L$2/$L$3)))^$L$4</f>
        <v>4.0236795236446685</v>
      </c>
      <c r="G6436">
        <f>(1/(1+F6436))*100</f>
        <v>19.905728366894355</v>
      </c>
      <c r="H6436">
        <f>D6436-G6436</f>
        <v>-10.041448272288248</v>
      </c>
      <c r="I6436">
        <f>H6436^2</f>
        <v>100.83068340504065</v>
      </c>
    </row>
    <row r="6437" spans="1:9" x14ac:dyDescent="0.25">
      <c r="A6437">
        <v>36.782520549052002</v>
      </c>
      <c r="B6437">
        <v>7.6106829799999995E-4</v>
      </c>
      <c r="C6437">
        <f>B6437*$E$2</f>
        <v>7.3671411246399989E-4</v>
      </c>
      <c r="D6437">
        <f>D6438+C6437</f>
        <v>9.863135684334619</v>
      </c>
      <c r="F6437">
        <f>(LN($L$2/A6437)/(LN($L$2/$L$3)))^$L$4</f>
        <v>4.0236795236446685</v>
      </c>
      <c r="G6437">
        <f>(1/(1+F6437))*100</f>
        <v>19.905728366894355</v>
      </c>
      <c r="H6437">
        <f>D6437-G6437</f>
        <v>-10.042592682559736</v>
      </c>
      <c r="I6437">
        <f>H6437^2</f>
        <v>100.85366778780235</v>
      </c>
    </row>
    <row r="6438" spans="1:9" x14ac:dyDescent="0.25">
      <c r="A6438">
        <v>36.763883279384999</v>
      </c>
      <c r="B6438">
        <v>1.8472531489999999E-3</v>
      </c>
      <c r="C6438">
        <f>B6438*$E$2</f>
        <v>1.7881410482319998E-3</v>
      </c>
      <c r="D6438">
        <f>D6439+C6438</f>
        <v>9.8623989702221557</v>
      </c>
      <c r="F6438">
        <f>(LN($L$2/A6438)/(LN($L$2/$L$3)))^$L$4</f>
        <v>4.0249645317692586</v>
      </c>
      <c r="G6438">
        <f>(1/(1+F6438))*100</f>
        <v>19.900637978192979</v>
      </c>
      <c r="H6438">
        <f>D6438-G6438</f>
        <v>-10.038239007970823</v>
      </c>
      <c r="I6438">
        <f>H6438^2</f>
        <v>100.76624238114705</v>
      </c>
    </row>
    <row r="6439" spans="1:9" x14ac:dyDescent="0.25">
      <c r="A6439">
        <v>36.754411269594002</v>
      </c>
      <c r="B6439">
        <v>4.8767483099999999E-4</v>
      </c>
      <c r="C6439">
        <f>B6439*$E$2</f>
        <v>4.7206923640799998E-4</v>
      </c>
      <c r="D6439">
        <f>D6440+C6439</f>
        <v>9.8606108291739236</v>
      </c>
      <c r="F6439">
        <f>(LN($L$2/A6439)/(LN($L$2/$L$3)))^$L$4</f>
        <v>4.0256179397307621</v>
      </c>
      <c r="G6439">
        <f>(1/(1+F6439))*100</f>
        <v>19.89805058785613</v>
      </c>
      <c r="H6439">
        <f>D6439-G6439</f>
        <v>-10.037439758682206</v>
      </c>
      <c r="I6439">
        <f>H6439^2</f>
        <v>100.75019690917431</v>
      </c>
    </row>
    <row r="6440" spans="1:9" x14ac:dyDescent="0.25">
      <c r="A6440">
        <v>36.698029835187</v>
      </c>
      <c r="B6440">
        <v>1.869420187E-3</v>
      </c>
      <c r="C6440">
        <f>B6440*$E$2</f>
        <v>1.809598741016E-3</v>
      </c>
      <c r="D6440">
        <f>D6441+C6440</f>
        <v>9.8601387599375148</v>
      </c>
      <c r="F6440">
        <f>(LN($L$2/A6440)/(LN($L$2/$L$3)))^$L$4</f>
        <v>4.0295118972941992</v>
      </c>
      <c r="G6440">
        <f>(1/(1+F6440))*100</f>
        <v>19.882645084068393</v>
      </c>
      <c r="H6440">
        <f>D6440-G6440</f>
        <v>-10.022506324130878</v>
      </c>
      <c r="I6440">
        <f>H6440^2</f>
        <v>100.45063301724345</v>
      </c>
    </row>
    <row r="6441" spans="1:9" x14ac:dyDescent="0.25">
      <c r="A6441">
        <v>36.648636895673</v>
      </c>
      <c r="B6441">
        <v>7.0195619699999997E-4</v>
      </c>
      <c r="C6441">
        <f>B6441*$E$2</f>
        <v>6.7949359869599998E-4</v>
      </c>
      <c r="D6441">
        <f>D6442+C6441</f>
        <v>9.8583291611964992</v>
      </c>
      <c r="F6441">
        <f>(LN($L$2/A6441)/(LN($L$2/$L$3)))^$L$4</f>
        <v>4.0329296789253899</v>
      </c>
      <c r="G6441">
        <f>(1/(1+F6441))*100</f>
        <v>19.869143099442546</v>
      </c>
      <c r="H6441">
        <f>D6441-G6441</f>
        <v>-10.010813938246047</v>
      </c>
      <c r="I6441">
        <f>H6441^2</f>
        <v>100.21639570618133</v>
      </c>
    </row>
    <row r="6442" spans="1:9" x14ac:dyDescent="0.25">
      <c r="A6442">
        <v>36.618175391104003</v>
      </c>
      <c r="B6442">
        <v>1.019683738E-3</v>
      </c>
      <c r="C6442">
        <f>B6442*$E$2</f>
        <v>9.8705385838400005E-4</v>
      </c>
      <c r="D6442">
        <f>D6443+C6442</f>
        <v>9.8576496675978031</v>
      </c>
      <c r="F6442">
        <f>(LN($L$2/A6442)/(LN($L$2/$L$3)))^$L$4</f>
        <v>4.0350405116520669</v>
      </c>
      <c r="G6442">
        <f>(1/(1+F6442))*100</f>
        <v>19.860813387415746</v>
      </c>
      <c r="H6442">
        <f>D6442-G6442</f>
        <v>-10.003163719817943</v>
      </c>
      <c r="I6442">
        <f>H6442^2</f>
        <v>100.06328440548194</v>
      </c>
    </row>
    <row r="6443" spans="1:9" x14ac:dyDescent="0.25">
      <c r="A6443">
        <v>36.618171603302002</v>
      </c>
      <c r="B6443">
        <v>7.4629027200000004E-4</v>
      </c>
      <c r="C6443">
        <f>B6443*$E$2</f>
        <v>7.2240898329599997E-4</v>
      </c>
      <c r="D6443">
        <f>D6444+C6443</f>
        <v>9.8566626137394184</v>
      </c>
      <c r="F6443">
        <f>(LN($L$2/A6443)/(LN($L$2/$L$3)))^$L$4</f>
        <v>4.0350407742719376</v>
      </c>
      <c r="G6443">
        <f>(1/(1+F6443))*100</f>
        <v>19.860812351506709</v>
      </c>
      <c r="H6443">
        <f>D6443-G6443</f>
        <v>-10.004149737767291</v>
      </c>
      <c r="I6443">
        <f>H6443^2</f>
        <v>100.08301197566935</v>
      </c>
    </row>
    <row r="6444" spans="1:9" x14ac:dyDescent="0.25">
      <c r="A6444">
        <v>36.614641371735999</v>
      </c>
      <c r="B6444">
        <v>7.9062434799999999E-4</v>
      </c>
      <c r="C6444">
        <f>B6444*$E$2</f>
        <v>7.6532436886399995E-4</v>
      </c>
      <c r="D6444">
        <f>D6445+C6444</f>
        <v>9.8559402047561218</v>
      </c>
      <c r="F6444">
        <f>(LN($L$2/A6444)/(LN($L$2/$L$3)))^$L$4</f>
        <v>4.0352855515534989</v>
      </c>
      <c r="G6444">
        <f>(1/(1+F6444))*100</f>
        <v>19.859846869885612</v>
      </c>
      <c r="H6444">
        <f>D6444-G6444</f>
        <v>-10.00390666512949</v>
      </c>
      <c r="I6444">
        <f>H6444^2</f>
        <v>100.07814856462223</v>
      </c>
    </row>
    <row r="6445" spans="1:9" x14ac:dyDescent="0.25">
      <c r="A6445">
        <v>36.614641371735999</v>
      </c>
      <c r="B6445">
        <v>1.2265760909999999E-3</v>
      </c>
      <c r="C6445">
        <f>B6445*$E$2</f>
        <v>1.1873256560879998E-3</v>
      </c>
      <c r="D6445">
        <f>D6446+C6445</f>
        <v>9.8551748803872581</v>
      </c>
      <c r="F6445">
        <f>(LN($L$2/A6445)/(LN($L$2/$L$3)))^$L$4</f>
        <v>4.0352855515534989</v>
      </c>
      <c r="G6445">
        <f>(1/(1+F6445))*100</f>
        <v>19.859846869885612</v>
      </c>
      <c r="H6445">
        <f>D6445-G6445</f>
        <v>-10.004671989498354</v>
      </c>
      <c r="I6445">
        <f>H6445^2</f>
        <v>100.09346161745295</v>
      </c>
    </row>
    <row r="6446" spans="1:9" x14ac:dyDescent="0.25">
      <c r="A6446">
        <v>36.612228541792</v>
      </c>
      <c r="B6446">
        <v>1.3004662169999999E-3</v>
      </c>
      <c r="C6446">
        <f>B6446*$E$2</f>
        <v>1.2588512980559999E-3</v>
      </c>
      <c r="D6446">
        <f>D6447+C6446</f>
        <v>9.8539875547311695</v>
      </c>
      <c r="F6446">
        <f>(LN($L$2/A6446)/(LN($L$2/$L$3)))^$L$4</f>
        <v>4.0354528689293998</v>
      </c>
      <c r="G6446">
        <f>(1/(1+F6446))*100</f>
        <v>19.859186969465419</v>
      </c>
      <c r="H6446">
        <f>D6446-G6446</f>
        <v>-10.00519941473425</v>
      </c>
      <c r="I6446">
        <f>H6446^2</f>
        <v>100.10401532859858</v>
      </c>
    </row>
    <row r="6447" spans="1:9" x14ac:dyDescent="0.25">
      <c r="A6447">
        <v>36.609887680088001</v>
      </c>
      <c r="B6447">
        <v>9.4579361200000005E-4</v>
      </c>
      <c r="C6447">
        <f>B6447*$E$2</f>
        <v>9.1552821641600001E-4</v>
      </c>
      <c r="D6447">
        <f>D6448+C6447</f>
        <v>9.8527287034331135</v>
      </c>
      <c r="F6447">
        <f>(LN($L$2/A6447)/(LN($L$2/$L$3)))^$L$4</f>
        <v>4.0356152095561297</v>
      </c>
      <c r="G6447">
        <f>(1/(1+F6447))*100</f>
        <v>19.858546739280069</v>
      </c>
      <c r="H6447">
        <f>D6447-G6447</f>
        <v>-10.005818035846955</v>
      </c>
      <c r="I6447">
        <f>H6447^2</f>
        <v>100.11639456648022</v>
      </c>
    </row>
    <row r="6448" spans="1:9" x14ac:dyDescent="0.25">
      <c r="A6448">
        <v>36.609887680088001</v>
      </c>
      <c r="B6448">
        <v>8.4234743600000001E-4</v>
      </c>
      <c r="C6448">
        <f>B6448*$E$2</f>
        <v>8.1539231804800001E-4</v>
      </c>
      <c r="D6448">
        <f>D6449+C6448</f>
        <v>9.851813175216698</v>
      </c>
      <c r="F6448">
        <f>(LN($L$2/A6448)/(LN($L$2/$L$3)))^$L$4</f>
        <v>4.0356152095561297</v>
      </c>
      <c r="G6448">
        <f>(1/(1+F6448))*100</f>
        <v>19.858546739280069</v>
      </c>
      <c r="H6448">
        <f>D6448-G6448</f>
        <v>-10.006733564063371</v>
      </c>
      <c r="I6448">
        <f>H6448^2</f>
        <v>100.13471662215241</v>
      </c>
    </row>
    <row r="6449" spans="1:9" x14ac:dyDescent="0.25">
      <c r="A6449">
        <v>36.609887680088001</v>
      </c>
      <c r="B6449">
        <v>8.2756941099999999E-4</v>
      </c>
      <c r="C6449">
        <f>B6449*$E$2</f>
        <v>8.0108718984799997E-4</v>
      </c>
      <c r="D6449">
        <f>D6450+C6449</f>
        <v>9.8509977828986504</v>
      </c>
      <c r="F6449">
        <f>(LN($L$2/A6449)/(LN($L$2/$L$3)))^$L$4</f>
        <v>4.0356152095561297</v>
      </c>
      <c r="G6449">
        <f>(1/(1+F6449))*100</f>
        <v>19.858546739280069</v>
      </c>
      <c r="H6449">
        <f>D6449-G6449</f>
        <v>-10.007548956381418</v>
      </c>
      <c r="I6449">
        <f>H6449^2</f>
        <v>100.15103611437081</v>
      </c>
    </row>
    <row r="6450" spans="1:9" x14ac:dyDescent="0.25">
      <c r="A6450">
        <v>36.609883892286</v>
      </c>
      <c r="B6450">
        <v>1.0049057129999999E-3</v>
      </c>
      <c r="C6450">
        <f>B6450*$E$2</f>
        <v>9.7274873018399991E-4</v>
      </c>
      <c r="D6450">
        <f>D6451+C6450</f>
        <v>9.850196695708803</v>
      </c>
      <c r="F6450">
        <f>(LN($L$2/A6450)/(LN($L$2/$L$3)))^$L$4</f>
        <v>4.0356154722542978</v>
      </c>
      <c r="G6450">
        <f>(1/(1+F6450))*100</f>
        <v>19.858545703298692</v>
      </c>
      <c r="H6450">
        <f>D6450-G6450</f>
        <v>-10.008349007589889</v>
      </c>
      <c r="I6450">
        <f>H6450^2</f>
        <v>100.16704985772552</v>
      </c>
    </row>
    <row r="6451" spans="1:9" x14ac:dyDescent="0.25">
      <c r="A6451">
        <v>36.605497617441998</v>
      </c>
      <c r="B6451">
        <v>6.5023310899999995E-4</v>
      </c>
      <c r="C6451">
        <f>B6451*$E$2</f>
        <v>6.2942564951199993E-4</v>
      </c>
      <c r="D6451">
        <f>D6452+C6451</f>
        <v>9.8492239469786185</v>
      </c>
      <c r="F6451">
        <f>(LN($L$2/A6451)/(LN($L$2/$L$3)))^$L$4</f>
        <v>4.0359197007649454</v>
      </c>
      <c r="G6451">
        <f>(1/(1+F6451))*100</f>
        <v>19.857346014633677</v>
      </c>
      <c r="H6451">
        <f>D6451-G6451</f>
        <v>-10.008122067655059</v>
      </c>
      <c r="I6451">
        <f>H6451^2</f>
        <v>100.16250732108416</v>
      </c>
    </row>
    <row r="6452" spans="1:9" x14ac:dyDescent="0.25">
      <c r="A6452">
        <v>36.605497617441998</v>
      </c>
      <c r="B6452">
        <v>7.2412323499999995E-4</v>
      </c>
      <c r="C6452">
        <f>B6452*$E$2</f>
        <v>7.0095129147999997E-4</v>
      </c>
      <c r="D6452">
        <f>D6453+C6452</f>
        <v>9.8485945213291064</v>
      </c>
      <c r="F6452">
        <f>(LN($L$2/A6452)/(LN($L$2/$L$3)))^$L$4</f>
        <v>4.0359197007649454</v>
      </c>
      <c r="G6452">
        <f>(1/(1+F6452))*100</f>
        <v>19.857346014633677</v>
      </c>
      <c r="H6452">
        <f>D6452-G6452</f>
        <v>-10.008751493304571</v>
      </c>
      <c r="I6452">
        <f>H6452^2</f>
        <v>100.17510645472647</v>
      </c>
    </row>
    <row r="6453" spans="1:9" x14ac:dyDescent="0.25">
      <c r="A6453">
        <v>36.605497617441998</v>
      </c>
      <c r="B6453">
        <v>9.8273867500000005E-4</v>
      </c>
      <c r="C6453">
        <f>B6453*$E$2</f>
        <v>9.5129103740000003E-4</v>
      </c>
      <c r="D6453">
        <f>D6454+C6453</f>
        <v>9.8478935700376269</v>
      </c>
      <c r="F6453">
        <f>(LN($L$2/A6453)/(LN($L$2/$L$3)))^$L$4</f>
        <v>4.0359197007649454</v>
      </c>
      <c r="G6453">
        <f>(1/(1+F6453))*100</f>
        <v>19.857346014633677</v>
      </c>
      <c r="H6453">
        <f>D6453-G6453</f>
        <v>-10.00945244459605</v>
      </c>
      <c r="I6453">
        <f>H6453^2</f>
        <v>100.18913824062984</v>
      </c>
    </row>
    <row r="6454" spans="1:9" x14ac:dyDescent="0.25">
      <c r="A6454">
        <v>36.605497617441998</v>
      </c>
      <c r="B6454">
        <v>1.027072751E-3</v>
      </c>
      <c r="C6454">
        <f>B6454*$E$2</f>
        <v>9.942064229679999E-4</v>
      </c>
      <c r="D6454">
        <f>D6455+C6454</f>
        <v>9.8469422790002277</v>
      </c>
      <c r="F6454">
        <f>(LN($L$2/A6454)/(LN($L$2/$L$3)))^$L$4</f>
        <v>4.0359197007649454</v>
      </c>
      <c r="G6454">
        <f>(1/(1+F6454))*100</f>
        <v>19.857346014633677</v>
      </c>
      <c r="H6454">
        <f>D6454-G6454</f>
        <v>-10.010403735633449</v>
      </c>
      <c r="I6454">
        <f>H6454^2</f>
        <v>100.20818295038411</v>
      </c>
    </row>
    <row r="6455" spans="1:9" x14ac:dyDescent="0.25">
      <c r="A6455">
        <v>36.605497617441998</v>
      </c>
      <c r="B6455">
        <v>7.4629027200000004E-4</v>
      </c>
      <c r="C6455">
        <f>B6455*$E$2</f>
        <v>7.2240898329599997E-4</v>
      </c>
      <c r="D6455">
        <f>D6456+C6455</f>
        <v>9.8459480725772597</v>
      </c>
      <c r="F6455">
        <f>(LN($L$2/A6455)/(LN($L$2/$L$3)))^$L$4</f>
        <v>4.0359197007649454</v>
      </c>
      <c r="G6455">
        <f>(1/(1+F6455))*100</f>
        <v>19.857346014633677</v>
      </c>
      <c r="H6455">
        <f>D6455-G6455</f>
        <v>-10.011397942056417</v>
      </c>
      <c r="I6455">
        <f>H6455^2</f>
        <v>100.22808875421147</v>
      </c>
    </row>
    <row r="6456" spans="1:9" x14ac:dyDescent="0.25">
      <c r="A6456">
        <v>36.605497617441998</v>
      </c>
      <c r="B6456">
        <v>5.9851002000000004E-4</v>
      </c>
      <c r="C6456">
        <f>B6456*$E$2</f>
        <v>5.7935769936E-4</v>
      </c>
      <c r="D6456">
        <f>D6457+C6456</f>
        <v>9.845225663593963</v>
      </c>
      <c r="F6456">
        <f>(LN($L$2/A6456)/(LN($L$2/$L$3)))^$L$4</f>
        <v>4.0359197007649454</v>
      </c>
      <c r="G6456">
        <f>(1/(1+F6456))*100</f>
        <v>19.857346014633677</v>
      </c>
      <c r="H6456">
        <f>D6456-G6456</f>
        <v>-10.012120351039714</v>
      </c>
      <c r="I6456">
        <f>H6456^2</f>
        <v>100.24255392370361</v>
      </c>
    </row>
    <row r="6457" spans="1:9" x14ac:dyDescent="0.25">
      <c r="A6457">
        <v>36.602569646410998</v>
      </c>
      <c r="B6457">
        <v>1.470413507E-3</v>
      </c>
      <c r="C6457">
        <f>B6457*$E$2</f>
        <v>1.4233602747759999E-3</v>
      </c>
      <c r="D6457">
        <f>D6458+C6457</f>
        <v>9.844646305894603</v>
      </c>
      <c r="F6457">
        <f>(LN($L$2/A6457)/(LN($L$2/$L$3)))^$L$4</f>
        <v>4.0361228092120216</v>
      </c>
      <c r="G6457">
        <f>(1/(1+F6457))*100</f>
        <v>19.856545161504219</v>
      </c>
      <c r="H6457">
        <f>D6457-G6457</f>
        <v>-10.011898855609616</v>
      </c>
      <c r="I6457">
        <f>H6457^2</f>
        <v>100.23811869495712</v>
      </c>
    </row>
    <row r="6458" spans="1:9" x14ac:dyDescent="0.25">
      <c r="A6458">
        <v>36.602569646410998</v>
      </c>
      <c r="B6458">
        <v>7.3151224700000001E-4</v>
      </c>
      <c r="C6458">
        <f>B6458*$E$2</f>
        <v>7.0810385509599994E-4</v>
      </c>
      <c r="D6458">
        <f>D6459+C6458</f>
        <v>9.8432229456198268</v>
      </c>
      <c r="F6458">
        <f>(LN($L$2/A6458)/(LN($L$2/$L$3)))^$L$4</f>
        <v>4.0361228092120216</v>
      </c>
      <c r="G6458">
        <f>(1/(1+F6458))*100</f>
        <v>19.856545161504219</v>
      </c>
      <c r="H6458">
        <f>D6458-G6458</f>
        <v>-10.013322215884392</v>
      </c>
      <c r="I6458">
        <f>H6458^2</f>
        <v>100.26662179912391</v>
      </c>
    </row>
    <row r="6459" spans="1:9" x14ac:dyDescent="0.25">
      <c r="A6459">
        <v>36.597153089393998</v>
      </c>
      <c r="B6459">
        <v>1.1600749780000001E-3</v>
      </c>
      <c r="C6459">
        <f>B6459*$E$2</f>
        <v>1.1229525787040001E-3</v>
      </c>
      <c r="D6459">
        <f>D6460+C6459</f>
        <v>9.8425148417647303</v>
      </c>
      <c r="F6459">
        <f>(LN($L$2/A6459)/(LN($L$2/$L$3)))^$L$4</f>
        <v>4.0364986031113821</v>
      </c>
      <c r="G6459">
        <f>(1/(1+F6459))*100</f>
        <v>19.855063582907242</v>
      </c>
      <c r="H6459">
        <f>D6459-G6459</f>
        <v>-10.012548741142512</v>
      </c>
      <c r="I6459">
        <f>H6459^2</f>
        <v>100.25113229375449</v>
      </c>
    </row>
    <row r="6460" spans="1:9" x14ac:dyDescent="0.25">
      <c r="A6460">
        <v>36.597153089393998</v>
      </c>
      <c r="B6460">
        <v>1.0122947260000001E-3</v>
      </c>
      <c r="C6460">
        <f>B6460*$E$2</f>
        <v>9.7990129476799998E-4</v>
      </c>
      <c r="D6460">
        <f>D6461+C6460</f>
        <v>9.8413918891860259</v>
      </c>
      <c r="F6460">
        <f>(LN($L$2/A6460)/(LN($L$2/$L$3)))^$L$4</f>
        <v>4.0364986031113821</v>
      </c>
      <c r="G6460">
        <f>(1/(1+F6460))*100</f>
        <v>19.855063582907242</v>
      </c>
      <c r="H6460">
        <f>D6460-G6460</f>
        <v>-10.013671693721216</v>
      </c>
      <c r="I6460">
        <f>H6460^2</f>
        <v>100.27362078963353</v>
      </c>
    </row>
    <row r="6461" spans="1:9" x14ac:dyDescent="0.25">
      <c r="A6461">
        <v>36.597153089393998</v>
      </c>
      <c r="B6461">
        <v>1.0861848520000001E-3</v>
      </c>
      <c r="C6461">
        <f>B6461*$E$2</f>
        <v>1.051426936736E-3</v>
      </c>
      <c r="D6461">
        <f>D6462+C6461</f>
        <v>9.8404119878912581</v>
      </c>
      <c r="F6461">
        <f>(LN($L$2/A6461)/(LN($L$2/$L$3)))^$L$4</f>
        <v>4.0364986031113821</v>
      </c>
      <c r="G6461">
        <f>(1/(1+F6461))*100</f>
        <v>19.855063582907242</v>
      </c>
      <c r="H6461">
        <f>D6461-G6461</f>
        <v>-10.014651595015984</v>
      </c>
      <c r="I6461">
        <f>H6461^2</f>
        <v>100.29324656955619</v>
      </c>
    </row>
    <row r="6462" spans="1:9" x14ac:dyDescent="0.25">
      <c r="A6462">
        <v>36.597149301591998</v>
      </c>
      <c r="B6462">
        <v>1.322633255E-3</v>
      </c>
      <c r="C6462">
        <f>B6462*$E$2</f>
        <v>1.2803089908399999E-3</v>
      </c>
      <c r="D6462">
        <f>D6463+C6462</f>
        <v>9.8393605609545229</v>
      </c>
      <c r="F6462">
        <f>(LN($L$2/A6462)/(LN($L$2/$L$3)))^$L$4</f>
        <v>4.0364988659299401</v>
      </c>
      <c r="G6462">
        <f>(1/(1+F6462))*100</f>
        <v>19.855062546814647</v>
      </c>
      <c r="H6462">
        <f>D6462-G6462</f>
        <v>-10.015701985860124</v>
      </c>
      <c r="I6462">
        <f>H6462^2</f>
        <v>100.31428626956243</v>
      </c>
    </row>
    <row r="6463" spans="1:9" x14ac:dyDescent="0.25">
      <c r="A6463">
        <v>36.597149301591998</v>
      </c>
      <c r="B6463">
        <v>7.8323533500000004E-4</v>
      </c>
      <c r="C6463">
        <f>B6463*$E$2</f>
        <v>7.5817180428E-4</v>
      </c>
      <c r="D6463">
        <f>D6464+C6463</f>
        <v>9.8380802519636834</v>
      </c>
      <c r="F6463">
        <f>(LN($L$2/A6463)/(LN($L$2/$L$3)))^$L$4</f>
        <v>4.0364988659299401</v>
      </c>
      <c r="G6463">
        <f>(1/(1+F6463))*100</f>
        <v>19.855062546814647</v>
      </c>
      <c r="H6463">
        <f>D6463-G6463</f>
        <v>-10.016982294850964</v>
      </c>
      <c r="I6463">
        <f>H6463^2</f>
        <v>100.33993429535768</v>
      </c>
    </row>
    <row r="6464" spans="1:9" x14ac:dyDescent="0.25">
      <c r="A6464">
        <v>36.59059261614</v>
      </c>
      <c r="B6464">
        <v>1.182242016E-3</v>
      </c>
      <c r="C6464">
        <f>B6464*$E$2</f>
        <v>1.1444102714879998E-3</v>
      </c>
      <c r="D6464">
        <f>D6465+C6464</f>
        <v>9.837322080159403</v>
      </c>
      <c r="F6464">
        <f>(LN($L$2/A6464)/(LN($L$2/$L$3)))^$L$4</f>
        <v>4.0369538585726588</v>
      </c>
      <c r="G6464">
        <f>(1/(1+F6464))*100</f>
        <v>19.853269020879495</v>
      </c>
      <c r="H6464">
        <f>D6464-G6464</f>
        <v>-10.015946940720092</v>
      </c>
      <c r="I6464">
        <f>H6464^2</f>
        <v>100.31919311932016</v>
      </c>
    </row>
    <row r="6465" spans="1:9" x14ac:dyDescent="0.25">
      <c r="A6465">
        <v>36.565740846495999</v>
      </c>
      <c r="B6465">
        <v>9.90127688E-4</v>
      </c>
      <c r="C6465">
        <f>B6465*$E$2</f>
        <v>9.5844360198399999E-4</v>
      </c>
      <c r="D6465">
        <f>D6466+C6465</f>
        <v>9.8361776698879151</v>
      </c>
      <c r="F6465">
        <f>(LN($L$2/A6465)/(LN($L$2/$L$3)))^$L$4</f>
        <v>4.0386793899415059</v>
      </c>
      <c r="G6465">
        <f>(1/(1+F6465))*100</f>
        <v>19.846470128586787</v>
      </c>
      <c r="H6465">
        <f>D6465-G6465</f>
        <v>-10.010292458698872</v>
      </c>
      <c r="I6465">
        <f>H6465^2</f>
        <v>100.20595510868351</v>
      </c>
    </row>
    <row r="6466" spans="1:9" x14ac:dyDescent="0.25">
      <c r="A6466">
        <v>36.565740846495999</v>
      </c>
      <c r="B6466">
        <v>1.433468444E-3</v>
      </c>
      <c r="C6466">
        <f>B6466*$E$2</f>
        <v>1.387597453792E-3</v>
      </c>
      <c r="D6466">
        <f>D6467+C6466</f>
        <v>9.8352192262859308</v>
      </c>
      <c r="F6466">
        <f>(LN($L$2/A6466)/(LN($L$2/$L$3)))^$L$4</f>
        <v>4.0386793899415059</v>
      </c>
      <c r="G6466">
        <f>(1/(1+F6466))*100</f>
        <v>19.846470128586787</v>
      </c>
      <c r="H6466">
        <f>D6466-G6466</f>
        <v>-10.011250902300857</v>
      </c>
      <c r="I6466">
        <f>H6466^2</f>
        <v>100.22514462881972</v>
      </c>
    </row>
    <row r="6467" spans="1:9" x14ac:dyDescent="0.25">
      <c r="A6467">
        <v>36.565740846495999</v>
      </c>
      <c r="B6467">
        <v>9.9751670099999996E-4</v>
      </c>
      <c r="C6467">
        <f>B6467*$E$2</f>
        <v>9.6559616656799994E-4</v>
      </c>
      <c r="D6467">
        <f>D6468+C6467</f>
        <v>9.8338316288321383</v>
      </c>
      <c r="F6467">
        <f>(LN($L$2/A6467)/(LN($L$2/$L$3)))^$L$4</f>
        <v>4.0386793899415059</v>
      </c>
      <c r="G6467">
        <f>(1/(1+F6467))*100</f>
        <v>19.846470128586787</v>
      </c>
      <c r="H6467">
        <f>D6467-G6467</f>
        <v>-10.012638499754649</v>
      </c>
      <c r="I6467">
        <f>H6467^2</f>
        <v>100.25292972676903</v>
      </c>
    </row>
    <row r="6468" spans="1:9" x14ac:dyDescent="0.25">
      <c r="A6468">
        <v>36.565740846495999</v>
      </c>
      <c r="B6468">
        <v>9.3101558700000003E-4</v>
      </c>
      <c r="C6468">
        <f>B6468*$E$2</f>
        <v>9.0122308821599998E-4</v>
      </c>
      <c r="D6468">
        <f>D6469+C6468</f>
        <v>9.8328660326655708</v>
      </c>
      <c r="F6468">
        <f>(LN($L$2/A6468)/(LN($L$2/$L$3)))^$L$4</f>
        <v>4.0386793899415059</v>
      </c>
      <c r="G6468">
        <f>(1/(1+F6468))*100</f>
        <v>19.846470128586787</v>
      </c>
      <c r="H6468">
        <f>D6468-G6468</f>
        <v>-10.013604095921217</v>
      </c>
      <c r="I6468">
        <f>H6468^2</f>
        <v>100.27226698985017</v>
      </c>
    </row>
    <row r="6469" spans="1:9" x14ac:dyDescent="0.25">
      <c r="A6469">
        <v>36.565740846495999</v>
      </c>
      <c r="B6469">
        <v>8.3495842400000005E-4</v>
      </c>
      <c r="C6469">
        <f>B6469*$E$2</f>
        <v>8.0823975443200004E-4</v>
      </c>
      <c r="D6469">
        <f>D6470+C6469</f>
        <v>9.8319648095773555</v>
      </c>
      <c r="F6469">
        <f>(LN($L$2/A6469)/(LN($L$2/$L$3)))^$L$4</f>
        <v>4.0386793899415059</v>
      </c>
      <c r="G6469">
        <f>(1/(1+F6469))*100</f>
        <v>19.846470128586787</v>
      </c>
      <c r="H6469">
        <f>D6469-G6469</f>
        <v>-10.014505319009432</v>
      </c>
      <c r="I6469">
        <f>H6469^2</f>
        <v>100.2903167844682</v>
      </c>
    </row>
    <row r="6470" spans="1:9" x14ac:dyDescent="0.25">
      <c r="A6470">
        <v>36.553082011844999</v>
      </c>
      <c r="B6470">
        <v>1.16746399E-3</v>
      </c>
      <c r="C6470">
        <f>B6470*$E$2</f>
        <v>1.1301051423199999E-3</v>
      </c>
      <c r="D6470">
        <f>D6471+C6470</f>
        <v>9.8311565698229231</v>
      </c>
      <c r="F6470">
        <f>(LN($L$2/A6470)/(LN($L$2/$L$3)))^$L$4</f>
        <v>4.0395589238006933</v>
      </c>
      <c r="G6470">
        <f>(1/(1+F6470))*100</f>
        <v>19.843006404334851</v>
      </c>
      <c r="H6470">
        <f>D6470-G6470</f>
        <v>-10.011849834511928</v>
      </c>
      <c r="I6470">
        <f>H6470^2</f>
        <v>100.23713710881651</v>
      </c>
    </row>
    <row r="6471" spans="1:9" x14ac:dyDescent="0.25">
      <c r="A6471">
        <v>36.540548174663002</v>
      </c>
      <c r="B6471">
        <v>6.5762212100000002E-4</v>
      </c>
      <c r="C6471">
        <f>B6471*$E$2</f>
        <v>6.3657821312800001E-4</v>
      </c>
      <c r="D6471">
        <f>D6472+C6471</f>
        <v>9.8300264646806035</v>
      </c>
      <c r="F6471">
        <f>(LN($L$2/A6471)/(LN($L$2/$L$3)))^$L$4</f>
        <v>4.0404301681153596</v>
      </c>
      <c r="G6471">
        <f>(1/(1+F6471))*100</f>
        <v>19.839576517214297</v>
      </c>
      <c r="H6471">
        <f>D6471-G6471</f>
        <v>-10.009550052533694</v>
      </c>
      <c r="I6471">
        <f>H6471^2</f>
        <v>100.19109225417728</v>
      </c>
    </row>
    <row r="6472" spans="1:9" x14ac:dyDescent="0.25">
      <c r="A6472">
        <v>36.540544386861001</v>
      </c>
      <c r="B6472">
        <v>1.1600749780000001E-3</v>
      </c>
      <c r="C6472">
        <f>B6472*$E$2</f>
        <v>1.1229525787040001E-3</v>
      </c>
      <c r="D6472">
        <f>D6473+C6472</f>
        <v>9.8293898864674762</v>
      </c>
      <c r="F6472">
        <f>(LN($L$2/A6472)/(LN($L$2/$L$3)))^$L$4</f>
        <v>4.0404304314701784</v>
      </c>
      <c r="G6472">
        <f>(1/(1+F6472))*100</f>
        <v>19.839575480626618</v>
      </c>
      <c r="H6472">
        <f>D6472-G6472</f>
        <v>-10.010185594159141</v>
      </c>
      <c r="I6472">
        <f>H6472^2</f>
        <v>100.2038156295112</v>
      </c>
    </row>
    <row r="6473" spans="1:9" x14ac:dyDescent="0.25">
      <c r="A6473">
        <v>36.540544386861001</v>
      </c>
      <c r="B6473">
        <v>1.5590816579999999E-3</v>
      </c>
      <c r="C6473">
        <f>B6473*$E$2</f>
        <v>1.5091910449439999E-3</v>
      </c>
      <c r="D6473">
        <f>D6474+C6473</f>
        <v>9.8282669338887718</v>
      </c>
      <c r="F6473">
        <f>(LN($L$2/A6473)/(LN($L$2/$L$3)))^$L$4</f>
        <v>4.0404304314701784</v>
      </c>
      <c r="G6473">
        <f>(1/(1+F6473))*100</f>
        <v>19.839575480626618</v>
      </c>
      <c r="H6473">
        <f>D6473-G6473</f>
        <v>-10.011308546737846</v>
      </c>
      <c r="I6473">
        <f>H6473^2</f>
        <v>100.22629881798623</v>
      </c>
    </row>
    <row r="6474" spans="1:9" x14ac:dyDescent="0.25">
      <c r="A6474">
        <v>36.521211444891001</v>
      </c>
      <c r="B6474">
        <v>1.2709101670000001E-3</v>
      </c>
      <c r="C6474">
        <f>B6474*$E$2</f>
        <v>1.230241041656E-3</v>
      </c>
      <c r="D6474">
        <f>D6475+C6474</f>
        <v>9.826757742843828</v>
      </c>
      <c r="F6474">
        <f>(LN($L$2/A6474)/(LN($L$2/$L$3)))^$L$4</f>
        <v>4.0417750630140628</v>
      </c>
      <c r="G6474">
        <f>(1/(1+F6474))*100</f>
        <v>19.834284304666742</v>
      </c>
      <c r="H6474">
        <f>D6474-G6474</f>
        <v>-10.007526561822914</v>
      </c>
      <c r="I6474">
        <f>H6474^2</f>
        <v>100.15058788559115</v>
      </c>
    </row>
    <row r="6475" spans="1:9" x14ac:dyDescent="0.25">
      <c r="A6475">
        <v>36.510313938221003</v>
      </c>
      <c r="B6475">
        <v>8.4234743600000001E-4</v>
      </c>
      <c r="C6475">
        <f>B6475*$E$2</f>
        <v>8.1539231804800001E-4</v>
      </c>
      <c r="D6475">
        <f>D6476+C6475</f>
        <v>9.8255275018021724</v>
      </c>
      <c r="F6475">
        <f>(LN($L$2/A6475)/(LN($L$2/$L$3)))^$L$4</f>
        <v>4.0425334120530234</v>
      </c>
      <c r="G6475">
        <f>(1/(1+F6475))*100</f>
        <v>19.831301417056128</v>
      </c>
      <c r="H6475">
        <f>D6475-G6475</f>
        <v>-10.005773915253956</v>
      </c>
      <c r="I6475">
        <f>H6475^2</f>
        <v>100.11551164317648</v>
      </c>
    </row>
    <row r="6476" spans="1:9" x14ac:dyDescent="0.25">
      <c r="A6476">
        <v>36.510313938221003</v>
      </c>
      <c r="B6476">
        <v>1.071406827E-3</v>
      </c>
      <c r="C6476">
        <f>B6476*$E$2</f>
        <v>1.0371218085359999E-3</v>
      </c>
      <c r="D6476">
        <f>D6477+C6476</f>
        <v>9.8247121094841248</v>
      </c>
      <c r="F6476">
        <f>(LN($L$2/A6476)/(LN($L$2/$L$3)))^$L$4</f>
        <v>4.0425334120530234</v>
      </c>
      <c r="G6476">
        <f>(1/(1+F6476))*100</f>
        <v>19.831301417056128</v>
      </c>
      <c r="H6476">
        <f>D6476-G6476</f>
        <v>-10.006589307572003</v>
      </c>
      <c r="I6476">
        <f>H6476^2</f>
        <v>100.13182957041434</v>
      </c>
    </row>
    <row r="6477" spans="1:9" x14ac:dyDescent="0.25">
      <c r="A6477">
        <v>36.510313938221003</v>
      </c>
      <c r="B6477">
        <v>1.130518927E-3</v>
      </c>
      <c r="C6477">
        <f>B6477*$E$2</f>
        <v>1.094342321336E-3</v>
      </c>
      <c r="D6477">
        <f>D6478+C6477</f>
        <v>9.823674987675588</v>
      </c>
      <c r="F6477">
        <f>(LN($L$2/A6477)/(LN($L$2/$L$3)))^$L$4</f>
        <v>4.0425334120530234</v>
      </c>
      <c r="G6477">
        <f>(1/(1+F6477))*100</f>
        <v>19.831301417056128</v>
      </c>
      <c r="H6477">
        <f>D6477-G6477</f>
        <v>-10.00762642938054</v>
      </c>
      <c r="I6477">
        <f>H6477^2</f>
        <v>100.15258675003589</v>
      </c>
    </row>
    <row r="6478" spans="1:9" x14ac:dyDescent="0.25">
      <c r="A6478">
        <v>36.510313938221003</v>
      </c>
      <c r="B6478">
        <v>7.5367928499999999E-4</v>
      </c>
      <c r="C6478">
        <f>B6478*$E$2</f>
        <v>7.2956154787999993E-4</v>
      </c>
      <c r="D6478">
        <f>D6479+C6478</f>
        <v>9.8225806453542521</v>
      </c>
      <c r="F6478">
        <f>(LN($L$2/A6478)/(LN($L$2/$L$3)))^$L$4</f>
        <v>4.0425334120530234</v>
      </c>
      <c r="G6478">
        <f>(1/(1+F6478))*100</f>
        <v>19.831301417056128</v>
      </c>
      <c r="H6478">
        <f>D6478-G6478</f>
        <v>-10.008720771701876</v>
      </c>
      <c r="I6478">
        <f>H6478^2</f>
        <v>100.1744914858966</v>
      </c>
    </row>
    <row r="6479" spans="1:9" x14ac:dyDescent="0.25">
      <c r="A6479">
        <v>36.510313938221003</v>
      </c>
      <c r="B6479">
        <v>1.019683738E-3</v>
      </c>
      <c r="C6479">
        <f>B6479*$E$2</f>
        <v>9.8705385838400005E-4</v>
      </c>
      <c r="D6479">
        <f>D6480+C6479</f>
        <v>9.8218510838063722</v>
      </c>
      <c r="F6479">
        <f>(LN($L$2/A6479)/(LN($L$2/$L$3)))^$L$4</f>
        <v>4.0425334120530234</v>
      </c>
      <c r="G6479">
        <f>(1/(1+F6479))*100</f>
        <v>19.831301417056128</v>
      </c>
      <c r="H6479">
        <f>D6479-G6479</f>
        <v>-10.009450333249756</v>
      </c>
      <c r="I6479">
        <f>H6479^2</f>
        <v>100.18909597379366</v>
      </c>
    </row>
    <row r="6480" spans="1:9" x14ac:dyDescent="0.25">
      <c r="A6480">
        <v>36.510313938221003</v>
      </c>
      <c r="B6480">
        <v>6.8717817199999995E-4</v>
      </c>
      <c r="C6480">
        <f>B6480*$E$2</f>
        <v>6.6518847049599995E-4</v>
      </c>
      <c r="D6480">
        <f>D6481+C6480</f>
        <v>9.8208640299479875</v>
      </c>
      <c r="F6480">
        <f>(LN($L$2/A6480)/(LN($L$2/$L$3)))^$L$4</f>
        <v>4.0425334120530234</v>
      </c>
      <c r="G6480">
        <f>(1/(1+F6480))*100</f>
        <v>19.831301417056128</v>
      </c>
      <c r="H6480">
        <f>D6480-G6480</f>
        <v>-10.010437387108141</v>
      </c>
      <c r="I6480">
        <f>H6480^2</f>
        <v>100.20885668121245</v>
      </c>
    </row>
    <row r="6481" spans="1:9" x14ac:dyDescent="0.25">
      <c r="A6481">
        <v>36.510313938221003</v>
      </c>
      <c r="B6481">
        <v>1.034461764E-3</v>
      </c>
      <c r="C6481">
        <f>B6481*$E$2</f>
        <v>1.001358987552E-3</v>
      </c>
      <c r="D6481">
        <f>D6482+C6481</f>
        <v>9.8201988414774917</v>
      </c>
      <c r="F6481">
        <f>(LN($L$2/A6481)/(LN($L$2/$L$3)))^$L$4</f>
        <v>4.0425334120530234</v>
      </c>
      <c r="G6481">
        <f>(1/(1+F6481))*100</f>
        <v>19.831301417056128</v>
      </c>
      <c r="H6481">
        <f>D6481-G6481</f>
        <v>-10.011102575578636</v>
      </c>
      <c r="I6481">
        <f>H6481^2</f>
        <v>100.22217477875721</v>
      </c>
    </row>
    <row r="6482" spans="1:9" x14ac:dyDescent="0.25">
      <c r="A6482">
        <v>36.510313938221003</v>
      </c>
      <c r="B6482">
        <v>1.4778025189999999E-3</v>
      </c>
      <c r="C6482">
        <f>B6482*$E$2</f>
        <v>1.4305128383919998E-3</v>
      </c>
      <c r="D6482">
        <f>D6483+C6482</f>
        <v>9.8191974824899404</v>
      </c>
      <c r="F6482">
        <f>(LN($L$2/A6482)/(LN($L$2/$L$3)))^$L$4</f>
        <v>4.0425334120530234</v>
      </c>
      <c r="G6482">
        <f>(1/(1+F6482))*100</f>
        <v>19.831301417056128</v>
      </c>
      <c r="H6482">
        <f>D6482-G6482</f>
        <v>-10.012103934566188</v>
      </c>
      <c r="I6482">
        <f>H6482^2</f>
        <v>100.24222519655574</v>
      </c>
    </row>
    <row r="6483" spans="1:9" x14ac:dyDescent="0.25">
      <c r="A6483">
        <v>36.510313938221003</v>
      </c>
      <c r="B6483">
        <v>9.3101558700000003E-4</v>
      </c>
      <c r="C6483">
        <f>B6483*$E$2</f>
        <v>9.0122308821599998E-4</v>
      </c>
      <c r="D6483">
        <f>D6484+C6483</f>
        <v>9.817766969651549</v>
      </c>
      <c r="F6483">
        <f>(LN($L$2/A6483)/(LN($L$2/$L$3)))^$L$4</f>
        <v>4.0425334120530234</v>
      </c>
      <c r="G6483">
        <f>(1/(1+F6483))*100</f>
        <v>19.831301417056128</v>
      </c>
      <c r="H6483">
        <f>D6483-G6483</f>
        <v>-10.013534447404579</v>
      </c>
      <c r="I6483">
        <f>H6483^2</f>
        <v>100.27087212935812</v>
      </c>
    </row>
    <row r="6484" spans="1:9" x14ac:dyDescent="0.25">
      <c r="A6484">
        <v>36.510313938221003</v>
      </c>
      <c r="B6484">
        <v>1.1526859649999999E-3</v>
      </c>
      <c r="C6484">
        <f>B6484*$E$2</f>
        <v>1.1158000141199998E-3</v>
      </c>
      <c r="D6484">
        <f>D6485+C6484</f>
        <v>9.8168657465633338</v>
      </c>
      <c r="F6484">
        <f>(LN($L$2/A6484)/(LN($L$2/$L$3)))^$L$4</f>
        <v>4.0425334120530234</v>
      </c>
      <c r="G6484">
        <f>(1/(1+F6484))*100</f>
        <v>19.831301417056128</v>
      </c>
      <c r="H6484">
        <f>D6484-G6484</f>
        <v>-10.014435670492794</v>
      </c>
      <c r="I6484">
        <f>H6484^2</f>
        <v>100.28892179843847</v>
      </c>
    </row>
    <row r="6485" spans="1:9" x14ac:dyDescent="0.25">
      <c r="A6485">
        <v>36.510313938221003</v>
      </c>
      <c r="B6485">
        <v>8.2756941099999999E-4</v>
      </c>
      <c r="C6485">
        <f>B6485*$E$2</f>
        <v>8.0108718984799997E-4</v>
      </c>
      <c r="D6485">
        <f>D6486+C6485</f>
        <v>9.8157499465492144</v>
      </c>
      <c r="F6485">
        <f>(LN($L$2/A6485)/(LN($L$2/$L$3)))^$L$4</f>
        <v>4.0425334120530234</v>
      </c>
      <c r="G6485">
        <f>(1/(1+F6485))*100</f>
        <v>19.831301417056128</v>
      </c>
      <c r="H6485">
        <f>D6485-G6485</f>
        <v>-10.015551470506914</v>
      </c>
      <c r="I6485">
        <f>H6485^2</f>
        <v>100.3112712583732</v>
      </c>
    </row>
    <row r="6486" spans="1:9" x14ac:dyDescent="0.25">
      <c r="A6486">
        <v>36.510313938221003</v>
      </c>
      <c r="B6486">
        <v>6.8717817199999995E-4</v>
      </c>
      <c r="C6486">
        <f>B6486*$E$2</f>
        <v>6.6518847049599995E-4</v>
      </c>
      <c r="D6486">
        <f>D6487+C6486</f>
        <v>9.814948859359367</v>
      </c>
      <c r="F6486">
        <f>(LN($L$2/A6486)/(LN($L$2/$L$3)))^$L$4</f>
        <v>4.0425334120530234</v>
      </c>
      <c r="G6486">
        <f>(1/(1+F6486))*100</f>
        <v>19.831301417056128</v>
      </c>
      <c r="H6486">
        <f>D6486-G6486</f>
        <v>-10.016352557696761</v>
      </c>
      <c r="I6486">
        <f>H6486^2</f>
        <v>100.32731856007845</v>
      </c>
    </row>
    <row r="6487" spans="1:9" x14ac:dyDescent="0.25">
      <c r="A6487">
        <v>36.510313938221003</v>
      </c>
      <c r="B6487">
        <v>1.0049057129999999E-3</v>
      </c>
      <c r="C6487">
        <f>B6487*$E$2</f>
        <v>9.7274873018399991E-4</v>
      </c>
      <c r="D6487">
        <f>D6488+C6487</f>
        <v>9.8142836708888712</v>
      </c>
      <c r="F6487">
        <f>(LN($L$2/A6487)/(LN($L$2/$L$3)))^$L$4</f>
        <v>4.0425334120530234</v>
      </c>
      <c r="G6487">
        <f>(1/(1+F6487))*100</f>
        <v>19.831301417056128</v>
      </c>
      <c r="H6487">
        <f>D6487-G6487</f>
        <v>-10.017017746167257</v>
      </c>
      <c r="I6487">
        <f>H6487^2</f>
        <v>100.34064452702975</v>
      </c>
    </row>
    <row r="6488" spans="1:9" x14ac:dyDescent="0.25">
      <c r="A6488">
        <v>36.510313938221003</v>
      </c>
      <c r="B6488">
        <v>1.1526859649999999E-3</v>
      </c>
      <c r="C6488">
        <f>B6488*$E$2</f>
        <v>1.1158000141199998E-3</v>
      </c>
      <c r="D6488">
        <f>D6489+C6488</f>
        <v>9.8133109221586867</v>
      </c>
      <c r="F6488">
        <f>(LN($L$2/A6488)/(LN($L$2/$L$3)))^$L$4</f>
        <v>4.0425334120530234</v>
      </c>
      <c r="G6488">
        <f>(1/(1+F6488))*100</f>
        <v>19.831301417056128</v>
      </c>
      <c r="H6488">
        <f>D6488-G6488</f>
        <v>-10.017990494897441</v>
      </c>
      <c r="I6488">
        <f>H6488^2</f>
        <v>100.36013355585548</v>
      </c>
    </row>
    <row r="6489" spans="1:9" x14ac:dyDescent="0.25">
      <c r="A6489">
        <v>36.510313938221003</v>
      </c>
      <c r="B6489">
        <v>1.3743563429999999E-3</v>
      </c>
      <c r="C6489">
        <f>B6489*$E$2</f>
        <v>1.3303769400239999E-3</v>
      </c>
      <c r="D6489">
        <f>D6490+C6489</f>
        <v>9.8121951221445673</v>
      </c>
      <c r="F6489">
        <f>(LN($L$2/A6489)/(LN($L$2/$L$3)))^$L$4</f>
        <v>4.0425334120530234</v>
      </c>
      <c r="G6489">
        <f>(1/(1+F6489))*100</f>
        <v>19.831301417056128</v>
      </c>
      <c r="H6489">
        <f>D6489-G6489</f>
        <v>-10.019106294911561</v>
      </c>
      <c r="I6489">
        <f>H6489^2</f>
        <v>100.38249094873646</v>
      </c>
    </row>
    <row r="6490" spans="1:9" x14ac:dyDescent="0.25">
      <c r="A6490">
        <v>36.510313938221003</v>
      </c>
      <c r="B6490">
        <v>1.0787958389999999E-3</v>
      </c>
      <c r="C6490">
        <f>B6490*$E$2</f>
        <v>1.044274372152E-3</v>
      </c>
      <c r="D6490">
        <f>D6491+C6490</f>
        <v>9.8108647452045439</v>
      </c>
      <c r="F6490">
        <f>(LN($L$2/A6490)/(LN($L$2/$L$3)))^$L$4</f>
        <v>4.0425334120530234</v>
      </c>
      <c r="G6490">
        <f>(1/(1+F6490))*100</f>
        <v>19.831301417056128</v>
      </c>
      <c r="H6490">
        <f>D6490-G6490</f>
        <v>-10.020436671851584</v>
      </c>
      <c r="I6490">
        <f>H6490^2</f>
        <v>100.40915109458805</v>
      </c>
    </row>
    <row r="6491" spans="1:9" x14ac:dyDescent="0.25">
      <c r="A6491">
        <v>36.510313938221003</v>
      </c>
      <c r="B6491">
        <v>1.758584998E-3</v>
      </c>
      <c r="C6491">
        <f>B6491*$E$2</f>
        <v>1.7023102780640001E-3</v>
      </c>
      <c r="D6491">
        <f>D6492+C6491</f>
        <v>9.8098204708323919</v>
      </c>
      <c r="F6491">
        <f>(LN($L$2/A6491)/(LN($L$2/$L$3)))^$L$4</f>
        <v>4.0425334120530234</v>
      </c>
      <c r="G6491">
        <f>(1/(1+F6491))*100</f>
        <v>19.831301417056128</v>
      </c>
      <c r="H6491">
        <f>D6491-G6491</f>
        <v>-10.021480946223736</v>
      </c>
      <c r="I6491">
        <f>H6491^2</f>
        <v>100.43008035552539</v>
      </c>
    </row>
    <row r="6492" spans="1:9" x14ac:dyDescent="0.25">
      <c r="A6492">
        <v>36.510313938221003</v>
      </c>
      <c r="B6492">
        <v>8.9407052400000003E-4</v>
      </c>
      <c r="C6492">
        <f>B6492*$E$2</f>
        <v>8.6546026723199995E-4</v>
      </c>
      <c r="D6492">
        <f>D6493+C6492</f>
        <v>9.8081181605543275</v>
      </c>
      <c r="F6492">
        <f>(LN($L$2/A6492)/(LN($L$2/$L$3)))^$L$4</f>
        <v>4.0425334120530234</v>
      </c>
      <c r="G6492">
        <f>(1/(1+F6492))*100</f>
        <v>19.831301417056128</v>
      </c>
      <c r="H6492">
        <f>D6492-G6492</f>
        <v>-10.023183256501801</v>
      </c>
      <c r="I6492">
        <f>H6492^2</f>
        <v>100.46420259341804</v>
      </c>
    </row>
    <row r="6493" spans="1:9" x14ac:dyDescent="0.25">
      <c r="A6493">
        <v>36.510313938221003</v>
      </c>
      <c r="B6493">
        <v>9.4579361200000005E-4</v>
      </c>
      <c r="C6493">
        <f>B6493*$E$2</f>
        <v>9.1552821641600001E-4</v>
      </c>
      <c r="D6493">
        <f>D6494+C6493</f>
        <v>9.8072527002870959</v>
      </c>
      <c r="F6493">
        <f>(LN($L$2/A6493)/(LN($L$2/$L$3)))^$L$4</f>
        <v>4.0425334120530234</v>
      </c>
      <c r="G6493">
        <f>(1/(1+F6493))*100</f>
        <v>19.831301417056128</v>
      </c>
      <c r="H6493">
        <f>D6493-G6493</f>
        <v>-10.024048716769032</v>
      </c>
      <c r="I6493">
        <f>H6493^2</f>
        <v>100.48155267615888</v>
      </c>
    </row>
    <row r="6494" spans="1:9" x14ac:dyDescent="0.25">
      <c r="A6494">
        <v>36.510313938221003</v>
      </c>
      <c r="B6494">
        <v>1.145296953E-3</v>
      </c>
      <c r="C6494">
        <f>B6494*$E$2</f>
        <v>1.1086474505039999E-3</v>
      </c>
      <c r="D6494">
        <f>D6495+C6494</f>
        <v>9.8063371720706805</v>
      </c>
      <c r="F6494">
        <f>(LN($L$2/A6494)/(LN($L$2/$L$3)))^$L$4</f>
        <v>4.0425334120530234</v>
      </c>
      <c r="G6494">
        <f>(1/(1+F6494))*100</f>
        <v>19.831301417056128</v>
      </c>
      <c r="H6494">
        <f>D6494-G6494</f>
        <v>-10.024964244985448</v>
      </c>
      <c r="I6494">
        <f>H6494^2</f>
        <v>100.49990811323664</v>
      </c>
    </row>
    <row r="6495" spans="1:9" x14ac:dyDescent="0.25">
      <c r="A6495">
        <v>36.510313938221003</v>
      </c>
      <c r="B6495">
        <v>6.2806607099999997E-4</v>
      </c>
      <c r="C6495">
        <f>B6495*$E$2</f>
        <v>6.0796795672799994E-4</v>
      </c>
      <c r="D6495">
        <f>D6496+C6495</f>
        <v>9.8052285246201762</v>
      </c>
      <c r="F6495">
        <f>(LN($L$2/A6495)/(LN($L$2/$L$3)))^$L$4</f>
        <v>4.0425334120530234</v>
      </c>
      <c r="G6495">
        <f>(1/(1+F6495))*100</f>
        <v>19.831301417056128</v>
      </c>
      <c r="H6495">
        <f>D6495-G6495</f>
        <v>-10.026072892435952</v>
      </c>
      <c r="I6495">
        <f>H6495^2</f>
        <v>100.52213764443901</v>
      </c>
    </row>
    <row r="6496" spans="1:9" x14ac:dyDescent="0.25">
      <c r="A6496">
        <v>36.510313938221003</v>
      </c>
      <c r="B6496">
        <v>8.7929249900000001E-4</v>
      </c>
      <c r="C6496">
        <f>B6496*$E$2</f>
        <v>8.5115513903200003E-4</v>
      </c>
      <c r="D6496">
        <f>D6497+C6496</f>
        <v>9.8046205566634477</v>
      </c>
      <c r="F6496">
        <f>(LN($L$2/A6496)/(LN($L$2/$L$3)))^$L$4</f>
        <v>4.0425334120530234</v>
      </c>
      <c r="G6496">
        <f>(1/(1+F6496))*100</f>
        <v>19.831301417056128</v>
      </c>
      <c r="H6496">
        <f>D6496-G6496</f>
        <v>-10.02668086039268</v>
      </c>
      <c r="I6496">
        <f>H6496^2</f>
        <v>100.53432907616491</v>
      </c>
    </row>
    <row r="6497" spans="1:9" x14ac:dyDescent="0.25">
      <c r="A6497">
        <v>36.510313938221003</v>
      </c>
      <c r="B6497">
        <v>1.426079431E-3</v>
      </c>
      <c r="C6497">
        <f>B6497*$E$2</f>
        <v>1.380444889208E-3</v>
      </c>
      <c r="D6497">
        <f>D6498+C6497</f>
        <v>9.8037694015244163</v>
      </c>
      <c r="F6497">
        <f>(LN($L$2/A6497)/(LN($L$2/$L$3)))^$L$4</f>
        <v>4.0425334120530234</v>
      </c>
      <c r="G6497">
        <f>(1/(1+F6497))*100</f>
        <v>19.831301417056128</v>
      </c>
      <c r="H6497">
        <f>D6497-G6497</f>
        <v>-10.027532015531712</v>
      </c>
      <c r="I6497">
        <f>H6497^2</f>
        <v>100.55139832251348</v>
      </c>
    </row>
    <row r="6498" spans="1:9" x14ac:dyDescent="0.25">
      <c r="A6498">
        <v>36.510313938221003</v>
      </c>
      <c r="B6498">
        <v>1.0492397890000001E-3</v>
      </c>
      <c r="C6498">
        <f>B6498*$E$2</f>
        <v>1.0156641157520001E-3</v>
      </c>
      <c r="D6498">
        <f>D6499+C6498</f>
        <v>9.8023889566352089</v>
      </c>
      <c r="F6498">
        <f>(LN($L$2/A6498)/(LN($L$2/$L$3)))^$L$4</f>
        <v>4.0425334120530234</v>
      </c>
      <c r="G6498">
        <f>(1/(1+F6498))*100</f>
        <v>19.831301417056128</v>
      </c>
      <c r="H6498">
        <f>D6498-G6498</f>
        <v>-10.028912460420919</v>
      </c>
      <c r="I6498">
        <f>H6498^2</f>
        <v>100.57908513878597</v>
      </c>
    </row>
    <row r="6499" spans="1:9" x14ac:dyDescent="0.25">
      <c r="A6499">
        <v>36.510313938221003</v>
      </c>
      <c r="B6499">
        <v>1.0418507759999999E-3</v>
      </c>
      <c r="C6499">
        <f>B6499*$E$2</f>
        <v>1.0085115511679998E-3</v>
      </c>
      <c r="D6499">
        <f>D6500+C6499</f>
        <v>9.8013732925194574</v>
      </c>
      <c r="F6499">
        <f>(LN($L$2/A6499)/(LN($L$2/$L$3)))^$L$4</f>
        <v>4.0425334120530234</v>
      </c>
      <c r="G6499">
        <f>(1/(1+F6499))*100</f>
        <v>19.831301417056128</v>
      </c>
      <c r="H6499">
        <f>D6499-G6499</f>
        <v>-10.029928124536671</v>
      </c>
      <c r="I6499">
        <f>H6499^2</f>
        <v>100.59945818337169</v>
      </c>
    </row>
    <row r="6500" spans="1:9" x14ac:dyDescent="0.25">
      <c r="A6500">
        <v>36.510313938221003</v>
      </c>
      <c r="B6500">
        <v>9.9751670099999996E-4</v>
      </c>
      <c r="C6500">
        <f>B6500*$E$2</f>
        <v>9.6559616656799994E-4</v>
      </c>
      <c r="D6500">
        <f>D6501+C6500</f>
        <v>9.8003647809682892</v>
      </c>
      <c r="F6500">
        <f>(LN($L$2/A6500)/(LN($L$2/$L$3)))^$L$4</f>
        <v>4.0425334120530234</v>
      </c>
      <c r="G6500">
        <f>(1/(1+F6500))*100</f>
        <v>19.831301417056128</v>
      </c>
      <c r="H6500">
        <f>D6500-G6500</f>
        <v>-10.030936636087839</v>
      </c>
      <c r="I6500">
        <f>H6500^2</f>
        <v>100.6196897972092</v>
      </c>
    </row>
    <row r="6501" spans="1:9" x14ac:dyDescent="0.25">
      <c r="A6501">
        <v>36.510313938221003</v>
      </c>
      <c r="B6501">
        <v>1.1600749780000001E-3</v>
      </c>
      <c r="C6501">
        <f>B6501*$E$2</f>
        <v>1.1229525787040001E-3</v>
      </c>
      <c r="D6501">
        <f>D6502+C6501</f>
        <v>9.7993991848017217</v>
      </c>
      <c r="F6501">
        <f>(LN($L$2/A6501)/(LN($L$2/$L$3)))^$L$4</f>
        <v>4.0425334120530234</v>
      </c>
      <c r="G6501">
        <f>(1/(1+F6501))*100</f>
        <v>19.831301417056128</v>
      </c>
      <c r="H6501">
        <f>D6501-G6501</f>
        <v>-10.031902232254406</v>
      </c>
      <c r="I6501">
        <f>H6501^2</f>
        <v>100.63906239751094</v>
      </c>
    </row>
    <row r="6502" spans="1:9" x14ac:dyDescent="0.25">
      <c r="A6502">
        <v>36.510313938221003</v>
      </c>
      <c r="B6502">
        <v>1.1231299150000001E-3</v>
      </c>
      <c r="C6502">
        <f>B6502*$E$2</f>
        <v>1.0871897577200001E-3</v>
      </c>
      <c r="D6502">
        <f>D6503+C6502</f>
        <v>9.7982762322230172</v>
      </c>
      <c r="F6502">
        <f>(LN($L$2/A6502)/(LN($L$2/$L$3)))^$L$4</f>
        <v>4.0425334120530234</v>
      </c>
      <c r="G6502">
        <f>(1/(1+F6502))*100</f>
        <v>19.831301417056128</v>
      </c>
      <c r="H6502">
        <f>D6502-G6502</f>
        <v>-10.033025184833111</v>
      </c>
      <c r="I6502">
        <f>H6502^2</f>
        <v>100.66159435949548</v>
      </c>
    </row>
    <row r="6503" spans="1:9" x14ac:dyDescent="0.25">
      <c r="A6503">
        <v>36.510313938221003</v>
      </c>
      <c r="B6503">
        <v>1.0787958389999999E-3</v>
      </c>
      <c r="C6503">
        <f>B6503*$E$2</f>
        <v>1.044274372152E-3</v>
      </c>
      <c r="D6503">
        <f>D6504+C6503</f>
        <v>9.7971890424652965</v>
      </c>
      <c r="F6503">
        <f>(LN($L$2/A6503)/(LN($L$2/$L$3)))^$L$4</f>
        <v>4.0425334120530234</v>
      </c>
      <c r="G6503">
        <f>(1/(1+F6503))*100</f>
        <v>19.831301417056128</v>
      </c>
      <c r="H6503">
        <f>D6503-G6503</f>
        <v>-10.034112374590832</v>
      </c>
      <c r="I6503">
        <f>H6503^2</f>
        <v>100.68341114591686</v>
      </c>
    </row>
    <row r="6504" spans="1:9" x14ac:dyDescent="0.25">
      <c r="A6504">
        <v>36.510310150419002</v>
      </c>
      <c r="B6504">
        <v>1.204409053E-3</v>
      </c>
      <c r="C6504">
        <f>B6504*$E$2</f>
        <v>1.1658679633040001E-3</v>
      </c>
      <c r="D6504">
        <f>D6505+C6504</f>
        <v>9.7961447680931446</v>
      </c>
      <c r="F6504">
        <f>(LN($L$2/A6504)/(LN($L$2/$L$3)))^$L$4</f>
        <v>4.0425336756950401</v>
      </c>
      <c r="G6504">
        <f>(1/(1+F6504))*100</f>
        <v>19.831300380203501</v>
      </c>
      <c r="H6504">
        <f>D6504-G6504</f>
        <v>-10.035155612110357</v>
      </c>
      <c r="I6504">
        <f>H6504^2</f>
        <v>100.70434815926998</v>
      </c>
    </row>
    <row r="6505" spans="1:9" x14ac:dyDescent="0.25">
      <c r="A6505">
        <v>36.510310150419002</v>
      </c>
      <c r="B6505">
        <v>9.2362657499999996E-4</v>
      </c>
      <c r="C6505">
        <f>B6505*$E$2</f>
        <v>8.940705245999999E-4</v>
      </c>
      <c r="D6505">
        <f>D6506+C6505</f>
        <v>9.7949789001298413</v>
      </c>
      <c r="F6505">
        <f>(LN($L$2/A6505)/(LN($L$2/$L$3)))^$L$4</f>
        <v>4.0425336756950401</v>
      </c>
      <c r="G6505">
        <f>(1/(1+F6505))*100</f>
        <v>19.831300380203501</v>
      </c>
      <c r="H6505">
        <f>D6505-G6505</f>
        <v>-10.03632148007366</v>
      </c>
      <c r="I6505">
        <f>H6505^2</f>
        <v>100.72774885138794</v>
      </c>
    </row>
    <row r="6506" spans="1:9" x14ac:dyDescent="0.25">
      <c r="A6506">
        <v>36.510310150419002</v>
      </c>
      <c r="B6506">
        <v>1.618193759E-3</v>
      </c>
      <c r="C6506">
        <f>B6506*$E$2</f>
        <v>1.566411558712E-3</v>
      </c>
      <c r="D6506">
        <f>D6507+C6506</f>
        <v>9.7940848296052412</v>
      </c>
      <c r="F6506">
        <f>(LN($L$2/A6506)/(LN($L$2/$L$3)))^$L$4</f>
        <v>4.0425336756950401</v>
      </c>
      <c r="G6506">
        <f>(1/(1+F6506))*100</f>
        <v>19.831300380203501</v>
      </c>
      <c r="H6506">
        <f>D6506-G6506</f>
        <v>-10.03721555059826</v>
      </c>
      <c r="I6506">
        <f>H6506^2</f>
        <v>100.74569600917154</v>
      </c>
    </row>
    <row r="6507" spans="1:9" x14ac:dyDescent="0.25">
      <c r="A6507">
        <v>36.510310150419002</v>
      </c>
      <c r="B6507">
        <v>1.8472531489999999E-3</v>
      </c>
      <c r="C6507">
        <f>B6507*$E$2</f>
        <v>1.7881410482319998E-3</v>
      </c>
      <c r="D6507">
        <f>D6508+C6507</f>
        <v>9.7925184180465283</v>
      </c>
      <c r="F6507">
        <f>(LN($L$2/A6507)/(LN($L$2/$L$3)))^$L$4</f>
        <v>4.0425336756950401</v>
      </c>
      <c r="G6507">
        <f>(1/(1+F6507))*100</f>
        <v>19.831300380203501</v>
      </c>
      <c r="H6507">
        <f>D6507-G6507</f>
        <v>-10.038781962156973</v>
      </c>
      <c r="I6507">
        <f>H6507^2</f>
        <v>100.77714328372821</v>
      </c>
    </row>
    <row r="6508" spans="1:9" x14ac:dyDescent="0.25">
      <c r="A6508">
        <v>36.510310150419002</v>
      </c>
      <c r="B6508">
        <v>9.9751670099999996E-4</v>
      </c>
      <c r="C6508">
        <f>B6508*$E$2</f>
        <v>9.6559616656799994E-4</v>
      </c>
      <c r="D6508">
        <f>D6509+C6508</f>
        <v>9.7907302769982962</v>
      </c>
      <c r="F6508">
        <f>(LN($L$2/A6508)/(LN($L$2/$L$3)))^$L$4</f>
        <v>4.0425336756950401</v>
      </c>
      <c r="G6508">
        <f>(1/(1+F6508))*100</f>
        <v>19.831300380203501</v>
      </c>
      <c r="H6508">
        <f>D6508-G6508</f>
        <v>-10.040570103205205</v>
      </c>
      <c r="I6508">
        <f>H6508^2</f>
        <v>100.81304799737818</v>
      </c>
    </row>
    <row r="6509" spans="1:9" x14ac:dyDescent="0.25">
      <c r="A6509">
        <v>36.510310150419002</v>
      </c>
      <c r="B6509">
        <v>4.95063844E-4</v>
      </c>
      <c r="C6509">
        <f>B6509*$E$2</f>
        <v>4.7922180099199999E-4</v>
      </c>
      <c r="D6509">
        <f>D6510+C6509</f>
        <v>9.7897646808317287</v>
      </c>
      <c r="F6509">
        <f>(LN($L$2/A6509)/(LN($L$2/$L$3)))^$L$4</f>
        <v>4.0425336756950401</v>
      </c>
      <c r="G6509">
        <f>(1/(1+F6509))*100</f>
        <v>19.831300380203501</v>
      </c>
      <c r="H6509">
        <f>D6509-G6509</f>
        <v>-10.041535699371773</v>
      </c>
      <c r="I6509">
        <f>H6509^2</f>
        <v>100.83243920175775</v>
      </c>
    </row>
    <row r="6510" spans="1:9" x14ac:dyDescent="0.25">
      <c r="A6510">
        <v>36.510310150419002</v>
      </c>
      <c r="B6510">
        <v>1.1970200410000001E-3</v>
      </c>
      <c r="C6510">
        <f>B6510*$E$2</f>
        <v>1.158715399688E-3</v>
      </c>
      <c r="D6510">
        <f>D6511+C6510</f>
        <v>9.7892854590307365</v>
      </c>
      <c r="F6510">
        <f>(LN($L$2/A6510)/(LN($L$2/$L$3)))^$L$4</f>
        <v>4.0425336756950401</v>
      </c>
      <c r="G6510">
        <f>(1/(1+F6510))*100</f>
        <v>19.831300380203501</v>
      </c>
      <c r="H6510">
        <f>D6510-G6510</f>
        <v>-10.042014921172765</v>
      </c>
      <c r="I6510">
        <f>H6510^2</f>
        <v>100.84206367705644</v>
      </c>
    </row>
    <row r="6511" spans="1:9" x14ac:dyDescent="0.25">
      <c r="A6511">
        <v>36.510310150419002</v>
      </c>
      <c r="B6511">
        <v>8.0540237300000001E-4</v>
      </c>
      <c r="C6511">
        <f>B6511*$E$2</f>
        <v>7.7962949706399999E-4</v>
      </c>
      <c r="D6511">
        <f>D6512+C6511</f>
        <v>9.7881267436310484</v>
      </c>
      <c r="F6511">
        <f>(LN($L$2/A6511)/(LN($L$2/$L$3)))^$L$4</f>
        <v>4.0425336756950401</v>
      </c>
      <c r="G6511">
        <f>(1/(1+F6511))*100</f>
        <v>19.831300380203501</v>
      </c>
      <c r="H6511">
        <f>D6511-G6511</f>
        <v>-10.043173636572453</v>
      </c>
      <c r="I6511">
        <f>H6511^2</f>
        <v>100.86533669434395</v>
      </c>
    </row>
    <row r="6512" spans="1:9" x14ac:dyDescent="0.25">
      <c r="A6512">
        <v>36.510310150419002</v>
      </c>
      <c r="B6512">
        <v>1.322633255E-3</v>
      </c>
      <c r="C6512">
        <f>B6512*$E$2</f>
        <v>1.2803089908399999E-3</v>
      </c>
      <c r="D6512">
        <f>D6513+C6512</f>
        <v>9.7873471141339845</v>
      </c>
      <c r="F6512">
        <f>(LN($L$2/A6512)/(LN($L$2/$L$3)))^$L$4</f>
        <v>4.0425336756950401</v>
      </c>
      <c r="G6512">
        <f>(1/(1+F6512))*100</f>
        <v>19.831300380203501</v>
      </c>
      <c r="H6512">
        <f>D6512-G6512</f>
        <v>-10.043953266069517</v>
      </c>
      <c r="I6512">
        <f>H6512^2</f>
        <v>100.88099721098851</v>
      </c>
    </row>
    <row r="6513" spans="1:9" x14ac:dyDescent="0.25">
      <c r="A6513">
        <v>36.510310150419002</v>
      </c>
      <c r="B6513">
        <v>1.1896310279999999E-3</v>
      </c>
      <c r="C6513">
        <f>B6513*$E$2</f>
        <v>1.1515628351039999E-3</v>
      </c>
      <c r="D6513">
        <f>D6514+C6513</f>
        <v>9.786066805143145</v>
      </c>
      <c r="F6513">
        <f>(LN($L$2/A6513)/(LN($L$2/$L$3)))^$L$4</f>
        <v>4.0425336756950401</v>
      </c>
      <c r="G6513">
        <f>(1/(1+F6513))*100</f>
        <v>19.831300380203501</v>
      </c>
      <c r="H6513">
        <f>D6513-G6513</f>
        <v>-10.045233575060356</v>
      </c>
      <c r="I6513">
        <f>H6513^2</f>
        <v>100.90671757751987</v>
      </c>
    </row>
    <row r="6514" spans="1:9" x14ac:dyDescent="0.25">
      <c r="A6514">
        <v>36.510310150419002</v>
      </c>
      <c r="B6514">
        <v>8.4234743600000001E-4</v>
      </c>
      <c r="C6514">
        <f>B6514*$E$2</f>
        <v>8.1539231804800001E-4</v>
      </c>
      <c r="D6514">
        <f>D6515+C6514</f>
        <v>9.7849152423080401</v>
      </c>
      <c r="F6514">
        <f>(LN($L$2/A6514)/(LN($L$2/$L$3)))^$L$4</f>
        <v>4.0425336756950401</v>
      </c>
      <c r="G6514">
        <f>(1/(1+F6514))*100</f>
        <v>19.831300380203501</v>
      </c>
      <c r="H6514">
        <f>D6514-G6514</f>
        <v>-10.046385137895461</v>
      </c>
      <c r="I6514">
        <f>H6514^2</f>
        <v>100.9298543389268</v>
      </c>
    </row>
    <row r="6515" spans="1:9" x14ac:dyDescent="0.25">
      <c r="A6515">
        <v>36.510310150419002</v>
      </c>
      <c r="B6515">
        <v>9.6796065000000003E-4</v>
      </c>
      <c r="C6515">
        <f>B6515*$E$2</f>
        <v>9.369859092E-4</v>
      </c>
      <c r="D6515">
        <f>D6516+C6515</f>
        <v>9.7840998499899925</v>
      </c>
      <c r="F6515">
        <f>(LN($L$2/A6515)/(LN($L$2/$L$3)))^$L$4</f>
        <v>4.0425336756950401</v>
      </c>
      <c r="G6515">
        <f>(1/(1+F6515))*100</f>
        <v>19.831300380203501</v>
      </c>
      <c r="H6515">
        <f>D6515-G6515</f>
        <v>-10.047200530213509</v>
      </c>
      <c r="I6515">
        <f>H6515^2</f>
        <v>100.94623849432261</v>
      </c>
    </row>
    <row r="6516" spans="1:9" x14ac:dyDescent="0.25">
      <c r="A6516">
        <v>36.510310150419002</v>
      </c>
      <c r="B6516">
        <v>1.0861848520000001E-3</v>
      </c>
      <c r="C6516">
        <f>B6516*$E$2</f>
        <v>1.051426936736E-3</v>
      </c>
      <c r="D6516">
        <f>D6517+C6516</f>
        <v>9.7831628640807917</v>
      </c>
      <c r="F6516">
        <f>(LN($L$2/A6516)/(LN($L$2/$L$3)))^$L$4</f>
        <v>4.0425336756950401</v>
      </c>
      <c r="G6516">
        <f>(1/(1+F6516))*100</f>
        <v>19.831300380203501</v>
      </c>
      <c r="H6516">
        <f>D6516-G6516</f>
        <v>-10.04813751612271</v>
      </c>
      <c r="I6516">
        <f>H6516^2</f>
        <v>100.96506754291265</v>
      </c>
    </row>
    <row r="6517" spans="1:9" x14ac:dyDescent="0.25">
      <c r="A6517">
        <v>36.510310150419002</v>
      </c>
      <c r="B6517">
        <v>7.3890125999999997E-4</v>
      </c>
      <c r="C6517">
        <f>B6517*$E$2</f>
        <v>7.152564196799999E-4</v>
      </c>
      <c r="D6517">
        <f>D6518+C6517</f>
        <v>9.7821114371440565</v>
      </c>
      <c r="F6517">
        <f>(LN($L$2/A6517)/(LN($L$2/$L$3)))^$L$4</f>
        <v>4.0425336756950401</v>
      </c>
      <c r="G6517">
        <f>(1/(1+F6517))*100</f>
        <v>19.831300380203501</v>
      </c>
      <c r="H6517">
        <f>D6517-G6517</f>
        <v>-10.049188943059445</v>
      </c>
      <c r="I6517">
        <f>H6517^2</f>
        <v>100.9861984133082</v>
      </c>
    </row>
    <row r="6518" spans="1:9" x14ac:dyDescent="0.25">
      <c r="A6518">
        <v>36.510310150419002</v>
      </c>
      <c r="B6518">
        <v>8.4234743600000001E-4</v>
      </c>
      <c r="C6518">
        <f>B6518*$E$2</f>
        <v>8.1539231804800001E-4</v>
      </c>
      <c r="D6518">
        <f>D6519+C6518</f>
        <v>9.7813961807243768</v>
      </c>
      <c r="F6518">
        <f>(LN($L$2/A6518)/(LN($L$2/$L$3)))^$L$4</f>
        <v>4.0425336756950401</v>
      </c>
      <c r="G6518">
        <f>(1/(1+F6518))*100</f>
        <v>19.831300380203501</v>
      </c>
      <c r="H6518">
        <f>D6518-G6518</f>
        <v>-10.049904199479125</v>
      </c>
      <c r="I6518">
        <f>H6518^2</f>
        <v>101.00057441870814</v>
      </c>
    </row>
    <row r="6519" spans="1:9" x14ac:dyDescent="0.25">
      <c r="A6519">
        <v>36.510310150419002</v>
      </c>
      <c r="B6519">
        <v>1.1526859649999999E-3</v>
      </c>
      <c r="C6519">
        <f>B6519*$E$2</f>
        <v>1.1158000141199998E-3</v>
      </c>
      <c r="D6519">
        <f>D6520+C6519</f>
        <v>9.7805807884063292</v>
      </c>
      <c r="F6519">
        <f>(LN($L$2/A6519)/(LN($L$2/$L$3)))^$L$4</f>
        <v>4.0425336756950401</v>
      </c>
      <c r="G6519">
        <f>(1/(1+F6519))*100</f>
        <v>19.831300380203501</v>
      </c>
      <c r="H6519">
        <f>D6519-G6519</f>
        <v>-10.050719591797172</v>
      </c>
      <c r="I6519">
        <f>H6519^2</f>
        <v>101.01696431293551</v>
      </c>
    </row>
    <row r="6520" spans="1:9" x14ac:dyDescent="0.25">
      <c r="A6520">
        <v>36.510310150419002</v>
      </c>
      <c r="B6520">
        <v>1.2635211539999999E-3</v>
      </c>
      <c r="C6520">
        <f>B6520*$E$2</f>
        <v>1.223088477072E-3</v>
      </c>
      <c r="D6520">
        <f>D6521+C6520</f>
        <v>9.7794649883922098</v>
      </c>
      <c r="F6520">
        <f>(LN($L$2/A6520)/(LN($L$2/$L$3)))^$L$4</f>
        <v>4.0425336756950401</v>
      </c>
      <c r="G6520">
        <f>(1/(1+F6520))*100</f>
        <v>19.831300380203501</v>
      </c>
      <c r="H6520">
        <f>D6520-G6520</f>
        <v>-10.051835391811291</v>
      </c>
      <c r="I6520">
        <f>H6520^2</f>
        <v>101.03939474407007</v>
      </c>
    </row>
    <row r="6521" spans="1:9" x14ac:dyDescent="0.25">
      <c r="A6521">
        <v>36.510310150419002</v>
      </c>
      <c r="B6521">
        <v>1.4925805450000001E-3</v>
      </c>
      <c r="C6521">
        <f>B6521*$E$2</f>
        <v>1.4448179675599999E-3</v>
      </c>
      <c r="D6521">
        <f>D6522+C6521</f>
        <v>9.7782418999151375</v>
      </c>
      <c r="F6521">
        <f>(LN($L$2/A6521)/(LN($L$2/$L$3)))^$L$4</f>
        <v>4.0425336756950401</v>
      </c>
      <c r="G6521">
        <f>(1/(1+F6521))*100</f>
        <v>19.831300380203501</v>
      </c>
      <c r="H6521">
        <f>D6521-G6521</f>
        <v>-10.053058480288364</v>
      </c>
      <c r="I6521">
        <f>H6521^2</f>
        <v>101.06398480809779</v>
      </c>
    </row>
    <row r="6522" spans="1:9" x14ac:dyDescent="0.25">
      <c r="A6522">
        <v>36.510310150419002</v>
      </c>
      <c r="B6522">
        <v>8.7190348600000005E-4</v>
      </c>
      <c r="C6522">
        <f>B6522*$E$2</f>
        <v>8.4400257444800007E-4</v>
      </c>
      <c r="D6522">
        <f>D6523+C6522</f>
        <v>9.7767970819475778</v>
      </c>
      <c r="F6522">
        <f>(LN($L$2/A6522)/(LN($L$2/$L$3)))^$L$4</f>
        <v>4.0425336756950401</v>
      </c>
      <c r="G6522">
        <f>(1/(1+F6522))*100</f>
        <v>19.831300380203501</v>
      </c>
      <c r="H6522">
        <f>D6522-G6522</f>
        <v>-10.054503298255923</v>
      </c>
      <c r="I6522">
        <f>H6522^2</f>
        <v>101.09303657463924</v>
      </c>
    </row>
    <row r="6523" spans="1:9" x14ac:dyDescent="0.25">
      <c r="A6523">
        <v>36.510310150419002</v>
      </c>
      <c r="B6523">
        <v>9.3840459999999998E-4</v>
      </c>
      <c r="C6523">
        <f>B6523*$E$2</f>
        <v>9.0837565279999993E-4</v>
      </c>
      <c r="D6523">
        <f>D6524+C6523</f>
        <v>9.7759530793731297</v>
      </c>
      <c r="F6523">
        <f>(LN($L$2/A6523)/(LN($L$2/$L$3)))^$L$4</f>
        <v>4.0425336756950401</v>
      </c>
      <c r="G6523">
        <f>(1/(1+F6523))*100</f>
        <v>19.831300380203501</v>
      </c>
      <c r="H6523">
        <f>D6523-G6523</f>
        <v>-10.055347300830372</v>
      </c>
      <c r="I6523">
        <f>H6523^2</f>
        <v>101.11000934031664</v>
      </c>
    </row>
    <row r="6524" spans="1:9" x14ac:dyDescent="0.25">
      <c r="A6524">
        <v>36.510310150419002</v>
      </c>
      <c r="B6524">
        <v>8.1279138599999997E-4</v>
      </c>
      <c r="C6524">
        <f>B6524*$E$2</f>
        <v>7.8678206164799994E-4</v>
      </c>
      <c r="D6524">
        <f>D6525+C6524</f>
        <v>9.7750447037203294</v>
      </c>
      <c r="F6524">
        <f>(LN($L$2/A6524)/(LN($L$2/$L$3)))^$L$4</f>
        <v>4.0425336756950401</v>
      </c>
      <c r="G6524">
        <f>(1/(1+F6524))*100</f>
        <v>19.831300380203501</v>
      </c>
      <c r="H6524">
        <f>D6524-G6524</f>
        <v>-10.056255676483172</v>
      </c>
      <c r="I6524">
        <f>H6524^2</f>
        <v>101.12827823080002</v>
      </c>
    </row>
    <row r="6525" spans="1:9" x14ac:dyDescent="0.25">
      <c r="A6525">
        <v>36.510310150419002</v>
      </c>
      <c r="B6525">
        <v>1.241354116E-3</v>
      </c>
      <c r="C6525">
        <f>B6525*$E$2</f>
        <v>1.201630784288E-3</v>
      </c>
      <c r="D6525">
        <f>D6526+C6525</f>
        <v>9.7742579216586822</v>
      </c>
      <c r="F6525">
        <f>(LN($L$2/A6525)/(LN($L$2/$L$3)))^$L$4</f>
        <v>4.0425336756950401</v>
      </c>
      <c r="G6525">
        <f>(1/(1+F6525))*100</f>
        <v>19.831300380203501</v>
      </c>
      <c r="H6525">
        <f>D6525-G6525</f>
        <v>-10.057042458544819</v>
      </c>
      <c r="I6525">
        <f>H6525^2</f>
        <v>101.14410301297322</v>
      </c>
    </row>
    <row r="6526" spans="1:9" x14ac:dyDescent="0.25">
      <c r="A6526">
        <v>36.510310150419002</v>
      </c>
      <c r="B6526">
        <v>8.4234743600000001E-4</v>
      </c>
      <c r="C6526">
        <f>B6526*$E$2</f>
        <v>8.1539231804800001E-4</v>
      </c>
      <c r="D6526">
        <f>D6527+C6526</f>
        <v>9.7730562908743934</v>
      </c>
      <c r="F6526">
        <f>(LN($L$2/A6526)/(LN($L$2/$L$3)))^$L$4</f>
        <v>4.0425336756950401</v>
      </c>
      <c r="G6526">
        <f>(1/(1+F6526))*100</f>
        <v>19.831300380203501</v>
      </c>
      <c r="H6526">
        <f>D6526-G6526</f>
        <v>-10.058244089329108</v>
      </c>
      <c r="I6526">
        <f>H6526^2</f>
        <v>101.16827416052394</v>
      </c>
    </row>
    <row r="6527" spans="1:9" x14ac:dyDescent="0.25">
      <c r="A6527">
        <v>36.510310150419002</v>
      </c>
      <c r="B6527">
        <v>1.056628801E-3</v>
      </c>
      <c r="C6527">
        <f>B6527*$E$2</f>
        <v>1.022816679368E-3</v>
      </c>
      <c r="D6527">
        <f>D6528+C6527</f>
        <v>9.7722408985563458</v>
      </c>
      <c r="F6527">
        <f>(LN($L$2/A6527)/(LN($L$2/$L$3)))^$L$4</f>
        <v>4.0425336756950401</v>
      </c>
      <c r="G6527">
        <f>(1/(1+F6527))*100</f>
        <v>19.831300380203501</v>
      </c>
      <c r="H6527">
        <f>D6527-G6527</f>
        <v>-10.059059481647155</v>
      </c>
      <c r="I6527">
        <f>H6527^2</f>
        <v>101.18467765531554</v>
      </c>
    </row>
    <row r="6528" spans="1:9" x14ac:dyDescent="0.25">
      <c r="A6528">
        <v>36.510310150419002</v>
      </c>
      <c r="B6528">
        <v>1.3448002930000001E-3</v>
      </c>
      <c r="C6528">
        <f>B6528*$E$2</f>
        <v>1.3017666836240001E-3</v>
      </c>
      <c r="D6528">
        <f>D6529+C6528</f>
        <v>9.7712180818769774</v>
      </c>
      <c r="F6528">
        <f>(LN($L$2/A6528)/(LN($L$2/$L$3)))^$L$4</f>
        <v>4.0425336756950401</v>
      </c>
      <c r="G6528">
        <f>(1/(1+F6528))*100</f>
        <v>19.831300380203501</v>
      </c>
      <c r="H6528">
        <f>D6528-G6528</f>
        <v>-10.060082298326524</v>
      </c>
      <c r="I6528">
        <f>H6528^2</f>
        <v>101.20525584910267</v>
      </c>
    </row>
    <row r="6529" spans="1:9" x14ac:dyDescent="0.25">
      <c r="A6529">
        <v>36.510310150419002</v>
      </c>
      <c r="B6529">
        <v>6.2067705800000002E-4</v>
      </c>
      <c r="C6529">
        <f>B6529*$E$2</f>
        <v>6.0081539214399998E-4</v>
      </c>
      <c r="D6529">
        <f>D6530+C6529</f>
        <v>9.7699163151933526</v>
      </c>
      <c r="F6529">
        <f>(LN($L$2/A6529)/(LN($L$2/$L$3)))^$L$4</f>
        <v>4.0425336756950401</v>
      </c>
      <c r="G6529">
        <f>(1/(1+F6529))*100</f>
        <v>19.831300380203501</v>
      </c>
      <c r="H6529">
        <f>D6529-G6529</f>
        <v>-10.061384065010149</v>
      </c>
      <c r="I6529">
        <f>H6529^2</f>
        <v>101.23144930364015</v>
      </c>
    </row>
    <row r="6530" spans="1:9" x14ac:dyDescent="0.25">
      <c r="A6530">
        <v>36.510310150419002</v>
      </c>
      <c r="B6530">
        <v>6.42844096E-4</v>
      </c>
      <c r="C6530">
        <f>B6530*$E$2</f>
        <v>6.2227308492799997E-4</v>
      </c>
      <c r="D6530">
        <f>D6531+C6530</f>
        <v>9.7693154998012091</v>
      </c>
      <c r="F6530">
        <f>(LN($L$2/A6530)/(LN($L$2/$L$3)))^$L$4</f>
        <v>4.0425336756950401</v>
      </c>
      <c r="G6530">
        <f>(1/(1+F6530))*100</f>
        <v>19.831300380203501</v>
      </c>
      <c r="H6530">
        <f>D6530-G6530</f>
        <v>-10.061984880402292</v>
      </c>
      <c r="I6530">
        <f>H6530^2</f>
        <v>101.24353973344434</v>
      </c>
    </row>
    <row r="6531" spans="1:9" x14ac:dyDescent="0.25">
      <c r="A6531">
        <v>36.510310150419002</v>
      </c>
      <c r="B6531">
        <v>9.7534966299999998E-4</v>
      </c>
      <c r="C6531">
        <f>B6531*$E$2</f>
        <v>9.4413847378399995E-4</v>
      </c>
      <c r="D6531">
        <f>D6532+C6531</f>
        <v>9.7686932267162803</v>
      </c>
      <c r="F6531">
        <f>(LN($L$2/A6531)/(LN($L$2/$L$3)))^$L$4</f>
        <v>4.0425336756950401</v>
      </c>
      <c r="G6531">
        <f>(1/(1+F6531))*100</f>
        <v>19.831300380203501</v>
      </c>
      <c r="H6531">
        <f>D6531-G6531</f>
        <v>-10.062607153487221</v>
      </c>
      <c r="I6531">
        <f>H6531^2</f>
        <v>101.25606272541219</v>
      </c>
    </row>
    <row r="6532" spans="1:9" x14ac:dyDescent="0.25">
      <c r="A6532">
        <v>36.510310150419002</v>
      </c>
      <c r="B6532">
        <v>1.056628801E-3</v>
      </c>
      <c r="C6532">
        <f>B6532*$E$2</f>
        <v>1.022816679368E-3</v>
      </c>
      <c r="D6532">
        <f>D6533+C6532</f>
        <v>9.7677490882424962</v>
      </c>
      <c r="F6532">
        <f>(LN($L$2/A6532)/(LN($L$2/$L$3)))^$L$4</f>
        <v>4.0425336756950401</v>
      </c>
      <c r="G6532">
        <f>(1/(1+F6532))*100</f>
        <v>19.831300380203501</v>
      </c>
      <c r="H6532">
        <f>D6532-G6532</f>
        <v>-10.063551291961005</v>
      </c>
      <c r="I6532">
        <f>H6532^2</f>
        <v>101.27506460593001</v>
      </c>
    </row>
    <row r="6533" spans="1:9" x14ac:dyDescent="0.25">
      <c r="A6533">
        <v>36.510310150419002</v>
      </c>
      <c r="B6533">
        <v>9.7534966299999998E-4</v>
      </c>
      <c r="C6533">
        <f>B6533*$E$2</f>
        <v>9.4413847378399995E-4</v>
      </c>
      <c r="D6533">
        <f>D6534+C6533</f>
        <v>9.7667262715631278</v>
      </c>
      <c r="F6533">
        <f>(LN($L$2/A6533)/(LN($L$2/$L$3)))^$L$4</f>
        <v>4.0425336756950401</v>
      </c>
      <c r="G6533">
        <f>(1/(1+F6533))*100</f>
        <v>19.831300380203501</v>
      </c>
      <c r="H6533">
        <f>D6533-G6533</f>
        <v>-10.064574108640373</v>
      </c>
      <c r="I6533">
        <f>H6533^2</f>
        <v>101.29565198831416</v>
      </c>
    </row>
    <row r="6534" spans="1:9" x14ac:dyDescent="0.25">
      <c r="A6534">
        <v>36.510310150419002</v>
      </c>
      <c r="B6534">
        <v>8.1279138599999997E-4</v>
      </c>
      <c r="C6534">
        <f>B6534*$E$2</f>
        <v>7.8678206164799994E-4</v>
      </c>
      <c r="D6534">
        <f>D6535+C6534</f>
        <v>9.7657821330893437</v>
      </c>
      <c r="F6534">
        <f>(LN($L$2/A6534)/(LN($L$2/$L$3)))^$L$4</f>
        <v>4.0425336756950401</v>
      </c>
      <c r="G6534">
        <f>(1/(1+F6534))*100</f>
        <v>19.831300380203501</v>
      </c>
      <c r="H6534">
        <f>D6534-G6534</f>
        <v>-10.065518247114158</v>
      </c>
      <c r="I6534">
        <f>H6534^2</f>
        <v>101.31465758298806</v>
      </c>
    </row>
    <row r="6535" spans="1:9" x14ac:dyDescent="0.25">
      <c r="A6535">
        <v>36.510310150419002</v>
      </c>
      <c r="B6535">
        <v>1.839864137E-3</v>
      </c>
      <c r="C6535">
        <f>B6535*$E$2</f>
        <v>1.7809884846159999E-3</v>
      </c>
      <c r="D6535">
        <f>D6536+C6535</f>
        <v>9.7649953510276966</v>
      </c>
      <c r="F6535">
        <f>(LN($L$2/A6535)/(LN($L$2/$L$3)))^$L$4</f>
        <v>4.0425336756950401</v>
      </c>
      <c r="G6535">
        <f>(1/(1+F6535))*100</f>
        <v>19.831300380203501</v>
      </c>
      <c r="H6535">
        <f>D6535-G6535</f>
        <v>-10.066305029175805</v>
      </c>
      <c r="I6535">
        <f>H6535^2</f>
        <v>101.3304969404101</v>
      </c>
    </row>
    <row r="6536" spans="1:9" x14ac:dyDescent="0.25">
      <c r="A6536">
        <v>36.510310150419002</v>
      </c>
      <c r="B6536">
        <v>1.0861848520000001E-3</v>
      </c>
      <c r="C6536">
        <f>B6536*$E$2</f>
        <v>1.051426936736E-3</v>
      </c>
      <c r="D6536">
        <f>D6537+C6536</f>
        <v>9.7632143625430814</v>
      </c>
      <c r="F6536">
        <f>(LN($L$2/A6536)/(LN($L$2/$L$3)))^$L$4</f>
        <v>4.0425336756950401</v>
      </c>
      <c r="G6536">
        <f>(1/(1+F6536))*100</f>
        <v>19.831300380203501</v>
      </c>
      <c r="H6536">
        <f>D6536-G6536</f>
        <v>-10.06808601766042</v>
      </c>
      <c r="I6536">
        <f>H6536^2</f>
        <v>101.36635605900925</v>
      </c>
    </row>
    <row r="6537" spans="1:9" x14ac:dyDescent="0.25">
      <c r="A6537">
        <v>36.510310150419002</v>
      </c>
      <c r="B6537">
        <v>1.204409053E-3</v>
      </c>
      <c r="C6537">
        <f>B6537*$E$2</f>
        <v>1.1658679633040001E-3</v>
      </c>
      <c r="D6537">
        <f>D6538+C6537</f>
        <v>9.7621629356063462</v>
      </c>
      <c r="F6537">
        <f>(LN($L$2/A6537)/(LN($L$2/$L$3)))^$L$4</f>
        <v>4.0425336756950401</v>
      </c>
      <c r="G6537">
        <f>(1/(1+F6537))*100</f>
        <v>19.831300380203501</v>
      </c>
      <c r="H6537">
        <f>D6537-G6537</f>
        <v>-10.069137444597155</v>
      </c>
      <c r="I6537">
        <f>H6537^2</f>
        <v>101.38752887818853</v>
      </c>
    </row>
    <row r="6538" spans="1:9" x14ac:dyDescent="0.25">
      <c r="A6538">
        <v>36.510310150419002</v>
      </c>
      <c r="B6538">
        <v>1.100962877E-3</v>
      </c>
      <c r="C6538">
        <f>B6538*$E$2</f>
        <v>1.0657320649359999E-3</v>
      </c>
      <c r="D6538">
        <f>D6539+C6538</f>
        <v>9.7609970676430429</v>
      </c>
      <c r="F6538">
        <f>(LN($L$2/A6538)/(LN($L$2/$L$3)))^$L$4</f>
        <v>4.0425336756950401</v>
      </c>
      <c r="G6538">
        <f>(1/(1+F6538))*100</f>
        <v>19.831300380203501</v>
      </c>
      <c r="H6538">
        <f>D6538-G6538</f>
        <v>-10.070303312560458</v>
      </c>
      <c r="I6538">
        <f>H6538^2</f>
        <v>101.41100880696614</v>
      </c>
    </row>
    <row r="6539" spans="1:9" x14ac:dyDescent="0.25">
      <c r="A6539">
        <v>36.510310150419002</v>
      </c>
      <c r="B6539">
        <v>1.0122947260000001E-3</v>
      </c>
      <c r="C6539">
        <f>B6539*$E$2</f>
        <v>9.7990129476799998E-4</v>
      </c>
      <c r="D6539">
        <f>D6540+C6539</f>
        <v>9.7599313355781074</v>
      </c>
      <c r="F6539">
        <f>(LN($L$2/A6539)/(LN($L$2/$L$3)))^$L$4</f>
        <v>4.0425336756950401</v>
      </c>
      <c r="G6539">
        <f>(1/(1+F6539))*100</f>
        <v>19.831300380203501</v>
      </c>
      <c r="H6539">
        <f>D6539-G6539</f>
        <v>-10.071369044625394</v>
      </c>
      <c r="I6539">
        <f>H6539^2</f>
        <v>101.43247443303862</v>
      </c>
    </row>
    <row r="6540" spans="1:9" x14ac:dyDescent="0.25">
      <c r="A6540">
        <v>36.510310150419002</v>
      </c>
      <c r="B6540">
        <v>9.0884854900000005E-4</v>
      </c>
      <c r="C6540">
        <f>B6540*$E$2</f>
        <v>8.7976539543199999E-4</v>
      </c>
      <c r="D6540">
        <f>D6541+C6540</f>
        <v>9.7589514342833397</v>
      </c>
      <c r="F6540">
        <f>(LN($L$2/A6540)/(LN($L$2/$L$3)))^$L$4</f>
        <v>4.0425336756950401</v>
      </c>
      <c r="G6540">
        <f>(1/(1+F6540))*100</f>
        <v>19.831300380203501</v>
      </c>
      <c r="H6540">
        <f>D6540-G6540</f>
        <v>-10.072348945920162</v>
      </c>
      <c r="I6540">
        <f>H6540^2</f>
        <v>101.45221328837899</v>
      </c>
    </row>
    <row r="6541" spans="1:9" x14ac:dyDescent="0.25">
      <c r="A6541">
        <v>36.510310150419002</v>
      </c>
      <c r="B6541">
        <v>1.0418507759999999E-3</v>
      </c>
      <c r="C6541">
        <f>B6541*$E$2</f>
        <v>1.0085115511679998E-3</v>
      </c>
      <c r="D6541">
        <f>D6542+C6541</f>
        <v>9.7580716688879079</v>
      </c>
      <c r="F6541">
        <f>(LN($L$2/A6541)/(LN($L$2/$L$3)))^$L$4</f>
        <v>4.0425336756950401</v>
      </c>
      <c r="G6541">
        <f>(1/(1+F6541))*100</f>
        <v>19.831300380203501</v>
      </c>
      <c r="H6541">
        <f>D6541-G6541</f>
        <v>-10.073228711315593</v>
      </c>
      <c r="I6541">
        <f>H6541^2</f>
        <v>101.4699366704728</v>
      </c>
    </row>
    <row r="6542" spans="1:9" x14ac:dyDescent="0.25">
      <c r="A6542">
        <v>36.510310150419002</v>
      </c>
      <c r="B6542">
        <v>1.034461764E-3</v>
      </c>
      <c r="C6542">
        <f>B6542*$E$2</f>
        <v>1.001358987552E-3</v>
      </c>
      <c r="D6542">
        <f>D6543+C6542</f>
        <v>9.7570631573367397</v>
      </c>
      <c r="F6542">
        <f>(LN($L$2/A6542)/(LN($L$2/$L$3)))^$L$4</f>
        <v>4.0425336756950401</v>
      </c>
      <c r="G6542">
        <f>(1/(1+F6542))*100</f>
        <v>19.831300380203501</v>
      </c>
      <c r="H6542">
        <f>D6542-G6542</f>
        <v>-10.074237222866762</v>
      </c>
      <c r="I6542">
        <f>H6542^2</f>
        <v>101.4902556225942</v>
      </c>
    </row>
    <row r="6543" spans="1:9" x14ac:dyDescent="0.25">
      <c r="A6543">
        <v>36.510310150419002</v>
      </c>
      <c r="B6543">
        <v>9.3101558700000003E-4</v>
      </c>
      <c r="C6543">
        <f>B6543*$E$2</f>
        <v>9.0122308821599998E-4</v>
      </c>
      <c r="D6543">
        <f>D6544+C6543</f>
        <v>9.7560617983491884</v>
      </c>
      <c r="F6543">
        <f>(LN($L$2/A6543)/(LN($L$2/$L$3)))^$L$4</f>
        <v>4.0425336756950401</v>
      </c>
      <c r="G6543">
        <f>(1/(1+F6543))*100</f>
        <v>19.831300380203501</v>
      </c>
      <c r="H6543">
        <f>D6543-G6543</f>
        <v>-10.075238581854313</v>
      </c>
      <c r="I6543">
        <f>H6543^2</f>
        <v>101.5104324812857</v>
      </c>
    </row>
    <row r="6544" spans="1:9" x14ac:dyDescent="0.25">
      <c r="A6544">
        <v>36.510310150419002</v>
      </c>
      <c r="B6544">
        <v>1.056628801E-3</v>
      </c>
      <c r="C6544">
        <f>B6544*$E$2</f>
        <v>1.022816679368E-3</v>
      </c>
      <c r="D6544">
        <f>D6545+C6544</f>
        <v>9.7551605752609731</v>
      </c>
      <c r="F6544">
        <f>(LN($L$2/A6544)/(LN($L$2/$L$3)))^$L$4</f>
        <v>4.0425336756950401</v>
      </c>
      <c r="G6544">
        <f>(1/(1+F6544))*100</f>
        <v>19.831300380203501</v>
      </c>
      <c r="H6544">
        <f>D6544-G6544</f>
        <v>-10.076139804942528</v>
      </c>
      <c r="I6544">
        <f>H6544^2</f>
        <v>101.52859336874725</v>
      </c>
    </row>
    <row r="6545" spans="1:9" x14ac:dyDescent="0.25">
      <c r="A6545">
        <v>36.510310150419002</v>
      </c>
      <c r="B6545">
        <v>8.0540237300000001E-4</v>
      </c>
      <c r="C6545">
        <f>B6545*$E$2</f>
        <v>7.7962949706399999E-4</v>
      </c>
      <c r="D6545">
        <f>D6546+C6545</f>
        <v>9.7541377585816047</v>
      </c>
      <c r="F6545">
        <f>(LN($L$2/A6545)/(LN($L$2/$L$3)))^$L$4</f>
        <v>4.0425336756950401</v>
      </c>
      <c r="G6545">
        <f>(1/(1+F6545))*100</f>
        <v>19.831300380203501</v>
      </c>
      <c r="H6545">
        <f>D6545-G6545</f>
        <v>-10.077162621621897</v>
      </c>
      <c r="I6545">
        <f>H6545^2</f>
        <v>101.5492065026135</v>
      </c>
    </row>
    <row r="6546" spans="1:9" x14ac:dyDescent="0.25">
      <c r="A6546">
        <v>36.510310150419002</v>
      </c>
      <c r="B6546">
        <v>7.0934520900000004E-4</v>
      </c>
      <c r="C6546">
        <f>B6546*$E$2</f>
        <v>6.8664616231200006E-4</v>
      </c>
      <c r="D6546">
        <f>D6547+C6546</f>
        <v>9.7533581290845408</v>
      </c>
      <c r="F6546">
        <f>(LN($L$2/A6546)/(LN($L$2/$L$3)))^$L$4</f>
        <v>4.0425336756950401</v>
      </c>
      <c r="G6546">
        <f>(1/(1+F6546))*100</f>
        <v>19.831300380203501</v>
      </c>
      <c r="H6546">
        <f>D6546-G6546</f>
        <v>-10.07794225111896</v>
      </c>
      <c r="I6546">
        <f>H6546^2</f>
        <v>101.56492001688871</v>
      </c>
    </row>
    <row r="6547" spans="1:9" x14ac:dyDescent="0.25">
      <c r="A6547">
        <v>36.506594316548998</v>
      </c>
      <c r="B6547">
        <v>1.610804746E-3</v>
      </c>
      <c r="C6547">
        <f>B6547*$E$2</f>
        <v>1.559258994128E-3</v>
      </c>
      <c r="D6547">
        <f>D6548+C6547</f>
        <v>9.7526714829222296</v>
      </c>
      <c r="F6547">
        <f>(LN($L$2/A6547)/(LN($L$2/$L$3)))^$L$4</f>
        <v>4.0427923258688869</v>
      </c>
      <c r="G6547">
        <f>(1/(1+F6547))*100</f>
        <v>19.830283211746128</v>
      </c>
      <c r="H6547">
        <f>D6547-G6547</f>
        <v>-10.077611728823898</v>
      </c>
      <c r="I6547">
        <f>H6547^2</f>
        <v>101.558258156929</v>
      </c>
    </row>
    <row r="6548" spans="1:9" x14ac:dyDescent="0.25">
      <c r="A6548">
        <v>36.506594316548998</v>
      </c>
      <c r="B6548">
        <v>1.1970200410000001E-3</v>
      </c>
      <c r="C6548">
        <f>B6548*$E$2</f>
        <v>1.158715399688E-3</v>
      </c>
      <c r="D6548">
        <f>D6549+C6548</f>
        <v>9.7511122239281018</v>
      </c>
      <c r="F6548">
        <f>(LN($L$2/A6548)/(LN($L$2/$L$3)))^$L$4</f>
        <v>4.0427923258688869</v>
      </c>
      <c r="G6548">
        <f>(1/(1+F6548))*100</f>
        <v>19.830283211746128</v>
      </c>
      <c r="H6548">
        <f>D6548-G6548</f>
        <v>-10.079170987818026</v>
      </c>
      <c r="I6548">
        <f>H6548^2</f>
        <v>101.5896878016726</v>
      </c>
    </row>
    <row r="6549" spans="1:9" x14ac:dyDescent="0.25">
      <c r="A6549">
        <v>36.501556539743</v>
      </c>
      <c r="B6549">
        <v>9.0145953699999999E-4</v>
      </c>
      <c r="C6549">
        <f>B6549*$E$2</f>
        <v>8.7261283181599991E-4</v>
      </c>
      <c r="D6549">
        <f>D6550+C6549</f>
        <v>9.7499535085284137</v>
      </c>
      <c r="F6549">
        <f>(LN($L$2/A6549)/(LN($L$2/$L$3)))^$L$4</f>
        <v>4.0431430486417446</v>
      </c>
      <c r="G6549">
        <f>(1/(1+F6549))*100</f>
        <v>19.828904124964829</v>
      </c>
      <c r="H6549">
        <f>D6549-G6549</f>
        <v>-10.078950616436416</v>
      </c>
      <c r="I6549">
        <f>H6549^2</f>
        <v>101.585245528564</v>
      </c>
    </row>
    <row r="6550" spans="1:9" x14ac:dyDescent="0.25">
      <c r="A6550">
        <v>36.486628811627</v>
      </c>
      <c r="B6550">
        <v>1.071406827E-3</v>
      </c>
      <c r="C6550">
        <f>B6550*$E$2</f>
        <v>1.0371218085359999E-3</v>
      </c>
      <c r="D6550">
        <f>D6551+C6550</f>
        <v>9.7490808956965971</v>
      </c>
      <c r="F6550">
        <f>(LN($L$2/A6550)/(LN($L$2/$L$3)))^$L$4</f>
        <v>4.0441826699306631</v>
      </c>
      <c r="G6550">
        <f>(1/(1+F6550))*100</f>
        <v>19.824817327913024</v>
      </c>
      <c r="H6550">
        <f>D6550-G6550</f>
        <v>-10.075736432216427</v>
      </c>
      <c r="I6550">
        <f>H6550^2</f>
        <v>101.52046465149341</v>
      </c>
    </row>
    <row r="6551" spans="1:9" x14ac:dyDescent="0.25">
      <c r="A6551">
        <v>36.475261617495001</v>
      </c>
      <c r="B6551">
        <v>1.5960267209999999E-3</v>
      </c>
      <c r="C6551">
        <f>B6551*$E$2</f>
        <v>1.5449538659279998E-3</v>
      </c>
      <c r="D6551">
        <f>D6552+C6551</f>
        <v>9.7480437738880603</v>
      </c>
      <c r="F6551">
        <f>(LN($L$2/A6551)/(LN($L$2/$L$3)))^$L$4</f>
        <v>4.044974698337179</v>
      </c>
      <c r="G6551">
        <f>(1/(1+F6551))*100</f>
        <v>19.821704959781055</v>
      </c>
      <c r="H6551">
        <f>D6551-G6551</f>
        <v>-10.073661185892995</v>
      </c>
      <c r="I6551">
        <f>H6551^2</f>
        <v>101.47864968816705</v>
      </c>
    </row>
    <row r="6552" spans="1:9" x14ac:dyDescent="0.25">
      <c r="A6552">
        <v>36.475261617495001</v>
      </c>
      <c r="B6552">
        <v>1.3300222679999999E-3</v>
      </c>
      <c r="C6552">
        <f>B6552*$E$2</f>
        <v>1.2874615554239999E-3</v>
      </c>
      <c r="D6552">
        <f>D6553+C6552</f>
        <v>9.7464988200221327</v>
      </c>
      <c r="F6552">
        <f>(LN($L$2/A6552)/(LN($L$2/$L$3)))^$L$4</f>
        <v>4.044974698337179</v>
      </c>
      <c r="G6552">
        <f>(1/(1+F6552))*100</f>
        <v>19.821704959781055</v>
      </c>
      <c r="H6552">
        <f>D6552-G6552</f>
        <v>-10.075206139758922</v>
      </c>
      <c r="I6552">
        <f>H6552^2</f>
        <v>101.50977875863589</v>
      </c>
    </row>
    <row r="6553" spans="1:9" x14ac:dyDescent="0.25">
      <c r="A6553">
        <v>36.455432473450003</v>
      </c>
      <c r="B6553">
        <v>1.50735857E-3</v>
      </c>
      <c r="C6553">
        <f>B6553*$E$2</f>
        <v>1.4591230957599999E-3</v>
      </c>
      <c r="D6553">
        <f>D6554+C6553</f>
        <v>9.7452113584667082</v>
      </c>
      <c r="F6553">
        <f>(LN($L$2/A6553)/(LN($L$2/$L$3)))^$L$4</f>
        <v>4.0463571055498475</v>
      </c>
      <c r="G6553">
        <f>(1/(1+F6553))*100</f>
        <v>19.816274969922897</v>
      </c>
      <c r="H6553">
        <f>D6553-G6553</f>
        <v>-10.071063611456189</v>
      </c>
      <c r="I6553">
        <f>H6553^2</f>
        <v>101.42632226599699</v>
      </c>
    </row>
    <row r="6554" spans="1:9" x14ac:dyDescent="0.25">
      <c r="A6554">
        <v>36.455424897844999</v>
      </c>
      <c r="B6554">
        <v>1.53691462E-3</v>
      </c>
      <c r="C6554">
        <f>B6554*$E$2</f>
        <v>1.4877333521599999E-3</v>
      </c>
      <c r="D6554">
        <f>D6555+C6554</f>
        <v>9.7437522353709483</v>
      </c>
      <c r="F6554">
        <f>(LN($L$2/A6554)/(LN($L$2/$L$3)))^$L$4</f>
        <v>4.0463576338793592</v>
      </c>
      <c r="G6554">
        <f>(1/(1+F6554))*100</f>
        <v>19.816272895253672</v>
      </c>
      <c r="H6554">
        <f>D6554-G6554</f>
        <v>-10.072520659882723</v>
      </c>
      <c r="I6554">
        <f>H6554^2</f>
        <v>101.4556724437643</v>
      </c>
    </row>
    <row r="6555" spans="1:9" x14ac:dyDescent="0.25">
      <c r="A6555">
        <v>36.455424897844999</v>
      </c>
      <c r="B6555">
        <v>7.4629027200000004E-4</v>
      </c>
      <c r="C6555">
        <f>B6555*$E$2</f>
        <v>7.2240898329599997E-4</v>
      </c>
      <c r="D6555">
        <f>D6556+C6555</f>
        <v>9.7422645020187879</v>
      </c>
      <c r="F6555">
        <f>(LN($L$2/A6555)/(LN($L$2/$L$3)))^$L$4</f>
        <v>4.0463576338793592</v>
      </c>
      <c r="G6555">
        <f>(1/(1+F6555))*100</f>
        <v>19.816272895253672</v>
      </c>
      <c r="H6555">
        <f>D6555-G6555</f>
        <v>-10.074008393234884</v>
      </c>
      <c r="I6555">
        <f>H6555^2</f>
        <v>101.48564510696689</v>
      </c>
    </row>
    <row r="6556" spans="1:9" x14ac:dyDescent="0.25">
      <c r="A6556">
        <v>36.453163579985997</v>
      </c>
      <c r="B6556">
        <v>9.0145953699999999E-4</v>
      </c>
      <c r="C6556">
        <f>B6556*$E$2</f>
        <v>8.7261283181599991E-4</v>
      </c>
      <c r="D6556">
        <f>D6557+C6556</f>
        <v>9.7415420930354912</v>
      </c>
      <c r="F6556">
        <f>(LN($L$2/A6556)/(LN($L$2/$L$3)))^$L$4</f>
        <v>4.0465153466834405</v>
      </c>
      <c r="G6556">
        <f>(1/(1+F6556))*100</f>
        <v>19.815653600601806</v>
      </c>
      <c r="H6556">
        <f>D6556-G6556</f>
        <v>-10.074111507566315</v>
      </c>
      <c r="I6556">
        <f>H6556^2</f>
        <v>101.48772266688005</v>
      </c>
    </row>
    <row r="6557" spans="1:9" x14ac:dyDescent="0.25">
      <c r="A6557">
        <v>36.437790331544001</v>
      </c>
      <c r="B6557">
        <v>1.6994728969999999E-3</v>
      </c>
      <c r="C6557">
        <f>B6557*$E$2</f>
        <v>1.6450897642959999E-3</v>
      </c>
      <c r="D6557">
        <f>D6558+C6557</f>
        <v>9.7406694802036746</v>
      </c>
      <c r="F6557">
        <f>(LN($L$2/A6557)/(LN($L$2/$L$3)))^$L$4</f>
        <v>4.0475878763297315</v>
      </c>
      <c r="G6557">
        <f>(1/(1+F6557))*100</f>
        <v>19.811443099176572</v>
      </c>
      <c r="H6557">
        <f>D6557-G6557</f>
        <v>-10.070773618972897</v>
      </c>
      <c r="I6557">
        <f>H6557^2</f>
        <v>101.42048128460046</v>
      </c>
    </row>
    <row r="6558" spans="1:9" x14ac:dyDescent="0.25">
      <c r="A6558">
        <v>36.428164086060001</v>
      </c>
      <c r="B6558">
        <v>1.618193759E-3</v>
      </c>
      <c r="C6558">
        <f>B6558*$E$2</f>
        <v>1.566411558712E-3</v>
      </c>
      <c r="D6558">
        <f>D6559+C6558</f>
        <v>9.7390243904393792</v>
      </c>
      <c r="F6558">
        <f>(LN($L$2/A6558)/(LN($L$2/$L$3)))^$L$4</f>
        <v>4.0482597640648894</v>
      </c>
      <c r="G6558">
        <f>(1/(1+F6558))*100</f>
        <v>19.808806335963862</v>
      </c>
      <c r="H6558">
        <f>D6558-G6558</f>
        <v>-10.069781945524483</v>
      </c>
      <c r="I6558">
        <f>H6558^2</f>
        <v>101.40050843041084</v>
      </c>
    </row>
    <row r="6559" spans="1:9" x14ac:dyDescent="0.25">
      <c r="A6559">
        <v>36.423796750226998</v>
      </c>
      <c r="B6559">
        <v>7.1673422199999999E-4</v>
      </c>
      <c r="C6559">
        <f>B6559*$E$2</f>
        <v>6.9379872689600002E-4</v>
      </c>
      <c r="D6559">
        <f>D6560+C6559</f>
        <v>9.7374579788806663</v>
      </c>
      <c r="F6559">
        <f>(LN($L$2/A6559)/(LN($L$2/$L$3)))^$L$4</f>
        <v>4.0485646702096325</v>
      </c>
      <c r="G6559">
        <f>(1/(1+F6559))*100</f>
        <v>19.80760999063278</v>
      </c>
      <c r="H6559">
        <f>D6559-G6559</f>
        <v>-10.070152011752114</v>
      </c>
      <c r="I6559">
        <f>H6559^2</f>
        <v>101.40796153979515</v>
      </c>
    </row>
    <row r="6560" spans="1:9" x14ac:dyDescent="0.25">
      <c r="A6560">
        <v>36.423796750226998</v>
      </c>
      <c r="B6560">
        <v>1.064017814E-3</v>
      </c>
      <c r="C6560">
        <f>B6560*$E$2</f>
        <v>1.029969243952E-3</v>
      </c>
      <c r="D6560">
        <f>D6561+C6560</f>
        <v>9.7367641801537701</v>
      </c>
      <c r="F6560">
        <f>(LN($L$2/A6560)/(LN($L$2/$L$3)))^$L$4</f>
        <v>4.0485646702096325</v>
      </c>
      <c r="G6560">
        <f>(1/(1+F6560))*100</f>
        <v>19.80760999063278</v>
      </c>
      <c r="H6560">
        <f>D6560-G6560</f>
        <v>-10.07084581047901</v>
      </c>
      <c r="I6560">
        <f>H6560^2</f>
        <v>101.42193533844264</v>
      </c>
    </row>
    <row r="6561" spans="1:9" x14ac:dyDescent="0.25">
      <c r="A6561">
        <v>36.423796750226998</v>
      </c>
      <c r="B6561">
        <v>1.064017814E-3</v>
      </c>
      <c r="C6561">
        <f>B6561*$E$2</f>
        <v>1.029969243952E-3</v>
      </c>
      <c r="D6561">
        <f>D6562+C6561</f>
        <v>9.7357342109098184</v>
      </c>
      <c r="F6561">
        <f>(LN($L$2/A6561)/(LN($L$2/$L$3)))^$L$4</f>
        <v>4.0485646702096325</v>
      </c>
      <c r="G6561">
        <f>(1/(1+F6561))*100</f>
        <v>19.80760999063278</v>
      </c>
      <c r="H6561">
        <f>D6561-G6561</f>
        <v>-10.071875779722962</v>
      </c>
      <c r="I6561">
        <f>H6561^2</f>
        <v>101.44268172217002</v>
      </c>
    </row>
    <row r="6562" spans="1:9" x14ac:dyDescent="0.25">
      <c r="A6562">
        <v>36.423789174623003</v>
      </c>
      <c r="B6562">
        <v>1.5664706710000001E-3</v>
      </c>
      <c r="C6562">
        <f>B6562*$E$2</f>
        <v>1.516343609528E-3</v>
      </c>
      <c r="D6562">
        <f>D6563+C6562</f>
        <v>9.7347042416658667</v>
      </c>
      <c r="F6562">
        <f>(LN($L$2/A6562)/(LN($L$2/$L$3)))^$L$4</f>
        <v>4.0485651991432663</v>
      </c>
      <c r="G6562">
        <f>(1/(1+F6562))*100</f>
        <v>19.807607915407303</v>
      </c>
      <c r="H6562">
        <f>D6562-G6562</f>
        <v>-10.072903673741436</v>
      </c>
      <c r="I6562">
        <f>H6562^2</f>
        <v>101.46338842047372</v>
      </c>
    </row>
    <row r="6563" spans="1:9" x14ac:dyDescent="0.25">
      <c r="A6563">
        <v>36.423789174623003</v>
      </c>
      <c r="B6563">
        <v>1.1526859649999999E-3</v>
      </c>
      <c r="C6563">
        <f>B6563*$E$2</f>
        <v>1.1158000141199998E-3</v>
      </c>
      <c r="D6563">
        <f>D6564+C6563</f>
        <v>9.7331878980563395</v>
      </c>
      <c r="F6563">
        <f>(LN($L$2/A6563)/(LN($L$2/$L$3)))^$L$4</f>
        <v>4.0485651991432663</v>
      </c>
      <c r="G6563">
        <f>(1/(1+F6563))*100</f>
        <v>19.807607915407303</v>
      </c>
      <c r="H6563">
        <f>D6563-G6563</f>
        <v>-10.074420017350963</v>
      </c>
      <c r="I6563">
        <f>H6563^2</f>
        <v>101.49393868600178</v>
      </c>
    </row>
    <row r="6564" spans="1:9" x14ac:dyDescent="0.25">
      <c r="A6564">
        <v>36.423789174623003</v>
      </c>
      <c r="B6564">
        <v>1.1231299150000001E-3</v>
      </c>
      <c r="C6564">
        <f>B6564*$E$2</f>
        <v>1.0871897577200001E-3</v>
      </c>
      <c r="D6564">
        <f>D6565+C6564</f>
        <v>9.7320720980422202</v>
      </c>
      <c r="F6564">
        <f>(LN($L$2/A6564)/(LN($L$2/$L$3)))^$L$4</f>
        <v>4.0485651991432663</v>
      </c>
      <c r="G6564">
        <f>(1/(1+F6564))*100</f>
        <v>19.807607915407303</v>
      </c>
      <c r="H6564">
        <f>D6564-G6564</f>
        <v>-10.075535817365083</v>
      </c>
      <c r="I6564">
        <f>H6564^2</f>
        <v>101.51642200700667</v>
      </c>
    </row>
    <row r="6565" spans="1:9" x14ac:dyDescent="0.25">
      <c r="A6565">
        <v>36.423789174623003</v>
      </c>
      <c r="B6565">
        <v>8.6451447399999999E-4</v>
      </c>
      <c r="C6565">
        <f>B6565*$E$2</f>
        <v>8.36850010832E-4</v>
      </c>
      <c r="D6565">
        <f>D6566+C6565</f>
        <v>9.7309849082844995</v>
      </c>
      <c r="F6565">
        <f>(LN($L$2/A6565)/(LN($L$2/$L$3)))^$L$4</f>
        <v>4.0485651991432663</v>
      </c>
      <c r="G6565">
        <f>(1/(1+F6565))*100</f>
        <v>19.807607915407303</v>
      </c>
      <c r="H6565">
        <f>D6565-G6565</f>
        <v>-10.076623007122803</v>
      </c>
      <c r="I6565">
        <f>H6565^2</f>
        <v>101.53833122767661</v>
      </c>
    </row>
    <row r="6566" spans="1:9" x14ac:dyDescent="0.25">
      <c r="A6566">
        <v>36.423789174623003</v>
      </c>
      <c r="B6566">
        <v>9.0145953699999999E-4</v>
      </c>
      <c r="C6566">
        <f>B6566*$E$2</f>
        <v>8.7261283181599991E-4</v>
      </c>
      <c r="D6566">
        <f>D6567+C6566</f>
        <v>9.7301480582736684</v>
      </c>
      <c r="F6566">
        <f>(LN($L$2/A6566)/(LN($L$2/$L$3)))^$L$4</f>
        <v>4.0485651991432663</v>
      </c>
      <c r="G6566">
        <f>(1/(1+F6566))*100</f>
        <v>19.807607915407303</v>
      </c>
      <c r="H6566">
        <f>D6566-G6566</f>
        <v>-10.077459857133634</v>
      </c>
      <c r="I6566">
        <f>H6566^2</f>
        <v>101.55519717213986</v>
      </c>
    </row>
    <row r="6567" spans="1:9" x14ac:dyDescent="0.25">
      <c r="A6567">
        <v>36.423789174623003</v>
      </c>
      <c r="B6567">
        <v>1.0492397890000001E-3</v>
      </c>
      <c r="C6567">
        <f>B6567*$E$2</f>
        <v>1.0156641157520001E-3</v>
      </c>
      <c r="D6567">
        <f>D6568+C6567</f>
        <v>9.7292754454418517</v>
      </c>
      <c r="F6567">
        <f>(LN($L$2/A6567)/(LN($L$2/$L$3)))^$L$4</f>
        <v>4.0485651991432663</v>
      </c>
      <c r="G6567">
        <f>(1/(1+F6567))*100</f>
        <v>19.807607915407303</v>
      </c>
      <c r="H6567">
        <f>D6567-G6567</f>
        <v>-10.078332469965451</v>
      </c>
      <c r="I6567">
        <f>H6567^2</f>
        <v>101.57278537515991</v>
      </c>
    </row>
    <row r="6568" spans="1:9" x14ac:dyDescent="0.25">
      <c r="A6568">
        <v>36.423789174623003</v>
      </c>
      <c r="B6568">
        <v>7.9801336100000005E-4</v>
      </c>
      <c r="C6568">
        <f>B6568*$E$2</f>
        <v>7.7247693344800002E-4</v>
      </c>
      <c r="D6568">
        <f>D6569+C6568</f>
        <v>9.7282597813261003</v>
      </c>
      <c r="F6568">
        <f>(LN($L$2/A6568)/(LN($L$2/$L$3)))^$L$4</f>
        <v>4.0485651991432663</v>
      </c>
      <c r="G6568">
        <f>(1/(1+F6568))*100</f>
        <v>19.807607915407303</v>
      </c>
      <c r="H6568">
        <f>D6568-G6568</f>
        <v>-10.079348134081203</v>
      </c>
      <c r="I6568">
        <f>H6568^2</f>
        <v>101.59325880800623</v>
      </c>
    </row>
    <row r="6569" spans="1:9" x14ac:dyDescent="0.25">
      <c r="A6569">
        <v>36.423789174623003</v>
      </c>
      <c r="B6569">
        <v>1.3374112799999999E-3</v>
      </c>
      <c r="C6569">
        <f>B6569*$E$2</f>
        <v>1.2946141190399998E-3</v>
      </c>
      <c r="D6569">
        <f>D6570+C6569</f>
        <v>9.7274873043926515</v>
      </c>
      <c r="F6569">
        <f>(LN($L$2/A6569)/(LN($L$2/$L$3)))^$L$4</f>
        <v>4.0485651991432663</v>
      </c>
      <c r="G6569">
        <f>(1/(1+F6569))*100</f>
        <v>19.807607915407303</v>
      </c>
      <c r="H6569">
        <f>D6569-G6569</f>
        <v>-10.080120611014651</v>
      </c>
      <c r="I6569">
        <f>H6569^2</f>
        <v>101.60883153260238</v>
      </c>
    </row>
    <row r="6570" spans="1:9" x14ac:dyDescent="0.25">
      <c r="A6570">
        <v>36.423789174623003</v>
      </c>
      <c r="B6570">
        <v>9.90127688E-4</v>
      </c>
      <c r="C6570">
        <f>B6570*$E$2</f>
        <v>9.5844360198399999E-4</v>
      </c>
      <c r="D6570">
        <f>D6571+C6570</f>
        <v>9.7261926902736118</v>
      </c>
      <c r="F6570">
        <f>(LN($L$2/A6570)/(LN($L$2/$L$3)))^$L$4</f>
        <v>4.0485651991432663</v>
      </c>
      <c r="G6570">
        <f>(1/(1+F6570))*100</f>
        <v>19.807607915407303</v>
      </c>
      <c r="H6570">
        <f>D6570-G6570</f>
        <v>-10.081415225133691</v>
      </c>
      <c r="I6570">
        <f>H6570^2</f>
        <v>101.63493294155739</v>
      </c>
    </row>
    <row r="6571" spans="1:9" x14ac:dyDescent="0.25">
      <c r="A6571">
        <v>36.381350639783001</v>
      </c>
      <c r="B6571">
        <v>1.396523381E-3</v>
      </c>
      <c r="C6571">
        <f>B6571*$E$2</f>
        <v>1.3518346328079999E-3</v>
      </c>
      <c r="D6571">
        <f>D6572+C6571</f>
        <v>9.7252342466716275</v>
      </c>
      <c r="F6571">
        <f>(LN($L$2/A6571)/(LN($L$2/$L$3)))^$L$4</f>
        <v>4.0515305603091019</v>
      </c>
      <c r="G6571">
        <f>(1/(1+F6571))*100</f>
        <v>19.795980407546228</v>
      </c>
      <c r="H6571">
        <f>D6571-G6571</f>
        <v>-10.070746160874601</v>
      </c>
      <c r="I6571">
        <f>H6571^2</f>
        <v>101.4199282367705</v>
      </c>
    </row>
    <row r="6572" spans="1:9" x14ac:dyDescent="0.25">
      <c r="A6572">
        <v>36.359199573044002</v>
      </c>
      <c r="B6572">
        <v>1.0418507759999999E-3</v>
      </c>
      <c r="C6572">
        <f>B6572*$E$2</f>
        <v>1.0085115511679998E-3</v>
      </c>
      <c r="D6572">
        <f>D6573+C6572</f>
        <v>9.7238824120388188</v>
      </c>
      <c r="F6572">
        <f>(LN($L$2/A6572)/(LN($L$2/$L$3)))^$L$4</f>
        <v>4.0530801588798671</v>
      </c>
      <c r="G6572">
        <f>(1/(1+F6572))*100</f>
        <v>19.7899096898885</v>
      </c>
      <c r="H6572">
        <f>D6572-G6572</f>
        <v>-10.066027277849681</v>
      </c>
      <c r="I6572">
        <f>H6572^2</f>
        <v>101.32490515841386</v>
      </c>
    </row>
    <row r="6573" spans="1:9" x14ac:dyDescent="0.25">
      <c r="A6573">
        <v>36.352097444088002</v>
      </c>
      <c r="B6573">
        <v>1.16746399E-3</v>
      </c>
      <c r="C6573">
        <f>B6573*$E$2</f>
        <v>1.1301051423199999E-3</v>
      </c>
      <c r="D6573">
        <f>D6574+C6573</f>
        <v>9.7228739004876505</v>
      </c>
      <c r="F6573">
        <f>(LN($L$2/A6573)/(LN($L$2/$L$3)))^$L$4</f>
        <v>4.0535772580529477</v>
      </c>
      <c r="G6573">
        <f>(1/(1+F6573))*100</f>
        <v>19.787963039577274</v>
      </c>
      <c r="H6573">
        <f>D6573-G6573</f>
        <v>-10.065089139089624</v>
      </c>
      <c r="I6573">
        <f>H6573^2</f>
        <v>101.30601937781991</v>
      </c>
    </row>
    <row r="6574" spans="1:9" x14ac:dyDescent="0.25">
      <c r="A6574">
        <v>36.352097444088002</v>
      </c>
      <c r="B6574">
        <v>9.5318262500000001E-4</v>
      </c>
      <c r="C6574">
        <f>B6574*$E$2</f>
        <v>9.2268078099999996E-4</v>
      </c>
      <c r="D6574">
        <f>D6575+C6574</f>
        <v>9.721743795345331</v>
      </c>
      <c r="F6574">
        <f>(LN($L$2/A6574)/(LN($L$2/$L$3)))^$L$4</f>
        <v>4.0535772580529477</v>
      </c>
      <c r="G6574">
        <f>(1/(1+F6574))*100</f>
        <v>19.787963039577274</v>
      </c>
      <c r="H6574">
        <f>D6574-G6574</f>
        <v>-10.066219244231943</v>
      </c>
      <c r="I6574">
        <f>H6574^2</f>
        <v>101.32876987294551</v>
      </c>
    </row>
    <row r="6575" spans="1:9" x14ac:dyDescent="0.25">
      <c r="A6575">
        <v>36.352097444088002</v>
      </c>
      <c r="B6575">
        <v>7.0934520900000004E-4</v>
      </c>
      <c r="C6575">
        <f>B6575*$E$2</f>
        <v>6.8664616231200006E-4</v>
      </c>
      <c r="D6575">
        <f>D6576+C6575</f>
        <v>9.7208211145643304</v>
      </c>
      <c r="F6575">
        <f>(LN($L$2/A6575)/(LN($L$2/$L$3)))^$L$4</f>
        <v>4.0535772580529477</v>
      </c>
      <c r="G6575">
        <f>(1/(1+F6575))*100</f>
        <v>19.787963039577274</v>
      </c>
      <c r="H6575">
        <f>D6575-G6575</f>
        <v>-10.067141925012944</v>
      </c>
      <c r="I6575">
        <f>H6575^2</f>
        <v>101.34734653835332</v>
      </c>
    </row>
    <row r="6576" spans="1:9" x14ac:dyDescent="0.25">
      <c r="A6576">
        <v>36.352097444088002</v>
      </c>
      <c r="B6576">
        <v>1.729028948E-3</v>
      </c>
      <c r="C6576">
        <f>B6576*$E$2</f>
        <v>1.673700021664E-3</v>
      </c>
      <c r="D6576">
        <f>D6577+C6576</f>
        <v>9.7201344684020192</v>
      </c>
      <c r="F6576">
        <f>(LN($L$2/A6576)/(LN($L$2/$L$3)))^$L$4</f>
        <v>4.0535772580529477</v>
      </c>
      <c r="G6576">
        <f>(1/(1+F6576))*100</f>
        <v>19.787963039577274</v>
      </c>
      <c r="H6576">
        <f>D6576-G6576</f>
        <v>-10.067828571175255</v>
      </c>
      <c r="I6576">
        <f>H6576^2</f>
        <v>101.36117213857278</v>
      </c>
    </row>
    <row r="6577" spans="1:9" x14ac:dyDescent="0.25">
      <c r="A6577">
        <v>36.352097444088002</v>
      </c>
      <c r="B6577">
        <v>1.0492397890000001E-3</v>
      </c>
      <c r="C6577">
        <f>B6577*$E$2</f>
        <v>1.0156641157520001E-3</v>
      </c>
      <c r="D6577">
        <f>D6578+C6577</f>
        <v>9.7184607683803552</v>
      </c>
      <c r="F6577">
        <f>(LN($L$2/A6577)/(LN($L$2/$L$3)))^$L$4</f>
        <v>4.0535772580529477</v>
      </c>
      <c r="G6577">
        <f>(1/(1+F6577))*100</f>
        <v>19.787963039577274</v>
      </c>
      <c r="H6577">
        <f>D6577-G6577</f>
        <v>-10.069502271196919</v>
      </c>
      <c r="I6577">
        <f>H6577^2</f>
        <v>101.39487598963991</v>
      </c>
    </row>
    <row r="6578" spans="1:9" x14ac:dyDescent="0.25">
      <c r="A6578">
        <v>36.352097444088002</v>
      </c>
      <c r="B6578">
        <v>8.4234743600000001E-4</v>
      </c>
      <c r="C6578">
        <f>B6578*$E$2</f>
        <v>8.1539231804800001E-4</v>
      </c>
      <c r="D6578">
        <f>D6579+C6578</f>
        <v>9.7174451042646037</v>
      </c>
      <c r="F6578">
        <f>(LN($L$2/A6578)/(LN($L$2/$L$3)))^$L$4</f>
        <v>4.0535772580529477</v>
      </c>
      <c r="G6578">
        <f>(1/(1+F6578))*100</f>
        <v>19.787963039577274</v>
      </c>
      <c r="H6578">
        <f>D6578-G6578</f>
        <v>-10.070517935312671</v>
      </c>
      <c r="I6578">
        <f>H6578^2</f>
        <v>101.41533148545417</v>
      </c>
    </row>
    <row r="6579" spans="1:9" x14ac:dyDescent="0.25">
      <c r="A6579">
        <v>36.352097444088002</v>
      </c>
      <c r="B6579">
        <v>1.13790794E-3</v>
      </c>
      <c r="C6579">
        <f>B6579*$E$2</f>
        <v>1.1014948859199999E-3</v>
      </c>
      <c r="D6579">
        <f>D6580+C6579</f>
        <v>9.7166297119465561</v>
      </c>
      <c r="F6579">
        <f>(LN($L$2/A6579)/(LN($L$2/$L$3)))^$L$4</f>
        <v>4.0535772580529477</v>
      </c>
      <c r="G6579">
        <f>(1/(1+F6579))*100</f>
        <v>19.787963039577274</v>
      </c>
      <c r="H6579">
        <f>D6579-G6579</f>
        <v>-10.071333327630718</v>
      </c>
      <c r="I6579">
        <f>H6579^2</f>
        <v>101.43175499624523</v>
      </c>
    </row>
    <row r="6580" spans="1:9" x14ac:dyDescent="0.25">
      <c r="A6580">
        <v>36.352097444088002</v>
      </c>
      <c r="B6580">
        <v>6.7978915899999999E-4</v>
      </c>
      <c r="C6580">
        <f>B6580*$E$2</f>
        <v>6.5803590591199999E-4</v>
      </c>
      <c r="D6580">
        <f>D6581+C6580</f>
        <v>9.715528217060637</v>
      </c>
      <c r="F6580">
        <f>(LN($L$2/A6580)/(LN($L$2/$L$3)))^$L$4</f>
        <v>4.0535772580529477</v>
      </c>
      <c r="G6580">
        <f>(1/(1+F6580))*100</f>
        <v>19.787963039577274</v>
      </c>
      <c r="H6580">
        <f>D6580-G6580</f>
        <v>-10.072434822516637</v>
      </c>
      <c r="I6580">
        <f>H6580^2</f>
        <v>101.45394325384576</v>
      </c>
    </row>
    <row r="6581" spans="1:9" x14ac:dyDescent="0.25">
      <c r="A6581">
        <v>36.352097444088002</v>
      </c>
      <c r="B6581">
        <v>1.396523381E-3</v>
      </c>
      <c r="C6581">
        <f>B6581*$E$2</f>
        <v>1.3518346328079999E-3</v>
      </c>
      <c r="D6581">
        <f>D6582+C6581</f>
        <v>9.7148701811547244</v>
      </c>
      <c r="F6581">
        <f>(LN($L$2/A6581)/(LN($L$2/$L$3)))^$L$4</f>
        <v>4.0535772580529477</v>
      </c>
      <c r="G6581">
        <f>(1/(1+F6581))*100</f>
        <v>19.787963039577274</v>
      </c>
      <c r="H6581">
        <f>D6581-G6581</f>
        <v>-10.07309285842255</v>
      </c>
      <c r="I6581">
        <f>H6581^2</f>
        <v>101.46719973440338</v>
      </c>
    </row>
    <row r="6582" spans="1:9" x14ac:dyDescent="0.25">
      <c r="A6582">
        <v>36.352097444088002</v>
      </c>
      <c r="B6582">
        <v>7.8323533500000004E-4</v>
      </c>
      <c r="C6582">
        <f>B6582*$E$2</f>
        <v>7.5817180428E-4</v>
      </c>
      <c r="D6582">
        <f>D6583+C6582</f>
        <v>9.7135183465219157</v>
      </c>
      <c r="F6582">
        <f>(LN($L$2/A6582)/(LN($L$2/$L$3)))^$L$4</f>
        <v>4.0535772580529477</v>
      </c>
      <c r="G6582">
        <f>(1/(1+F6582))*100</f>
        <v>19.787963039577274</v>
      </c>
      <c r="H6582">
        <f>D6582-G6582</f>
        <v>-10.074444693055359</v>
      </c>
      <c r="I6582">
        <f>H6582^2</f>
        <v>101.49443587343129</v>
      </c>
    </row>
    <row r="6583" spans="1:9" x14ac:dyDescent="0.25">
      <c r="A6583">
        <v>36.352097444088002</v>
      </c>
      <c r="B6583">
        <v>7.6845731000000001E-4</v>
      </c>
      <c r="C6583">
        <f>B6583*$E$2</f>
        <v>7.4386667607999996E-4</v>
      </c>
      <c r="D6583">
        <f>D6584+C6583</f>
        <v>9.7127601747176353</v>
      </c>
      <c r="F6583">
        <f>(LN($L$2/A6583)/(LN($L$2/$L$3)))^$L$4</f>
        <v>4.0535772580529477</v>
      </c>
      <c r="G6583">
        <f>(1/(1+F6583))*100</f>
        <v>19.787963039577274</v>
      </c>
      <c r="H6583">
        <f>D6583-G6583</f>
        <v>-10.075202864859639</v>
      </c>
      <c r="I6583">
        <f>H6583^2</f>
        <v>101.50971276807587</v>
      </c>
    </row>
    <row r="6584" spans="1:9" x14ac:dyDescent="0.25">
      <c r="A6584">
        <v>36.352097444088002</v>
      </c>
      <c r="B6584">
        <v>6.8717817199999995E-4</v>
      </c>
      <c r="C6584">
        <f>B6584*$E$2</f>
        <v>6.6518847049599995E-4</v>
      </c>
      <c r="D6584">
        <f>D6585+C6584</f>
        <v>9.7120163080415551</v>
      </c>
      <c r="F6584">
        <f>(LN($L$2/A6584)/(LN($L$2/$L$3)))^$L$4</f>
        <v>4.0535772580529477</v>
      </c>
      <c r="G6584">
        <f>(1/(1+F6584))*100</f>
        <v>19.787963039577274</v>
      </c>
      <c r="H6584">
        <f>D6584-G6584</f>
        <v>-10.075946731535719</v>
      </c>
      <c r="I6584">
        <f>H6584^2</f>
        <v>101.52470253674534</v>
      </c>
    </row>
    <row r="6585" spans="1:9" x14ac:dyDescent="0.25">
      <c r="A6585">
        <v>36.352093656285</v>
      </c>
      <c r="B6585">
        <v>1.5590816579999999E-3</v>
      </c>
      <c r="C6585">
        <f>B6585*$E$2</f>
        <v>1.5091910449439999E-3</v>
      </c>
      <c r="D6585">
        <f>D6586+C6585</f>
        <v>9.7113511195710593</v>
      </c>
      <c r="F6585">
        <f>(LN($L$2/A6585)/(LN($L$2/$L$3)))^$L$4</f>
        <v>4.053577523206676</v>
      </c>
      <c r="G6585">
        <f>(1/(1+F6585))*100</f>
        <v>19.787962001332161</v>
      </c>
      <c r="H6585">
        <f>D6585-G6585</f>
        <v>-10.076610881761102</v>
      </c>
      <c r="I6585">
        <f>H6585^2</f>
        <v>101.53808686242625</v>
      </c>
    </row>
    <row r="6586" spans="1:9" x14ac:dyDescent="0.25">
      <c r="A6586">
        <v>36.352093656285</v>
      </c>
      <c r="B6586">
        <v>7.5367928499999999E-4</v>
      </c>
      <c r="C6586">
        <f>B6586*$E$2</f>
        <v>7.2956154787999993E-4</v>
      </c>
      <c r="D6586">
        <f>D6587+C6586</f>
        <v>9.7098419285261155</v>
      </c>
      <c r="F6586">
        <f>(LN($L$2/A6586)/(LN($L$2/$L$3)))^$L$4</f>
        <v>4.053577523206676</v>
      </c>
      <c r="G6586">
        <f>(1/(1+F6586))*100</f>
        <v>19.787962001332161</v>
      </c>
      <c r="H6586">
        <f>D6586-G6586</f>
        <v>-10.078120072806046</v>
      </c>
      <c r="I6586">
        <f>H6586^2</f>
        <v>101.56850420189613</v>
      </c>
    </row>
    <row r="6587" spans="1:9" x14ac:dyDescent="0.25">
      <c r="A6587">
        <v>36.338294693199003</v>
      </c>
      <c r="B6587">
        <v>1.3448002930000001E-3</v>
      </c>
      <c r="C6587">
        <f>B6587*$E$2</f>
        <v>1.3017666836240001E-3</v>
      </c>
      <c r="D6587">
        <f>D6588+C6587</f>
        <v>9.7091123669782355</v>
      </c>
      <c r="F6587">
        <f>(LN($L$2/A6587)/(LN($L$2/$L$3)))^$L$4</f>
        <v>4.0545437194608835</v>
      </c>
      <c r="G6587">
        <f>(1/(1+F6587))*100</f>
        <v>19.784179453227875</v>
      </c>
      <c r="H6587">
        <f>D6587-G6587</f>
        <v>-10.075067086249639</v>
      </c>
      <c r="I6587">
        <f>H6587^2</f>
        <v>101.50697679243079</v>
      </c>
    </row>
    <row r="6588" spans="1:9" x14ac:dyDescent="0.25">
      <c r="A6588">
        <v>36.312238402483999</v>
      </c>
      <c r="B6588">
        <v>5.1723088199999998E-4</v>
      </c>
      <c r="C6588">
        <f>B6588*$E$2</f>
        <v>5.0067949377599998E-4</v>
      </c>
      <c r="D6588">
        <f>D6589+C6588</f>
        <v>9.7078106002946107</v>
      </c>
      <c r="F6588">
        <f>(LN($L$2/A6588)/(LN($L$2/$L$3)))^$L$4</f>
        <v>4.0563694850133842</v>
      </c>
      <c r="G6588">
        <f>(1/(1+F6588))*100</f>
        <v>19.777035736093026</v>
      </c>
      <c r="H6588">
        <f>D6588-G6588</f>
        <v>-10.069225135798415</v>
      </c>
      <c r="I6588">
        <f>H6588^2</f>
        <v>101.38929483539462</v>
      </c>
    </row>
    <row r="6589" spans="1:9" x14ac:dyDescent="0.25">
      <c r="A6589">
        <v>36.294753907945001</v>
      </c>
      <c r="B6589">
        <v>7.9062434799999999E-4</v>
      </c>
      <c r="C6589">
        <f>B6589*$E$2</f>
        <v>7.6532436886399995E-4</v>
      </c>
      <c r="D6589">
        <f>D6590+C6589</f>
        <v>9.7073099208008351</v>
      </c>
      <c r="F6589">
        <f>(LN($L$2/A6589)/(LN($L$2/$L$3)))^$L$4</f>
        <v>4.0575955914096102</v>
      </c>
      <c r="G6589">
        <f>(1/(1+F6589))*100</f>
        <v>19.772241214748618</v>
      </c>
      <c r="H6589">
        <f>D6589-G6589</f>
        <v>-10.064931293947783</v>
      </c>
      <c r="I6589">
        <f>H6589^2</f>
        <v>101.30284195188939</v>
      </c>
    </row>
    <row r="6590" spans="1:9" x14ac:dyDescent="0.25">
      <c r="A6590">
        <v>36.294753907945001</v>
      </c>
      <c r="B6590">
        <v>1.3078552300000001E-3</v>
      </c>
      <c r="C6590">
        <f>B6590*$E$2</f>
        <v>1.2660038626399999E-3</v>
      </c>
      <c r="D6590">
        <f>D6591+C6590</f>
        <v>9.7065445964319714</v>
      </c>
      <c r="F6590">
        <f>(LN($L$2/A6590)/(LN($L$2/$L$3)))^$L$4</f>
        <v>4.0575955914096102</v>
      </c>
      <c r="G6590">
        <f>(1/(1+F6590))*100</f>
        <v>19.772241214748618</v>
      </c>
      <c r="H6590">
        <f>D6590-G6590</f>
        <v>-10.065696618316647</v>
      </c>
      <c r="I6590">
        <f>H6590^2</f>
        <v>101.31824841199118</v>
      </c>
    </row>
    <row r="6591" spans="1:9" x14ac:dyDescent="0.25">
      <c r="A6591">
        <v>36.262864401980998</v>
      </c>
      <c r="B6591">
        <v>1.056628801E-3</v>
      </c>
      <c r="C6591">
        <f>B6591*$E$2</f>
        <v>1.022816679368E-3</v>
      </c>
      <c r="D6591">
        <f>D6592+C6591</f>
        <v>9.7052785925693321</v>
      </c>
      <c r="F6591">
        <f>(LN($L$2/A6591)/(LN($L$2/$L$3)))^$L$4</f>
        <v>4.0598338574650636</v>
      </c>
      <c r="G6591">
        <f>(1/(1+F6591))*100</f>
        <v>19.763494774134578</v>
      </c>
      <c r="H6591">
        <f>D6591-G6591</f>
        <v>-10.058216181565246</v>
      </c>
      <c r="I6591">
        <f>H6591^2</f>
        <v>101.16771275510096</v>
      </c>
    </row>
    <row r="6592" spans="1:9" x14ac:dyDescent="0.25">
      <c r="A6592">
        <v>36.259379624040001</v>
      </c>
      <c r="B6592">
        <v>9.9751670099999996E-4</v>
      </c>
      <c r="C6592">
        <f>B6592*$E$2</f>
        <v>9.6559616656799994E-4</v>
      </c>
      <c r="D6592">
        <f>D6593+C6592</f>
        <v>9.7042557758899637</v>
      </c>
      <c r="F6592">
        <f>(LN($L$2/A6592)/(LN($L$2/$L$3)))^$L$4</f>
        <v>4.0600786046485675</v>
      </c>
      <c r="G6592">
        <f>(1/(1+F6592))*100</f>
        <v>19.762538848335776</v>
      </c>
      <c r="H6592">
        <f>D6592-G6592</f>
        <v>-10.058283072445812</v>
      </c>
      <c r="I6592">
        <f>H6592^2</f>
        <v>101.16905836544997</v>
      </c>
    </row>
    <row r="6593" spans="1:9" x14ac:dyDescent="0.25">
      <c r="A6593">
        <v>36.259379624040001</v>
      </c>
      <c r="B6593">
        <v>1.1896310279999999E-3</v>
      </c>
      <c r="C6593">
        <f>B6593*$E$2</f>
        <v>1.1515628351039999E-3</v>
      </c>
      <c r="D6593">
        <f>D6594+C6593</f>
        <v>9.7032901797233961</v>
      </c>
      <c r="F6593">
        <f>(LN($L$2/A6593)/(LN($L$2/$L$3)))^$L$4</f>
        <v>4.0600786046485675</v>
      </c>
      <c r="G6593">
        <f>(1/(1+F6593))*100</f>
        <v>19.762538848335776</v>
      </c>
      <c r="H6593">
        <f>D6593-G6593</f>
        <v>-10.05924866861238</v>
      </c>
      <c r="I6593">
        <f>H6593^2</f>
        <v>101.18848377697994</v>
      </c>
    </row>
    <row r="6594" spans="1:9" x14ac:dyDescent="0.25">
      <c r="A6594">
        <v>36.259379624040001</v>
      </c>
      <c r="B6594">
        <v>6.42844096E-4</v>
      </c>
      <c r="C6594">
        <f>B6594*$E$2</f>
        <v>6.2227308492799997E-4</v>
      </c>
      <c r="D6594">
        <f>D6595+C6594</f>
        <v>9.7021386168882913</v>
      </c>
      <c r="F6594">
        <f>(LN($L$2/A6594)/(LN($L$2/$L$3)))^$L$4</f>
        <v>4.0600786046485675</v>
      </c>
      <c r="G6594">
        <f>(1/(1+F6594))*100</f>
        <v>19.762538848335776</v>
      </c>
      <c r="H6594">
        <f>D6594-G6594</f>
        <v>-10.060400231447485</v>
      </c>
      <c r="I6594">
        <f>H6594^2</f>
        <v>101.21165281690861</v>
      </c>
    </row>
    <row r="6595" spans="1:9" x14ac:dyDescent="0.25">
      <c r="A6595">
        <v>36.255023515584</v>
      </c>
      <c r="B6595">
        <v>1.2635211539999999E-3</v>
      </c>
      <c r="C6595">
        <f>B6595*$E$2</f>
        <v>1.223088477072E-3</v>
      </c>
      <c r="D6595">
        <f>D6596+C6595</f>
        <v>9.7015163438033625</v>
      </c>
      <c r="F6595">
        <f>(LN($L$2/A6595)/(LN($L$2/$L$3)))^$L$4</f>
        <v>4.0603845917179937</v>
      </c>
      <c r="G6595">
        <f>(1/(1+F6595))*100</f>
        <v>19.761343863797144</v>
      </c>
      <c r="H6595">
        <f>D6595-G6595</f>
        <v>-10.059827519993782</v>
      </c>
      <c r="I6595">
        <f>H6595^2</f>
        <v>101.20012973202424</v>
      </c>
    </row>
    <row r="6596" spans="1:9" x14ac:dyDescent="0.25">
      <c r="A6596">
        <v>36.251115424296998</v>
      </c>
      <c r="B6596">
        <v>7.0934520900000004E-4</v>
      </c>
      <c r="C6596">
        <f>B6596*$E$2</f>
        <v>6.8664616231200006E-4</v>
      </c>
      <c r="D6596">
        <f>D6597+C6596</f>
        <v>9.7002932553262902</v>
      </c>
      <c r="F6596">
        <f>(LN($L$2/A6596)/(LN($L$2/$L$3)))^$L$4</f>
        <v>4.0606591497976972</v>
      </c>
      <c r="G6596">
        <f>(1/(1+F6596))*100</f>
        <v>19.760271743256517</v>
      </c>
      <c r="H6596">
        <f>D6596-G6596</f>
        <v>-10.059978487930227</v>
      </c>
      <c r="I6596">
        <f>H6596^2</f>
        <v>101.20316717761894</v>
      </c>
    </row>
    <row r="6597" spans="1:9" x14ac:dyDescent="0.25">
      <c r="A6597">
        <v>36.242629963109003</v>
      </c>
      <c r="B6597">
        <v>1.1970200410000001E-3</v>
      </c>
      <c r="C6597">
        <f>B6597*$E$2</f>
        <v>1.158715399688E-3</v>
      </c>
      <c r="D6597">
        <f>D6598+C6597</f>
        <v>9.699606609163979</v>
      </c>
      <c r="F6597">
        <f>(LN($L$2/A6597)/(LN($L$2/$L$3)))^$L$4</f>
        <v>4.0612554194175994</v>
      </c>
      <c r="G6597">
        <f>(1/(1+F6597))*100</f>
        <v>19.757943773465406</v>
      </c>
      <c r="H6597">
        <f>D6597-G6597</f>
        <v>-10.058337164301427</v>
      </c>
      <c r="I6597">
        <f>H6597^2</f>
        <v>101.17014651076728</v>
      </c>
    </row>
    <row r="6598" spans="1:9" x14ac:dyDescent="0.25">
      <c r="A6598">
        <v>36.228372675967996</v>
      </c>
      <c r="B6598">
        <v>7.9801336100000005E-4</v>
      </c>
      <c r="C6598">
        <f>B6598*$E$2</f>
        <v>7.7247693344800002E-4</v>
      </c>
      <c r="D6598">
        <f>D6599+C6598</f>
        <v>9.6984478937642908</v>
      </c>
      <c r="F6598">
        <f>(LN($L$2/A6598)/(LN($L$2/$L$3)))^$L$4</f>
        <v>4.0622576864762125</v>
      </c>
      <c r="G6598">
        <f>(1/(1+F6598))*100</f>
        <v>19.754031934634487</v>
      </c>
      <c r="H6598">
        <f>D6598-G6598</f>
        <v>-10.055584040870196</v>
      </c>
      <c r="I6598">
        <f>H6598^2</f>
        <v>101.11477040300338</v>
      </c>
    </row>
    <row r="6599" spans="1:9" x14ac:dyDescent="0.25">
      <c r="A6599">
        <v>36.206842808773999</v>
      </c>
      <c r="B6599">
        <v>9.2362657499999996E-4</v>
      </c>
      <c r="C6599">
        <f>B6599*$E$2</f>
        <v>8.940705245999999E-4</v>
      </c>
      <c r="D6599">
        <f>D6600+C6599</f>
        <v>9.6976754168308421</v>
      </c>
      <c r="F6599">
        <f>(LN($L$2/A6599)/(LN($L$2/$L$3)))^$L$4</f>
        <v>4.063772189709197</v>
      </c>
      <c r="G6599">
        <f>(1/(1+F6599))*100</f>
        <v>19.748123780770403</v>
      </c>
      <c r="H6599">
        <f>D6599-G6599</f>
        <v>-10.050448363939561</v>
      </c>
      <c r="I6599">
        <f>H6599^2</f>
        <v>101.01151231621539</v>
      </c>
    </row>
    <row r="6600" spans="1:9" x14ac:dyDescent="0.25">
      <c r="A6600">
        <v>36.206842808773999</v>
      </c>
      <c r="B6600">
        <v>5.5417594499999998E-4</v>
      </c>
      <c r="C6600">
        <f>B6600*$E$2</f>
        <v>5.3644231476E-4</v>
      </c>
      <c r="D6600">
        <f>D6601+C6600</f>
        <v>9.696781346306242</v>
      </c>
      <c r="F6600">
        <f>(LN($L$2/A6600)/(LN($L$2/$L$3)))^$L$4</f>
        <v>4.063772189709197</v>
      </c>
      <c r="G6600">
        <f>(1/(1+F6600))*100</f>
        <v>19.748123780770403</v>
      </c>
      <c r="H6600">
        <f>D6600-G6600</f>
        <v>-10.051342434464161</v>
      </c>
      <c r="I6600">
        <f>H6600^2</f>
        <v>101.02948473485992</v>
      </c>
    </row>
    <row r="6601" spans="1:9" x14ac:dyDescent="0.25">
      <c r="A6601">
        <v>36.187377293730997</v>
      </c>
      <c r="B6601">
        <v>8.7929249900000001E-4</v>
      </c>
      <c r="C6601">
        <f>B6601*$E$2</f>
        <v>8.5115513903200003E-4</v>
      </c>
      <c r="D6601">
        <f>D6602+C6601</f>
        <v>9.6962449039914826</v>
      </c>
      <c r="F6601">
        <f>(LN($L$2/A6601)/(LN($L$2/$L$3)))^$L$4</f>
        <v>4.0651424979606494</v>
      </c>
      <c r="G6601">
        <f>(1/(1+F6601))*100</f>
        <v>19.742781183404503</v>
      </c>
      <c r="H6601">
        <f>D6601-G6601</f>
        <v>-10.04653627941302</v>
      </c>
      <c r="I6601">
        <f>H6601^2</f>
        <v>100.93289121356202</v>
      </c>
    </row>
    <row r="6602" spans="1:9" x14ac:dyDescent="0.25">
      <c r="A6602">
        <v>36.187377293730997</v>
      </c>
      <c r="B6602">
        <v>8.7929249900000001E-4</v>
      </c>
      <c r="C6602">
        <f>B6602*$E$2</f>
        <v>8.5115513903200003E-4</v>
      </c>
      <c r="D6602">
        <f>D6603+C6602</f>
        <v>9.6953937488524513</v>
      </c>
      <c r="F6602">
        <f>(LN($L$2/A6602)/(LN($L$2/$L$3)))^$L$4</f>
        <v>4.0651424979606494</v>
      </c>
      <c r="G6602">
        <f>(1/(1+F6602))*100</f>
        <v>19.742781183404503</v>
      </c>
      <c r="H6602">
        <f>D6602-G6602</f>
        <v>-10.047387434552052</v>
      </c>
      <c r="I6602">
        <f>H6602^2</f>
        <v>100.94999425999445</v>
      </c>
    </row>
    <row r="6603" spans="1:9" x14ac:dyDescent="0.25">
      <c r="A6603">
        <v>36.187373505929003</v>
      </c>
      <c r="B6603">
        <v>8.4973644899999996E-4</v>
      </c>
      <c r="C6603">
        <f>B6603*$E$2</f>
        <v>8.2254488263199996E-4</v>
      </c>
      <c r="D6603">
        <f>D6604+C6603</f>
        <v>9.69454259371342</v>
      </c>
      <c r="F6603">
        <f>(LN($L$2/A6603)/(LN($L$2/$L$3)))^$L$4</f>
        <v>4.0651427647038307</v>
      </c>
      <c r="G6603">
        <f>(1/(1+F6603))*100</f>
        <v>19.742780143699896</v>
      </c>
      <c r="H6603">
        <f>D6603-G6603</f>
        <v>-10.048237549986476</v>
      </c>
      <c r="I6603">
        <f>H6603^2</f>
        <v>100.96707786095823</v>
      </c>
    </row>
    <row r="6604" spans="1:9" x14ac:dyDescent="0.25">
      <c r="A6604">
        <v>36.172082148811</v>
      </c>
      <c r="B6604">
        <v>8.7190348600000005E-4</v>
      </c>
      <c r="C6604">
        <f>B6604*$E$2</f>
        <v>8.4400257444800007E-4</v>
      </c>
      <c r="D6604">
        <f>D6605+C6604</f>
        <v>9.6937200488307873</v>
      </c>
      <c r="F6604">
        <f>(LN($L$2/A6604)/(LN($L$2/$L$3)))^$L$4</f>
        <v>4.0662199065099092</v>
      </c>
      <c r="G6604">
        <f>(1/(1+F6604))*100</f>
        <v>19.738582581364781</v>
      </c>
      <c r="H6604">
        <f>D6604-G6604</f>
        <v>-10.044862532533994</v>
      </c>
      <c r="I6604">
        <f>H6604^2</f>
        <v>100.89926329750524</v>
      </c>
    </row>
    <row r="6605" spans="1:9" x14ac:dyDescent="0.25">
      <c r="A6605">
        <v>36.157919556722</v>
      </c>
      <c r="B6605">
        <v>1.4482464689999999E-3</v>
      </c>
      <c r="C6605">
        <f>B6605*$E$2</f>
        <v>1.401902581992E-3</v>
      </c>
      <c r="D6605">
        <f>D6606+C6605</f>
        <v>9.6928760462563393</v>
      </c>
      <c r="F6605">
        <f>(LN($L$2/A6605)/(LN($L$2/$L$3)))^$L$4</f>
        <v>4.0672180712999388</v>
      </c>
      <c r="G6605">
        <f>(1/(1+F6605))*100</f>
        <v>19.734694381200395</v>
      </c>
      <c r="H6605">
        <f>D6605-G6605</f>
        <v>-10.041818334944056</v>
      </c>
      <c r="I6605">
        <f>H6605^2</f>
        <v>100.83811547201861</v>
      </c>
    </row>
    <row r="6606" spans="1:9" x14ac:dyDescent="0.25">
      <c r="A6606">
        <v>36.139677501759998</v>
      </c>
      <c r="B6606">
        <v>8.5712546100000003E-4</v>
      </c>
      <c r="C6606">
        <f>B6606*$E$2</f>
        <v>8.2969744624800004E-4</v>
      </c>
      <c r="D6606">
        <f>D6607+C6606</f>
        <v>9.6914741436743466</v>
      </c>
      <c r="F6606">
        <f>(LN($L$2/A6606)/(LN($L$2/$L$3)))^$L$4</f>
        <v>4.0685045106696505</v>
      </c>
      <c r="G6606">
        <f>(1/(1+F6606))*100</f>
        <v>19.729685509698403</v>
      </c>
      <c r="H6606">
        <f>D6606-G6606</f>
        <v>-10.038211366024056</v>
      </c>
      <c r="I6606">
        <f>H6606^2</f>
        <v>100.76568742897454</v>
      </c>
    </row>
    <row r="6607" spans="1:9" x14ac:dyDescent="0.25">
      <c r="A6607">
        <v>36.139677501759998</v>
      </c>
      <c r="B6607">
        <v>9.9751670099999996E-4</v>
      </c>
      <c r="C6607">
        <f>B6607*$E$2</f>
        <v>9.6559616656799994E-4</v>
      </c>
      <c r="D6607">
        <f>D6608+C6607</f>
        <v>9.6906444462280987</v>
      </c>
      <c r="F6607">
        <f>(LN($L$2/A6607)/(LN($L$2/$L$3)))^$L$4</f>
        <v>4.0685045106696505</v>
      </c>
      <c r="G6607">
        <f>(1/(1+F6607))*100</f>
        <v>19.729685509698403</v>
      </c>
      <c r="H6607">
        <f>D6607-G6607</f>
        <v>-10.039041063470304</v>
      </c>
      <c r="I6607">
        <f>H6607^2</f>
        <v>100.78234547404297</v>
      </c>
    </row>
    <row r="6608" spans="1:9" x14ac:dyDescent="0.25">
      <c r="A6608">
        <v>36.139677501759998</v>
      </c>
      <c r="B6608">
        <v>7.3890125999999997E-4</v>
      </c>
      <c r="C6608">
        <f>B6608*$E$2</f>
        <v>7.152564196799999E-4</v>
      </c>
      <c r="D6608">
        <f>D6609+C6608</f>
        <v>9.6896788500615312</v>
      </c>
      <c r="F6608">
        <f>(LN($L$2/A6608)/(LN($L$2/$L$3)))^$L$4</f>
        <v>4.0685045106696505</v>
      </c>
      <c r="G6608">
        <f>(1/(1+F6608))*100</f>
        <v>19.729685509698403</v>
      </c>
      <c r="H6608">
        <f>D6608-G6608</f>
        <v>-10.040006659636871</v>
      </c>
      <c r="I6608">
        <f>H6608^2</f>
        <v>100.80173372555272</v>
      </c>
    </row>
    <row r="6609" spans="1:9" x14ac:dyDescent="0.25">
      <c r="A6609">
        <v>36.109875074759003</v>
      </c>
      <c r="B6609">
        <v>9.2362657499999996E-4</v>
      </c>
      <c r="C6609">
        <f>B6609*$E$2</f>
        <v>8.940705245999999E-4</v>
      </c>
      <c r="D6609">
        <f>D6610+C6609</f>
        <v>9.6889635936418514</v>
      </c>
      <c r="F6609">
        <f>(LN($L$2/A6609)/(LN($L$2/$L$3)))^$L$4</f>
        <v>4.070608032657236</v>
      </c>
      <c r="G6609">
        <f>(1/(1+F6609))*100</f>
        <v>19.721500726530287</v>
      </c>
      <c r="H6609">
        <f>D6609-G6609</f>
        <v>-10.032537132888436</v>
      </c>
      <c r="I6609">
        <f>H6609^2</f>
        <v>100.65180132278532</v>
      </c>
    </row>
    <row r="6610" spans="1:9" x14ac:dyDescent="0.25">
      <c r="A6610">
        <v>36.106106211659998</v>
      </c>
      <c r="B6610">
        <v>6.7240014600000004E-4</v>
      </c>
      <c r="C6610">
        <f>B6610*$E$2</f>
        <v>6.5088334132800004E-4</v>
      </c>
      <c r="D6610">
        <f>D6611+C6610</f>
        <v>9.6880695231172513</v>
      </c>
      <c r="F6610">
        <f>(LN($L$2/A6610)/(LN($L$2/$L$3)))^$L$4</f>
        <v>4.0708742101326418</v>
      </c>
      <c r="G6610">
        <f>(1/(1+F6610))*100</f>
        <v>19.720465516612418</v>
      </c>
      <c r="H6610">
        <f>D6610-G6610</f>
        <v>-10.032395993495166</v>
      </c>
      <c r="I6610">
        <f>H6610^2</f>
        <v>100.64896937029786</v>
      </c>
    </row>
    <row r="6611" spans="1:9" x14ac:dyDescent="0.25">
      <c r="A6611">
        <v>36.101363883418003</v>
      </c>
      <c r="B6611">
        <v>8.6451447399999999E-4</v>
      </c>
      <c r="C6611">
        <f>B6611*$E$2</f>
        <v>8.36850010832E-4</v>
      </c>
      <c r="D6611">
        <f>D6612+C6611</f>
        <v>9.6874186397759239</v>
      </c>
      <c r="F6611">
        <f>(LN($L$2/A6611)/(LN($L$2/$L$3)))^$L$4</f>
        <v>4.0712091909150558</v>
      </c>
      <c r="G6611">
        <f>(1/(1+F6611))*100</f>
        <v>19.719162873254664</v>
      </c>
      <c r="H6611">
        <f>D6611-G6611</f>
        <v>-10.03174423347874</v>
      </c>
      <c r="I6611">
        <f>H6611^2</f>
        <v>100.63589236593396</v>
      </c>
    </row>
    <row r="6612" spans="1:9" x14ac:dyDescent="0.25">
      <c r="A6612">
        <v>36.101363883418003</v>
      </c>
      <c r="B6612">
        <v>6.5762212100000002E-4</v>
      </c>
      <c r="C6612">
        <f>B6612*$E$2</f>
        <v>6.3657821312800001E-4</v>
      </c>
      <c r="D6612">
        <f>D6613+C6612</f>
        <v>9.6865817897650928</v>
      </c>
      <c r="F6612">
        <f>(LN($L$2/A6612)/(LN($L$2/$L$3)))^$L$4</f>
        <v>4.0712091909150558</v>
      </c>
      <c r="G6612">
        <f>(1/(1+F6612))*100</f>
        <v>19.719162873254664</v>
      </c>
      <c r="H6612">
        <f>D6612-G6612</f>
        <v>-10.032581083489571</v>
      </c>
      <c r="I6612">
        <f>H6612^2</f>
        <v>100.65268319679278</v>
      </c>
    </row>
    <row r="6613" spans="1:9" x14ac:dyDescent="0.25">
      <c r="A6613">
        <v>36.080330218301</v>
      </c>
      <c r="B6613">
        <v>8.2018039800000003E-4</v>
      </c>
      <c r="C6613">
        <f>B6613*$E$2</f>
        <v>7.9393462526400002E-4</v>
      </c>
      <c r="D6613">
        <f>D6614+C6613</f>
        <v>9.6859452115519655</v>
      </c>
      <c r="F6613">
        <f>(LN($L$2/A6613)/(LN($L$2/$L$3)))^$L$4</f>
        <v>4.0726956304392923</v>
      </c>
      <c r="G6613">
        <f>(1/(1+F6613))*100</f>
        <v>19.713384615457414</v>
      </c>
      <c r="H6613">
        <f>D6613-G6613</f>
        <v>-10.027439403905449</v>
      </c>
      <c r="I6613">
        <f>H6613^2</f>
        <v>100.54954099899567</v>
      </c>
    </row>
    <row r="6614" spans="1:9" x14ac:dyDescent="0.25">
      <c r="A6614">
        <v>36.053107590722</v>
      </c>
      <c r="B6614">
        <v>1.5886377079999999E-3</v>
      </c>
      <c r="C6614">
        <f>B6614*$E$2</f>
        <v>1.537801301344E-3</v>
      </c>
      <c r="D6614">
        <f>D6615+C6614</f>
        <v>9.6851512769267014</v>
      </c>
      <c r="F6614">
        <f>(LN($L$2/A6614)/(LN($L$2/$L$3)))^$L$4</f>
        <v>4.0746211344315348</v>
      </c>
      <c r="G6614">
        <f>(1/(1+F6614))*100</f>
        <v>19.705904608621015</v>
      </c>
      <c r="H6614">
        <f>D6614-G6614</f>
        <v>-10.020753331694314</v>
      </c>
      <c r="I6614">
        <f>H6614^2</f>
        <v>100.41549733466269</v>
      </c>
    </row>
    <row r="6615" spans="1:9" x14ac:dyDescent="0.25">
      <c r="A6615">
        <v>36.017017106033002</v>
      </c>
      <c r="B6615">
        <v>1.2191870789999999E-3</v>
      </c>
      <c r="C6615">
        <f>B6615*$E$2</f>
        <v>1.180173092472E-3</v>
      </c>
      <c r="D6615">
        <f>D6616+C6615</f>
        <v>9.6836134756253571</v>
      </c>
      <c r="F6615">
        <f>(LN($L$2/A6615)/(LN($L$2/$L$3)))^$L$4</f>
        <v>4.0771768279628882</v>
      </c>
      <c r="G6615">
        <f>(1/(1+F6615))*100</f>
        <v>19.695985266702426</v>
      </c>
      <c r="H6615">
        <f>D6615-G6615</f>
        <v>-10.012371791077069</v>
      </c>
      <c r="I6615">
        <f>H6615^2</f>
        <v>100.24758888275582</v>
      </c>
    </row>
    <row r="6616" spans="1:9" x14ac:dyDescent="0.25">
      <c r="A6616">
        <v>36.013551267102997</v>
      </c>
      <c r="B6616">
        <v>6.05899033E-4</v>
      </c>
      <c r="C6616">
        <f>B6616*$E$2</f>
        <v>5.8651026394399995E-4</v>
      </c>
      <c r="D6616">
        <f>D6617+C6616</f>
        <v>9.6824333025328855</v>
      </c>
      <c r="F6616">
        <f>(LN($L$2/A6616)/(LN($L$2/$L$3)))^$L$4</f>
        <v>4.0774224334181763</v>
      </c>
      <c r="G6616">
        <f>(1/(1+F6616))*100</f>
        <v>19.695032531039359</v>
      </c>
      <c r="H6616">
        <f>D6616-G6616</f>
        <v>-10.012599228506474</v>
      </c>
      <c r="I6616">
        <f>H6616^2</f>
        <v>100.25214331068844</v>
      </c>
    </row>
    <row r="6617" spans="1:9" x14ac:dyDescent="0.25">
      <c r="A6617">
        <v>36.007513510538999</v>
      </c>
      <c r="B6617">
        <v>8.9407052400000003E-4</v>
      </c>
      <c r="C6617">
        <f>B6617*$E$2</f>
        <v>8.6546026723199995E-4</v>
      </c>
      <c r="D6617">
        <f>D6618+C6617</f>
        <v>9.6818467922689422</v>
      </c>
      <c r="F6617">
        <f>(LN($L$2/A6617)/(LN($L$2/$L$3)))^$L$4</f>
        <v>4.0778503711763854</v>
      </c>
      <c r="G6617">
        <f>(1/(1+F6617))*100</f>
        <v>19.693372724732928</v>
      </c>
      <c r="H6617">
        <f>D6617-G6617</f>
        <v>-10.011525932463986</v>
      </c>
      <c r="I6617">
        <f>H6617^2</f>
        <v>100.23065149639888</v>
      </c>
    </row>
    <row r="6618" spans="1:9" x14ac:dyDescent="0.25">
      <c r="A6618">
        <v>36.007513510538999</v>
      </c>
      <c r="B6618">
        <v>1.1600749780000001E-3</v>
      </c>
      <c r="C6618">
        <f>B6618*$E$2</f>
        <v>1.1229525787040001E-3</v>
      </c>
      <c r="D6618">
        <f>D6619+C6618</f>
        <v>9.6809813320017106</v>
      </c>
      <c r="F6618">
        <f>(LN($L$2/A6618)/(LN($L$2/$L$3)))^$L$4</f>
        <v>4.0778503711763854</v>
      </c>
      <c r="G6618">
        <f>(1/(1+F6618))*100</f>
        <v>19.693372724732928</v>
      </c>
      <c r="H6618">
        <f>D6618-G6618</f>
        <v>-10.012391392731217</v>
      </c>
      <c r="I6618">
        <f>H6618^2</f>
        <v>100.24798140123816</v>
      </c>
    </row>
    <row r="6619" spans="1:9" x14ac:dyDescent="0.25">
      <c r="A6619">
        <v>36.007513510538999</v>
      </c>
      <c r="B6619">
        <v>7.0195619699999997E-4</v>
      </c>
      <c r="C6619">
        <f>B6619*$E$2</f>
        <v>6.7949359869599998E-4</v>
      </c>
      <c r="D6619">
        <f>D6620+C6619</f>
        <v>9.6798583794230062</v>
      </c>
      <c r="F6619">
        <f>(LN($L$2/A6619)/(LN($L$2/$L$3)))^$L$4</f>
        <v>4.0778503711763854</v>
      </c>
      <c r="G6619">
        <f>(1/(1+F6619))*100</f>
        <v>19.693372724732928</v>
      </c>
      <c r="H6619">
        <f>D6619-G6619</f>
        <v>-10.013514345309922</v>
      </c>
      <c r="I6619">
        <f>H6619^2</f>
        <v>100.27046954372759</v>
      </c>
    </row>
    <row r="6620" spans="1:9" x14ac:dyDescent="0.25">
      <c r="A6620">
        <v>36.007513510538999</v>
      </c>
      <c r="B6620">
        <v>6.6501113399999997E-4</v>
      </c>
      <c r="C6620">
        <f>B6620*$E$2</f>
        <v>6.4373077771199996E-4</v>
      </c>
      <c r="D6620">
        <f>D6621+C6620</f>
        <v>9.6791788858243102</v>
      </c>
      <c r="F6620">
        <f>(LN($L$2/A6620)/(LN($L$2/$L$3)))^$L$4</f>
        <v>4.0778503711763854</v>
      </c>
      <c r="G6620">
        <f>(1/(1+F6620))*100</f>
        <v>19.693372724732928</v>
      </c>
      <c r="H6620">
        <f>D6620-G6620</f>
        <v>-10.014193838908618</v>
      </c>
      <c r="I6620">
        <f>H6620^2</f>
        <v>100.28407824323531</v>
      </c>
    </row>
    <row r="6621" spans="1:9" x14ac:dyDescent="0.25">
      <c r="A6621">
        <v>36.007513510538999</v>
      </c>
      <c r="B6621">
        <v>8.5712546100000003E-4</v>
      </c>
      <c r="C6621">
        <f>B6621*$E$2</f>
        <v>8.2969744624800004E-4</v>
      </c>
      <c r="D6621">
        <f>D6622+C6621</f>
        <v>9.6785351550465979</v>
      </c>
      <c r="F6621">
        <f>(LN($L$2/A6621)/(LN($L$2/$L$3)))^$L$4</f>
        <v>4.0778503711763854</v>
      </c>
      <c r="G6621">
        <f>(1/(1+F6621))*100</f>
        <v>19.693372724732928</v>
      </c>
      <c r="H6621">
        <f>D6621-G6621</f>
        <v>-10.01483756968633</v>
      </c>
      <c r="I6621">
        <f>H6621^2</f>
        <v>100.2969715472008</v>
      </c>
    </row>
    <row r="6622" spans="1:9" x14ac:dyDescent="0.25">
      <c r="A6622">
        <v>35.985074570839998</v>
      </c>
      <c r="B6622">
        <v>8.9407052400000003E-4</v>
      </c>
      <c r="C6622">
        <f>B6622*$E$2</f>
        <v>8.6546026723199995E-4</v>
      </c>
      <c r="D6622">
        <f>D6623+C6622</f>
        <v>9.6777054576003501</v>
      </c>
      <c r="F6622">
        <f>(LN($L$2/A6622)/(LN($L$2/$L$3)))^$L$4</f>
        <v>4.0794416023064057</v>
      </c>
      <c r="G6622">
        <f>(1/(1+F6622))*100</f>
        <v>19.687203403341289</v>
      </c>
      <c r="H6622">
        <f>D6622-G6622</f>
        <v>-10.009497945740939</v>
      </c>
      <c r="I6622">
        <f>H6622^2</f>
        <v>100.19004912579209</v>
      </c>
    </row>
    <row r="6623" spans="1:9" x14ac:dyDescent="0.25">
      <c r="A6623">
        <v>35.985066995235997</v>
      </c>
      <c r="B6623">
        <v>9.6057163799999996E-4</v>
      </c>
      <c r="C6623">
        <f>B6623*$E$2</f>
        <v>9.2983334558399992E-4</v>
      </c>
      <c r="D6623">
        <f>D6624+C6623</f>
        <v>9.6768399973331185</v>
      </c>
      <c r="F6623">
        <f>(LN($L$2/A6623)/(LN($L$2/$L$3)))^$L$4</f>
        <v>4.079442139741853</v>
      </c>
      <c r="G6623">
        <f>(1/(1+F6623))*100</f>
        <v>19.687201320317076</v>
      </c>
      <c r="H6623">
        <f>D6623-G6623</f>
        <v>-10.010361322983957</v>
      </c>
      <c r="I6623">
        <f>H6623^2</f>
        <v>100.20733381669312</v>
      </c>
    </row>
    <row r="6624" spans="1:9" x14ac:dyDescent="0.25">
      <c r="A6624">
        <v>35.985066995235997</v>
      </c>
      <c r="B6624">
        <v>9.6796065000000003E-4</v>
      </c>
      <c r="C6624">
        <f>B6624*$E$2</f>
        <v>9.369859092E-4</v>
      </c>
      <c r="D6624">
        <f>D6625+C6624</f>
        <v>9.6759101639875347</v>
      </c>
      <c r="F6624">
        <f>(LN($L$2/A6624)/(LN($L$2/$L$3)))^$L$4</f>
        <v>4.079442139741853</v>
      </c>
      <c r="G6624">
        <f>(1/(1+F6624))*100</f>
        <v>19.687201320317076</v>
      </c>
      <c r="H6624">
        <f>D6624-G6624</f>
        <v>-10.011291156329541</v>
      </c>
      <c r="I6624">
        <f>H6624^2</f>
        <v>100.22595061680208</v>
      </c>
    </row>
    <row r="6625" spans="1:9" x14ac:dyDescent="0.25">
      <c r="A6625">
        <v>35.985066995235997</v>
      </c>
      <c r="B6625">
        <v>4.5072976799999999E-4</v>
      </c>
      <c r="C6625">
        <f>B6625*$E$2</f>
        <v>4.3630641542399996E-4</v>
      </c>
      <c r="D6625">
        <f>D6626+C6625</f>
        <v>9.6749731780783339</v>
      </c>
      <c r="F6625">
        <f>(LN($L$2/A6625)/(LN($L$2/$L$3)))^$L$4</f>
        <v>4.079442139741853</v>
      </c>
      <c r="G6625">
        <f>(1/(1+F6625))*100</f>
        <v>19.687201320317076</v>
      </c>
      <c r="H6625">
        <f>D6625-G6625</f>
        <v>-10.012228142238742</v>
      </c>
      <c r="I6625">
        <f>H6625^2</f>
        <v>100.24471237223746</v>
      </c>
    </row>
    <row r="6626" spans="1:9" x14ac:dyDescent="0.25">
      <c r="A6626">
        <v>35.985066995235997</v>
      </c>
      <c r="B6626">
        <v>9.3101558700000003E-4</v>
      </c>
      <c r="C6626">
        <f>B6626*$E$2</f>
        <v>9.0122308821599998E-4</v>
      </c>
      <c r="D6626">
        <f>D6627+C6626</f>
        <v>9.6745368716629105</v>
      </c>
      <c r="F6626">
        <f>(LN($L$2/A6626)/(LN($L$2/$L$3)))^$L$4</f>
        <v>4.079442139741853</v>
      </c>
      <c r="G6626">
        <f>(1/(1+F6626))*100</f>
        <v>19.687201320317076</v>
      </c>
      <c r="H6626">
        <f>D6626-G6626</f>
        <v>-10.012664448654165</v>
      </c>
      <c r="I6626">
        <f>H6626^2</f>
        <v>100.25344936134302</v>
      </c>
    </row>
    <row r="6627" spans="1:9" x14ac:dyDescent="0.25">
      <c r="A6627">
        <v>35.976862615865997</v>
      </c>
      <c r="B6627">
        <v>9.7534966299999998E-4</v>
      </c>
      <c r="C6627">
        <f>B6627*$E$2</f>
        <v>9.4413847378399995E-4</v>
      </c>
      <c r="D6627">
        <f>D6628+C6627</f>
        <v>9.6736356485746953</v>
      </c>
      <c r="F6627">
        <f>(LN($L$2/A6627)/(LN($L$2/$L$3)))^$L$4</f>
        <v>4.0800242697120073</v>
      </c>
      <c r="G6627">
        <f>(1/(1+F6627))*100</f>
        <v>19.68494532520592</v>
      </c>
      <c r="H6627">
        <f>D6627-G6627</f>
        <v>-10.011309676631225</v>
      </c>
      <c r="I6627">
        <f>H6627^2</f>
        <v>100.22632144140999</v>
      </c>
    </row>
    <row r="6628" spans="1:9" x14ac:dyDescent="0.25">
      <c r="A6628">
        <v>35.976862615865997</v>
      </c>
      <c r="B6628">
        <v>7.2412323499999995E-4</v>
      </c>
      <c r="C6628">
        <f>B6628*$E$2</f>
        <v>7.0095129147999997E-4</v>
      </c>
      <c r="D6628">
        <f>D6629+C6628</f>
        <v>9.6726915101009112</v>
      </c>
      <c r="F6628">
        <f>(LN($L$2/A6628)/(LN($L$2/$L$3)))^$L$4</f>
        <v>4.0800242697120073</v>
      </c>
      <c r="G6628">
        <f>(1/(1+F6628))*100</f>
        <v>19.68494532520592</v>
      </c>
      <c r="H6628">
        <f>D6628-G6628</f>
        <v>-10.012253815105009</v>
      </c>
      <c r="I6628">
        <f>H6628^2</f>
        <v>100.2452264580848</v>
      </c>
    </row>
    <row r="6629" spans="1:9" x14ac:dyDescent="0.25">
      <c r="A6629">
        <v>35.976862615865997</v>
      </c>
      <c r="B6629">
        <v>5.9851002000000004E-4</v>
      </c>
      <c r="C6629">
        <f>B6629*$E$2</f>
        <v>5.7935769936E-4</v>
      </c>
      <c r="D6629">
        <f>D6630+C6629</f>
        <v>9.6719905588094317</v>
      </c>
      <c r="F6629">
        <f>(LN($L$2/A6629)/(LN($L$2/$L$3)))^$L$4</f>
        <v>4.0800242697120073</v>
      </c>
      <c r="G6629">
        <f>(1/(1+F6629))*100</f>
        <v>19.68494532520592</v>
      </c>
      <c r="H6629">
        <f>D6629-G6629</f>
        <v>-10.012954766396488</v>
      </c>
      <c r="I6629">
        <f>H6629^2</f>
        <v>100.25926315390215</v>
      </c>
    </row>
    <row r="6630" spans="1:9" x14ac:dyDescent="0.25">
      <c r="A6630">
        <v>35.976862615865997</v>
      </c>
      <c r="B6630">
        <v>1.7807520360000001E-3</v>
      </c>
      <c r="C6630">
        <f>B6630*$E$2</f>
        <v>1.723767970848E-3</v>
      </c>
      <c r="D6630">
        <f>D6631+C6630</f>
        <v>9.6714112011100717</v>
      </c>
      <c r="F6630">
        <f>(LN($L$2/A6630)/(LN($L$2/$L$3)))^$L$4</f>
        <v>4.0800242697120073</v>
      </c>
      <c r="G6630">
        <f>(1/(1+F6630))*100</f>
        <v>19.68494532520592</v>
      </c>
      <c r="H6630">
        <f>D6630-G6630</f>
        <v>-10.013534124095848</v>
      </c>
      <c r="I6630">
        <f>H6630^2</f>
        <v>100.270865654432</v>
      </c>
    </row>
    <row r="6631" spans="1:9" x14ac:dyDescent="0.25">
      <c r="A6631">
        <v>35.976862615865997</v>
      </c>
      <c r="B6631">
        <v>9.8273867500000005E-4</v>
      </c>
      <c r="C6631">
        <f>B6631*$E$2</f>
        <v>9.5129103740000003E-4</v>
      </c>
      <c r="D6631">
        <f>D6632+C6631</f>
        <v>9.6696874331392237</v>
      </c>
      <c r="F6631">
        <f>(LN($L$2/A6631)/(LN($L$2/$L$3)))^$L$4</f>
        <v>4.0800242697120073</v>
      </c>
      <c r="G6631">
        <f>(1/(1+F6631))*100</f>
        <v>19.68494532520592</v>
      </c>
      <c r="H6631">
        <f>D6631-G6631</f>
        <v>-10.015257892066696</v>
      </c>
      <c r="I6631">
        <f>H6631^2</f>
        <v>100.30539064460424</v>
      </c>
    </row>
    <row r="6632" spans="1:9" x14ac:dyDescent="0.25">
      <c r="A6632">
        <v>35.976858828063001</v>
      </c>
      <c r="B6632">
        <v>8.7929249900000001E-4</v>
      </c>
      <c r="C6632">
        <f>B6632*$E$2</f>
        <v>8.5115513903200003E-4</v>
      </c>
      <c r="D6632">
        <f>D6633+C6632</f>
        <v>9.6687361421018245</v>
      </c>
      <c r="F6632">
        <f>(LN($L$2/A6632)/(LN($L$2/$L$3)))^$L$4</f>
        <v>4.0800245385104592</v>
      </c>
      <c r="G6632">
        <f>(1/(1+F6632))*100</f>
        <v>19.684944283619842</v>
      </c>
      <c r="H6632">
        <f>D6632-G6632</f>
        <v>-10.016208141518018</v>
      </c>
      <c r="I6632">
        <f>H6632^2</f>
        <v>100.32442553421181</v>
      </c>
    </row>
    <row r="6633" spans="1:9" x14ac:dyDescent="0.25">
      <c r="A6633">
        <v>35.976858828063001</v>
      </c>
      <c r="B6633">
        <v>7.2412323499999995E-4</v>
      </c>
      <c r="C6633">
        <f>B6633*$E$2</f>
        <v>7.0095129147999997E-4</v>
      </c>
      <c r="D6633">
        <f>D6634+C6633</f>
        <v>9.6678849869627932</v>
      </c>
      <c r="F6633">
        <f>(LN($L$2/A6633)/(LN($L$2/$L$3)))^$L$4</f>
        <v>4.0800245385104592</v>
      </c>
      <c r="G6633">
        <f>(1/(1+F6633))*100</f>
        <v>19.684944283619842</v>
      </c>
      <c r="H6633">
        <f>D6633-G6633</f>
        <v>-10.017059296657049</v>
      </c>
      <c r="I6633">
        <f>H6633^2</f>
        <v>100.34147695274341</v>
      </c>
    </row>
    <row r="6634" spans="1:9" x14ac:dyDescent="0.25">
      <c r="A6634">
        <v>35.966169650509002</v>
      </c>
      <c r="B6634">
        <v>4.58118781E-4</v>
      </c>
      <c r="C6634">
        <f>B6634*$E$2</f>
        <v>4.4345898000799997E-4</v>
      </c>
      <c r="D6634">
        <f>D6635+C6634</f>
        <v>9.6671840356713137</v>
      </c>
      <c r="F6634">
        <f>(LN($L$2/A6634)/(LN($L$2/$L$3)))^$L$4</f>
        <v>4.0807832358594718</v>
      </c>
      <c r="G6634">
        <f>(1/(1+F6634))*100</f>
        <v>19.682004792925177</v>
      </c>
      <c r="H6634">
        <f>D6634-G6634</f>
        <v>-10.014820757253863</v>
      </c>
      <c r="I6634">
        <f>H6634^2</f>
        <v>100.29663479992284</v>
      </c>
    </row>
    <row r="6635" spans="1:9" x14ac:dyDescent="0.25">
      <c r="A6635">
        <v>35.962790931027001</v>
      </c>
      <c r="B6635">
        <v>6.7240014600000004E-4</v>
      </c>
      <c r="C6635">
        <f>B6635*$E$2</f>
        <v>6.5088334132800004E-4</v>
      </c>
      <c r="D6635">
        <f>D6636+C6635</f>
        <v>9.6667405766913053</v>
      </c>
      <c r="F6635">
        <f>(LN($L$2/A6635)/(LN($L$2/$L$3)))^$L$4</f>
        <v>4.0810231125842567</v>
      </c>
      <c r="G6635">
        <f>(1/(1+F6635))*100</f>
        <v>19.681075599189519</v>
      </c>
      <c r="H6635">
        <f>D6635-G6635</f>
        <v>-10.014335022498214</v>
      </c>
      <c r="I6635">
        <f>H6635^2</f>
        <v>100.28690594283431</v>
      </c>
    </row>
    <row r="6636" spans="1:9" x14ac:dyDescent="0.25">
      <c r="A6636">
        <v>35.948620763333999</v>
      </c>
      <c r="B6636">
        <v>6.9456718400000002E-4</v>
      </c>
      <c r="C6636">
        <f>B6636*$E$2</f>
        <v>6.7234103411200003E-4</v>
      </c>
      <c r="D6636">
        <f>D6637+C6636</f>
        <v>9.6660896933499778</v>
      </c>
      <c r="F6636">
        <f>(LN($L$2/A6636)/(LN($L$2/$L$3)))^$L$4</f>
        <v>4.0820294655797955</v>
      </c>
      <c r="G6636">
        <f>(1/(1+F6636))*100</f>
        <v>19.67717831572849</v>
      </c>
      <c r="H6636">
        <f>D6636-G6636</f>
        <v>-10.011088622378512</v>
      </c>
      <c r="I6636">
        <f>H6636^2</f>
        <v>100.2218954051165</v>
      </c>
    </row>
    <row r="6637" spans="1:9" x14ac:dyDescent="0.25">
      <c r="A6637">
        <v>35.948620763333999</v>
      </c>
      <c r="B6637">
        <v>1.056628801E-3</v>
      </c>
      <c r="C6637">
        <f>B6637*$E$2</f>
        <v>1.022816679368E-3</v>
      </c>
      <c r="D6637">
        <f>D6638+C6637</f>
        <v>9.6654173523158651</v>
      </c>
      <c r="F6637">
        <f>(LN($L$2/A6637)/(LN($L$2/$L$3)))^$L$4</f>
        <v>4.0820294655797955</v>
      </c>
      <c r="G6637">
        <f>(1/(1+F6637))*100</f>
        <v>19.67717831572849</v>
      </c>
      <c r="H6637">
        <f>D6637-G6637</f>
        <v>-10.011760963412625</v>
      </c>
      <c r="I6637">
        <f>H6637^2</f>
        <v>100.2353575885129</v>
      </c>
    </row>
    <row r="6638" spans="1:9" x14ac:dyDescent="0.25">
      <c r="A6638">
        <v>35.948620763333999</v>
      </c>
      <c r="B6638">
        <v>1.13790794E-3</v>
      </c>
      <c r="C6638">
        <f>B6638*$E$2</f>
        <v>1.1014948859199999E-3</v>
      </c>
      <c r="D6638">
        <f>D6639+C6638</f>
        <v>9.6643945356364966</v>
      </c>
      <c r="F6638">
        <f>(LN($L$2/A6638)/(LN($L$2/$L$3)))^$L$4</f>
        <v>4.0820294655797955</v>
      </c>
      <c r="G6638">
        <f>(1/(1+F6638))*100</f>
        <v>19.67717831572849</v>
      </c>
      <c r="H6638">
        <f>D6638-G6638</f>
        <v>-10.012783780091993</v>
      </c>
      <c r="I6638">
        <f>H6638^2</f>
        <v>100.2558390268733</v>
      </c>
    </row>
    <row r="6639" spans="1:9" x14ac:dyDescent="0.25">
      <c r="A6639">
        <v>35.948620763333999</v>
      </c>
      <c r="B6639">
        <v>1.1526859649999999E-3</v>
      </c>
      <c r="C6639">
        <f>B6639*$E$2</f>
        <v>1.1158000141199998E-3</v>
      </c>
      <c r="D6639">
        <f>D6640+C6639</f>
        <v>9.6632930407505775</v>
      </c>
      <c r="F6639">
        <f>(LN($L$2/A6639)/(LN($L$2/$L$3)))^$L$4</f>
        <v>4.0820294655797955</v>
      </c>
      <c r="G6639">
        <f>(1/(1+F6639))*100</f>
        <v>19.67717831572849</v>
      </c>
      <c r="H6639">
        <f>D6639-G6639</f>
        <v>-10.013885274977913</v>
      </c>
      <c r="I6639">
        <f>H6639^2</f>
        <v>100.27789830041947</v>
      </c>
    </row>
    <row r="6640" spans="1:9" x14ac:dyDescent="0.25">
      <c r="A6640">
        <v>35.948620763333999</v>
      </c>
      <c r="B6640">
        <v>8.9407052400000003E-4</v>
      </c>
      <c r="C6640">
        <f>B6640*$E$2</f>
        <v>8.6546026723199995E-4</v>
      </c>
      <c r="D6640">
        <f>D6641+C6640</f>
        <v>9.6621772407364581</v>
      </c>
      <c r="F6640">
        <f>(LN($L$2/A6640)/(LN($L$2/$L$3)))^$L$4</f>
        <v>4.0820294655797955</v>
      </c>
      <c r="G6640">
        <f>(1/(1+F6640))*100</f>
        <v>19.67717831572849</v>
      </c>
      <c r="H6640">
        <f>D6640-G6640</f>
        <v>-10.015001074992032</v>
      </c>
      <c r="I6640">
        <f>H6640^2</f>
        <v>100.30024653209155</v>
      </c>
    </row>
    <row r="6641" spans="1:9" x14ac:dyDescent="0.25">
      <c r="A6641">
        <v>35.948620763333999</v>
      </c>
      <c r="B6641">
        <v>1.034461764E-3</v>
      </c>
      <c r="C6641">
        <f>B6641*$E$2</f>
        <v>1.001358987552E-3</v>
      </c>
      <c r="D6641">
        <f>D6642+C6641</f>
        <v>9.6613117804692266</v>
      </c>
      <c r="F6641">
        <f>(LN($L$2/A6641)/(LN($L$2/$L$3)))^$L$4</f>
        <v>4.0820294655797955</v>
      </c>
      <c r="G6641">
        <f>(1/(1+F6641))*100</f>
        <v>19.67717831572849</v>
      </c>
      <c r="H6641">
        <f>D6641-G6641</f>
        <v>-10.015866535259264</v>
      </c>
      <c r="I6641">
        <f>H6641^2</f>
        <v>100.3175824521264</v>
      </c>
    </row>
    <row r="6642" spans="1:9" x14ac:dyDescent="0.25">
      <c r="A6642">
        <v>35.948620763333999</v>
      </c>
      <c r="B6642">
        <v>1.1600749780000001E-3</v>
      </c>
      <c r="C6642">
        <f>B6642*$E$2</f>
        <v>1.1229525787040001E-3</v>
      </c>
      <c r="D6642">
        <f>D6643+C6642</f>
        <v>9.6603104214816753</v>
      </c>
      <c r="F6642">
        <f>(LN($L$2/A6642)/(LN($L$2/$L$3)))^$L$4</f>
        <v>4.0820294655797955</v>
      </c>
      <c r="G6642">
        <f>(1/(1+F6642))*100</f>
        <v>19.67717831572849</v>
      </c>
      <c r="H6642">
        <f>D6642-G6642</f>
        <v>-10.016867894246815</v>
      </c>
      <c r="I6642">
        <f>H6642^2</f>
        <v>100.33764241079261</v>
      </c>
    </row>
    <row r="6643" spans="1:9" x14ac:dyDescent="0.25">
      <c r="A6643">
        <v>35.931208237033999</v>
      </c>
      <c r="B6643">
        <v>1.765974011E-3</v>
      </c>
      <c r="C6643">
        <f>B6643*$E$2</f>
        <v>1.7094628426479999E-3</v>
      </c>
      <c r="D6643">
        <f>D6644+C6643</f>
        <v>9.6591874689029709</v>
      </c>
      <c r="F6643">
        <f>(LN($L$2/A6643)/(LN($L$2/$L$3)))^$L$4</f>
        <v>4.0832668027214467</v>
      </c>
      <c r="G6643">
        <f>(1/(1+F6643))*100</f>
        <v>19.672388619551239</v>
      </c>
      <c r="H6643">
        <f>D6643-G6643</f>
        <v>-10.013201150648268</v>
      </c>
      <c r="I6643">
        <f>H6643^2</f>
        <v>100.26419728334379</v>
      </c>
    </row>
    <row r="6644" spans="1:9" x14ac:dyDescent="0.25">
      <c r="A6644">
        <v>35.917534271416997</v>
      </c>
      <c r="B6644">
        <v>1.1970200410000001E-3</v>
      </c>
      <c r="C6644">
        <f>B6644*$E$2</f>
        <v>1.158715399688E-3</v>
      </c>
      <c r="D6644">
        <f>D6645+C6644</f>
        <v>9.6574780060603231</v>
      </c>
      <c r="F6644">
        <f>(LN($L$2/A6644)/(LN($L$2/$L$3)))^$L$4</f>
        <v>4.0842390300096021</v>
      </c>
      <c r="G6644">
        <f>(1/(1+F6644))*100</f>
        <v>19.668626791492756</v>
      </c>
      <c r="H6644">
        <f>D6644-G6644</f>
        <v>-10.011148785432432</v>
      </c>
      <c r="I6644">
        <f>H6644^2</f>
        <v>100.22310000406526</v>
      </c>
    </row>
    <row r="6645" spans="1:9" x14ac:dyDescent="0.25">
      <c r="A6645">
        <v>35.912780579768999</v>
      </c>
      <c r="B6645">
        <v>6.2067705800000002E-4</v>
      </c>
      <c r="C6645">
        <f>B6645*$E$2</f>
        <v>6.0081539214399998E-4</v>
      </c>
      <c r="D6645">
        <f>D6646+C6645</f>
        <v>9.656319290660635</v>
      </c>
      <c r="F6645">
        <f>(LN($L$2/A6645)/(LN($L$2/$L$3)))^$L$4</f>
        <v>4.0845771344125836</v>
      </c>
      <c r="G6645">
        <f>(1/(1+F6645))*100</f>
        <v>19.667318905085882</v>
      </c>
      <c r="H6645">
        <f>D6645-G6645</f>
        <v>-10.010999614425247</v>
      </c>
      <c r="I6645">
        <f>H6645^2</f>
        <v>100.22011328002243</v>
      </c>
    </row>
    <row r="6646" spans="1:9" x14ac:dyDescent="0.25">
      <c r="A6646">
        <v>35.912780579768999</v>
      </c>
      <c r="B6646">
        <v>8.4973644899999996E-4</v>
      </c>
      <c r="C6646">
        <f>B6646*$E$2</f>
        <v>8.2254488263199996E-4</v>
      </c>
      <c r="D6646">
        <f>D6647+C6646</f>
        <v>9.6557184752684915</v>
      </c>
      <c r="F6646">
        <f>(LN($L$2/A6646)/(LN($L$2/$L$3)))^$L$4</f>
        <v>4.0845771344125836</v>
      </c>
      <c r="G6646">
        <f>(1/(1+F6646))*100</f>
        <v>19.667318905085882</v>
      </c>
      <c r="H6646">
        <f>D6646-G6646</f>
        <v>-10.01160042981739</v>
      </c>
      <c r="I6646">
        <f>H6646^2</f>
        <v>100.23214316631976</v>
      </c>
    </row>
    <row r="6647" spans="1:9" x14ac:dyDescent="0.25">
      <c r="A6647">
        <v>35.877088120487002</v>
      </c>
      <c r="B6647">
        <v>9.3101558700000003E-4</v>
      </c>
      <c r="C6647">
        <f>B6647*$E$2</f>
        <v>9.0122308821599998E-4</v>
      </c>
      <c r="D6647">
        <f>D6648+C6647</f>
        <v>9.6548959303858588</v>
      </c>
      <c r="F6647">
        <f>(LN($L$2/A6647)/(LN($L$2/$L$3)))^$L$4</f>
        <v>4.0871176275071184</v>
      </c>
      <c r="G6647">
        <f>(1/(1+F6647))*100</f>
        <v>19.65749709801851</v>
      </c>
      <c r="H6647">
        <f>D6647-G6647</f>
        <v>-10.002601167632651</v>
      </c>
      <c r="I6647">
        <f>H6647^2</f>
        <v>100.05203011872608</v>
      </c>
    </row>
    <row r="6648" spans="1:9" x14ac:dyDescent="0.25">
      <c r="A6648">
        <v>35.868993587378</v>
      </c>
      <c r="B6648">
        <v>7.1673422199999999E-4</v>
      </c>
      <c r="C6648">
        <f>B6648*$E$2</f>
        <v>6.9379872689600002E-4</v>
      </c>
      <c r="D6648">
        <f>D6649+C6648</f>
        <v>9.6539947072976435</v>
      </c>
      <c r="F6648">
        <f>(LN($L$2/A6648)/(LN($L$2/$L$3)))^$L$4</f>
        <v>4.0876942369289786</v>
      </c>
      <c r="G6648">
        <f>(1/(1+F6648))*100</f>
        <v>19.655269232602656</v>
      </c>
      <c r="H6648">
        <f>D6648-G6648</f>
        <v>-10.001274525305012</v>
      </c>
      <c r="I6648">
        <f>H6648^2</f>
        <v>100.025492130515</v>
      </c>
    </row>
    <row r="6649" spans="1:9" x14ac:dyDescent="0.25">
      <c r="A6649">
        <v>35.868993587378</v>
      </c>
      <c r="B6649">
        <v>8.9407052400000003E-4</v>
      </c>
      <c r="C6649">
        <f>B6649*$E$2</f>
        <v>8.6546026723199995E-4</v>
      </c>
      <c r="D6649">
        <f>D6650+C6649</f>
        <v>9.6533009085707473</v>
      </c>
      <c r="F6649">
        <f>(LN($L$2/A6649)/(LN($L$2/$L$3)))^$L$4</f>
        <v>4.0876942369289786</v>
      </c>
      <c r="G6649">
        <f>(1/(1+F6649))*100</f>
        <v>19.655269232602656</v>
      </c>
      <c r="H6649">
        <f>D6649-G6649</f>
        <v>-10.001968324031909</v>
      </c>
      <c r="I6649">
        <f>H6649^2</f>
        <v>100.03937035493767</v>
      </c>
    </row>
    <row r="6650" spans="1:9" x14ac:dyDescent="0.25">
      <c r="A6650">
        <v>35.857486244568001</v>
      </c>
      <c r="B6650">
        <v>2.4457631699999999E-3</v>
      </c>
      <c r="C6650">
        <f>B6650*$E$2</f>
        <v>2.36749874856E-3</v>
      </c>
      <c r="D6650">
        <f>D6651+C6650</f>
        <v>9.6524354483035157</v>
      </c>
      <c r="F6650">
        <f>(LN($L$2/A6650)/(LN($L$2/$L$3)))^$L$4</f>
        <v>4.0885142504817829</v>
      </c>
      <c r="G6650">
        <f>(1/(1+F6650))*100</f>
        <v>19.65210178796924</v>
      </c>
      <c r="H6650">
        <f>D6650-G6650</f>
        <v>-9.9996663396657244</v>
      </c>
      <c r="I6650">
        <f>H6650^2</f>
        <v>99.993326904643709</v>
      </c>
    </row>
    <row r="6651" spans="1:9" x14ac:dyDescent="0.25">
      <c r="A6651">
        <v>35.830952690787001</v>
      </c>
      <c r="B6651">
        <v>1.352189305E-3</v>
      </c>
      <c r="C6651">
        <f>B6651*$E$2</f>
        <v>1.3089192472399999E-3</v>
      </c>
      <c r="D6651">
        <f>D6652+C6651</f>
        <v>9.6500679495549555</v>
      </c>
      <c r="F6651">
        <f>(LN($L$2/A6651)/(LN($L$2/$L$3)))^$L$4</f>
        <v>4.0904063517236793</v>
      </c>
      <c r="G6651">
        <f>(1/(1+F6651))*100</f>
        <v>19.644797112540665</v>
      </c>
      <c r="H6651">
        <f>D6651-G6651</f>
        <v>-9.9947291629857098</v>
      </c>
      <c r="I6651">
        <f>H6651^2</f>
        <v>99.894611041437031</v>
      </c>
    </row>
    <row r="6652" spans="1:9" x14ac:dyDescent="0.25">
      <c r="A6652">
        <v>35.830952690787001</v>
      </c>
      <c r="B6652">
        <v>1.1231299150000001E-3</v>
      </c>
      <c r="C6652">
        <f>B6652*$E$2</f>
        <v>1.0871897577200001E-3</v>
      </c>
      <c r="D6652">
        <f>D6653+C6652</f>
        <v>9.6487590303077155</v>
      </c>
      <c r="F6652">
        <f>(LN($L$2/A6652)/(LN($L$2/$L$3)))^$L$4</f>
        <v>4.0904063517236793</v>
      </c>
      <c r="G6652">
        <f>(1/(1+F6652))*100</f>
        <v>19.644797112540665</v>
      </c>
      <c r="H6652">
        <f>D6652-G6652</f>
        <v>-9.9960380822329498</v>
      </c>
      <c r="I6652">
        <f>H6652^2</f>
        <v>99.920777341451384</v>
      </c>
    </row>
    <row r="6653" spans="1:9" x14ac:dyDescent="0.25">
      <c r="A6653">
        <v>35.830952690787001</v>
      </c>
      <c r="B6653">
        <v>1.869420187E-3</v>
      </c>
      <c r="C6653">
        <f>B6653*$E$2</f>
        <v>1.809598741016E-3</v>
      </c>
      <c r="D6653">
        <f>D6654+C6653</f>
        <v>9.6476718405499948</v>
      </c>
      <c r="F6653">
        <f>(LN($L$2/A6653)/(LN($L$2/$L$3)))^$L$4</f>
        <v>4.0904063517236793</v>
      </c>
      <c r="G6653">
        <f>(1/(1+F6653))*100</f>
        <v>19.644797112540665</v>
      </c>
      <c r="H6653">
        <f>D6653-G6653</f>
        <v>-9.9971252719906705</v>
      </c>
      <c r="I6653">
        <f>H6653^2</f>
        <v>99.942513703874539</v>
      </c>
    </row>
    <row r="6654" spans="1:9" x14ac:dyDescent="0.25">
      <c r="A6654">
        <v>35.830952690787001</v>
      </c>
      <c r="B6654">
        <v>1.056628801E-3</v>
      </c>
      <c r="C6654">
        <f>B6654*$E$2</f>
        <v>1.022816679368E-3</v>
      </c>
      <c r="D6654">
        <f>D6655+C6654</f>
        <v>9.6458622418089792</v>
      </c>
      <c r="F6654">
        <f>(LN($L$2/A6654)/(LN($L$2/$L$3)))^$L$4</f>
        <v>4.0904063517236793</v>
      </c>
      <c r="G6654">
        <f>(1/(1+F6654))*100</f>
        <v>19.644797112540665</v>
      </c>
      <c r="H6654">
        <f>D6654-G6654</f>
        <v>-9.9989348707316861</v>
      </c>
      <c r="I6654">
        <f>H6654^2</f>
        <v>99.97869854913408</v>
      </c>
    </row>
    <row r="6655" spans="1:9" x14ac:dyDescent="0.25">
      <c r="A6655">
        <v>35.830952690787001</v>
      </c>
      <c r="B6655">
        <v>1.019683738E-3</v>
      </c>
      <c r="C6655">
        <f>B6655*$E$2</f>
        <v>9.8705385838400005E-4</v>
      </c>
      <c r="D6655">
        <f>D6656+C6655</f>
        <v>9.6448394251296108</v>
      </c>
      <c r="F6655">
        <f>(LN($L$2/A6655)/(LN($L$2/$L$3)))^$L$4</f>
        <v>4.0904063517236793</v>
      </c>
      <c r="G6655">
        <f>(1/(1+F6655))*100</f>
        <v>19.644797112540665</v>
      </c>
      <c r="H6655">
        <f>D6655-G6655</f>
        <v>-9.9999576874110545</v>
      </c>
      <c r="I6655">
        <f>H6655^2</f>
        <v>99.999153750011445</v>
      </c>
    </row>
    <row r="6656" spans="1:9" x14ac:dyDescent="0.25">
      <c r="A6656">
        <v>35.829214089619001</v>
      </c>
      <c r="B6656">
        <v>4.5072976799999999E-4</v>
      </c>
      <c r="C6656">
        <f>B6656*$E$2</f>
        <v>4.3630641542399996E-4</v>
      </c>
      <c r="D6656">
        <f>D6657+C6656</f>
        <v>9.6438523712712261</v>
      </c>
      <c r="F6656">
        <f>(LN($L$2/A6656)/(LN($L$2/$L$3)))^$L$4</f>
        <v>4.0905303952589165</v>
      </c>
      <c r="G6656">
        <f>(1/(1+F6656))*100</f>
        <v>19.644318417808751</v>
      </c>
      <c r="H6656">
        <f>D6656-G6656</f>
        <v>-10.000466046537525</v>
      </c>
      <c r="I6656">
        <f>H6656^2</f>
        <v>100.00932114794988</v>
      </c>
    </row>
    <row r="6657" spans="1:9" x14ac:dyDescent="0.25">
      <c r="A6657">
        <v>35.794517822292001</v>
      </c>
      <c r="B6657">
        <v>1.433468444E-3</v>
      </c>
      <c r="C6657">
        <f>B6657*$E$2</f>
        <v>1.387597453792E-3</v>
      </c>
      <c r="D6657">
        <f>D6658+C6657</f>
        <v>9.6434160648558027</v>
      </c>
      <c r="F6657">
        <f>(LN($L$2/A6657)/(LN($L$2/$L$3)))^$L$4</f>
        <v>4.0930075171402844</v>
      </c>
      <c r="G6657">
        <f>(1/(1+F6657))*100</f>
        <v>19.634763872516299</v>
      </c>
      <c r="H6657">
        <f>D6657-G6657</f>
        <v>-9.991347807660496</v>
      </c>
      <c r="I6657">
        <f>H6657^2</f>
        <v>99.827031013642198</v>
      </c>
    </row>
    <row r="6658" spans="1:9" x14ac:dyDescent="0.25">
      <c r="A6658">
        <v>35.794517822292001</v>
      </c>
      <c r="B6658">
        <v>9.1623756200000001E-4</v>
      </c>
      <c r="C6658">
        <f>B6658*$E$2</f>
        <v>8.8691796001599994E-4</v>
      </c>
      <c r="D6658">
        <f>D6659+C6658</f>
        <v>9.6420284674020102</v>
      </c>
      <c r="F6658">
        <f>(LN($L$2/A6658)/(LN($L$2/$L$3)))^$L$4</f>
        <v>4.0930075171402844</v>
      </c>
      <c r="G6658">
        <f>(1/(1+F6658))*100</f>
        <v>19.634763872516299</v>
      </c>
      <c r="H6658">
        <f>D6658-G6658</f>
        <v>-9.9927354051142885</v>
      </c>
      <c r="I6658">
        <f>H6658^2</f>
        <v>99.854760876624624</v>
      </c>
    </row>
    <row r="6659" spans="1:9" x14ac:dyDescent="0.25">
      <c r="A6659">
        <v>35.79451403449</v>
      </c>
      <c r="B6659">
        <v>6.8717817199999995E-4</v>
      </c>
      <c r="C6659">
        <f>B6659*$E$2</f>
        <v>6.6518847049599995E-4</v>
      </c>
      <c r="D6659">
        <f>D6660+C6659</f>
        <v>9.6411415494419934</v>
      </c>
      <c r="F6659">
        <f>(LN($L$2/A6659)/(LN($L$2/$L$3)))^$L$4</f>
        <v>4.0930077877407518</v>
      </c>
      <c r="G6659">
        <f>(1/(1+F6659))*100</f>
        <v>19.634762829286739</v>
      </c>
      <c r="H6659">
        <f>D6659-G6659</f>
        <v>-9.9936212798447457</v>
      </c>
      <c r="I6659">
        <f>H6659^2</f>
        <v>99.872466284965739</v>
      </c>
    </row>
    <row r="6660" spans="1:9" x14ac:dyDescent="0.25">
      <c r="A6660">
        <v>35.785832392053003</v>
      </c>
      <c r="B6660">
        <v>5.0245285699999996E-4</v>
      </c>
      <c r="C6660">
        <f>B6660*$E$2</f>
        <v>4.8637436557599995E-4</v>
      </c>
      <c r="D6660">
        <f>D6661+C6660</f>
        <v>9.6404763609714976</v>
      </c>
      <c r="F6660">
        <f>(LN($L$2/A6660)/(LN($L$2/$L$3)))^$L$4</f>
        <v>4.0936281029773518</v>
      </c>
      <c r="G6660">
        <f>(1/(1+F6660))*100</f>
        <v>19.632371656962455</v>
      </c>
      <c r="H6660">
        <f>D6660-G6660</f>
        <v>-9.9918952959909575</v>
      </c>
      <c r="I6660">
        <f>H6660^2</f>
        <v>99.837971606046224</v>
      </c>
    </row>
    <row r="6661" spans="1:9" x14ac:dyDescent="0.25">
      <c r="A6661">
        <v>35.785832392053003</v>
      </c>
      <c r="B6661">
        <v>7.5367928499999999E-4</v>
      </c>
      <c r="C6661">
        <f>B6661*$E$2</f>
        <v>7.2956154787999993E-4</v>
      </c>
      <c r="D6661">
        <f>D6662+C6661</f>
        <v>9.6399899866059222</v>
      </c>
      <c r="F6661">
        <f>(LN($L$2/A6661)/(LN($L$2/$L$3)))^$L$4</f>
        <v>4.0936281029773518</v>
      </c>
      <c r="G6661">
        <f>(1/(1+F6661))*100</f>
        <v>19.632371656962455</v>
      </c>
      <c r="H6661">
        <f>D6661-G6661</f>
        <v>-9.9923816703565329</v>
      </c>
      <c r="I6661">
        <f>H6661^2</f>
        <v>99.847691446077221</v>
      </c>
    </row>
    <row r="6662" spans="1:9" x14ac:dyDescent="0.25">
      <c r="A6662">
        <v>35.785832392053003</v>
      </c>
      <c r="B6662">
        <v>1.1526859649999999E-3</v>
      </c>
      <c r="C6662">
        <f>B6662*$E$2</f>
        <v>1.1158000141199998E-3</v>
      </c>
      <c r="D6662">
        <f>D6663+C6662</f>
        <v>9.6392604250580423</v>
      </c>
      <c r="F6662">
        <f>(LN($L$2/A6662)/(LN($L$2/$L$3)))^$L$4</f>
        <v>4.0936281029773518</v>
      </c>
      <c r="G6662">
        <f>(1/(1+F6662))*100</f>
        <v>19.632371656962455</v>
      </c>
      <c r="H6662">
        <f>D6662-G6662</f>
        <v>-9.9931112319044129</v>
      </c>
      <c r="I6662">
        <f>H6662^2</f>
        <v>99.862272093214131</v>
      </c>
    </row>
    <row r="6663" spans="1:9" x14ac:dyDescent="0.25">
      <c r="A6663">
        <v>35.785832392053003</v>
      </c>
      <c r="B6663">
        <v>1.3300222679999999E-3</v>
      </c>
      <c r="C6663">
        <f>B6663*$E$2</f>
        <v>1.2874615554239999E-3</v>
      </c>
      <c r="D6663">
        <f>D6664+C6663</f>
        <v>9.6381446250439229</v>
      </c>
      <c r="F6663">
        <f>(LN($L$2/A6663)/(LN($L$2/$L$3)))^$L$4</f>
        <v>4.0936281029773518</v>
      </c>
      <c r="G6663">
        <f>(1/(1+F6663))*100</f>
        <v>19.632371656962455</v>
      </c>
      <c r="H6663">
        <f>D6663-G6663</f>
        <v>-9.9942270319185322</v>
      </c>
      <c r="I6663">
        <f>H6663^2</f>
        <v>99.884573965531118</v>
      </c>
    </row>
    <row r="6664" spans="1:9" x14ac:dyDescent="0.25">
      <c r="A6664">
        <v>35.784919531744997</v>
      </c>
      <c r="B6664">
        <v>1.433468444E-3</v>
      </c>
      <c r="C6664">
        <f>B6664*$E$2</f>
        <v>1.387597453792E-3</v>
      </c>
      <c r="D6664">
        <f>D6665+C6664</f>
        <v>9.6368571634884983</v>
      </c>
      <c r="F6664">
        <f>(LN($L$2/A6664)/(LN($L$2/$L$3)))^$L$4</f>
        <v>4.09369333959153</v>
      </c>
      <c r="G6664">
        <f>(1/(1+F6664))*100</f>
        <v>19.632120218689714</v>
      </c>
      <c r="H6664">
        <f>D6664-G6664</f>
        <v>-9.9952630552012156</v>
      </c>
      <c r="I6664">
        <f>H6664^2</f>
        <v>99.905283542670333</v>
      </c>
    </row>
    <row r="6665" spans="1:9" x14ac:dyDescent="0.25">
      <c r="A6665">
        <v>35.784915743943003</v>
      </c>
      <c r="B6665">
        <v>9.5318262500000001E-4</v>
      </c>
      <c r="C6665">
        <f>B6665*$E$2</f>
        <v>9.2268078099999996E-4</v>
      </c>
      <c r="D6665">
        <f>D6666+C6665</f>
        <v>9.6354695660347058</v>
      </c>
      <c r="F6665">
        <f>(LN($L$2/A6665)/(LN($L$2/$L$3)))^$L$4</f>
        <v>4.0936936102874251</v>
      </c>
      <c r="G6665">
        <f>(1/(1+F6665))*100</f>
        <v>19.632119175373258</v>
      </c>
      <c r="H6665">
        <f>D6665-G6665</f>
        <v>-9.9966496093385526</v>
      </c>
      <c r="I6665">
        <f>H6665^2</f>
        <v>99.933003411888635</v>
      </c>
    </row>
    <row r="6666" spans="1:9" x14ac:dyDescent="0.25">
      <c r="A6666">
        <v>35.77020770835</v>
      </c>
      <c r="B6666">
        <v>7.0934520900000004E-4</v>
      </c>
      <c r="C6666">
        <f>B6666*$E$2</f>
        <v>6.8664616231200006E-4</v>
      </c>
      <c r="D6666">
        <f>D6667+C6666</f>
        <v>9.6345468852537053</v>
      </c>
      <c r="F6666">
        <f>(LN($L$2/A6666)/(LN($L$2/$L$3)))^$L$4</f>
        <v>4.0947450066332536</v>
      </c>
      <c r="G6666">
        <f>(1/(1+F6666))*100</f>
        <v>19.628067718757674</v>
      </c>
      <c r="H6666">
        <f>D6666-G6666</f>
        <v>-9.9935208335039682</v>
      </c>
      <c r="I6666">
        <f>H6666^2</f>
        <v>99.870458649677843</v>
      </c>
    </row>
    <row r="6667" spans="1:9" x14ac:dyDescent="0.25">
      <c r="A6667">
        <v>35.761234555024998</v>
      </c>
      <c r="B6667">
        <v>2.8521588630000001E-3</v>
      </c>
      <c r="C6667">
        <f>B6667*$E$2</f>
        <v>2.7608897793839999E-3</v>
      </c>
      <c r="D6667">
        <f>D6668+C6667</f>
        <v>9.6338602390913941</v>
      </c>
      <c r="F6667">
        <f>(LN($L$2/A6667)/(LN($L$2/$L$3)))^$L$4</f>
        <v>4.095386727061749</v>
      </c>
      <c r="G6667">
        <f>(1/(1+F6667))*100</f>
        <v>19.62559573131065</v>
      </c>
      <c r="H6667">
        <f>D6667-G6667</f>
        <v>-9.9917354922192558</v>
      </c>
      <c r="I6667">
        <f>H6667^2</f>
        <v>99.83477814647398</v>
      </c>
    </row>
    <row r="6668" spans="1:9" x14ac:dyDescent="0.25">
      <c r="A6668">
        <v>35.760355635061998</v>
      </c>
      <c r="B6668">
        <v>5.8373199500000002E-4</v>
      </c>
      <c r="C6668">
        <f>B6668*$E$2</f>
        <v>5.6505257115999996E-4</v>
      </c>
      <c r="D6668">
        <f>D6669+C6668</f>
        <v>9.6310993493120094</v>
      </c>
      <c r="F6668">
        <f>(LN($L$2/A6668)/(LN($L$2/$L$3)))^$L$4</f>
        <v>4.0954495949314511</v>
      </c>
      <c r="G6668">
        <f>(1/(1+F6668))*100</f>
        <v>19.625353589891667</v>
      </c>
      <c r="H6668">
        <f>D6668-G6668</f>
        <v>-9.9942542405796573</v>
      </c>
      <c r="I6668">
        <f>H6668^2</f>
        <v>99.885117825344466</v>
      </c>
    </row>
    <row r="6669" spans="1:9" x14ac:dyDescent="0.25">
      <c r="A6669">
        <v>35.746189255170997</v>
      </c>
      <c r="B6669">
        <v>1.174853003E-3</v>
      </c>
      <c r="C6669">
        <f>B6669*$E$2</f>
        <v>1.137257706904E-3</v>
      </c>
      <c r="D6669">
        <f>D6670+C6669</f>
        <v>9.6305342967408496</v>
      </c>
      <c r="F6669">
        <f>(LN($L$2/A6669)/(LN($L$2/$L$3)))^$L$4</f>
        <v>4.0964631758456003</v>
      </c>
      <c r="G6669">
        <f>(1/(1+F6669))*100</f>
        <v>19.621450513749291</v>
      </c>
      <c r="H6669">
        <f>D6669-G6669</f>
        <v>-9.9909162170084418</v>
      </c>
      <c r="I6669">
        <f>H6669^2</f>
        <v>99.818406855282277</v>
      </c>
    </row>
    <row r="6670" spans="1:9" x14ac:dyDescent="0.25">
      <c r="A6670">
        <v>35.746189255170997</v>
      </c>
      <c r="B6670">
        <v>1.1526859649999999E-3</v>
      </c>
      <c r="C6670">
        <f>B6670*$E$2</f>
        <v>1.1158000141199998E-3</v>
      </c>
      <c r="D6670">
        <f>D6671+C6670</f>
        <v>9.6293970390339449</v>
      </c>
      <c r="F6670">
        <f>(LN($L$2/A6670)/(LN($L$2/$L$3)))^$L$4</f>
        <v>4.0964631758456003</v>
      </c>
      <c r="G6670">
        <f>(1/(1+F6670))*100</f>
        <v>19.621450513749291</v>
      </c>
      <c r="H6670">
        <f>D6670-G6670</f>
        <v>-9.9920534747153464</v>
      </c>
      <c r="I6670">
        <f>H6670^2</f>
        <v>99.841132641571022</v>
      </c>
    </row>
    <row r="6671" spans="1:9" x14ac:dyDescent="0.25">
      <c r="A6671">
        <v>35.746185467368001</v>
      </c>
      <c r="B6671">
        <v>1.2191870789999999E-3</v>
      </c>
      <c r="C6671">
        <f>B6671*$E$2</f>
        <v>1.180173092472E-3</v>
      </c>
      <c r="D6671">
        <f>D6672+C6671</f>
        <v>9.6282812390198256</v>
      </c>
      <c r="F6671">
        <f>(LN($L$2/A6671)/(LN($L$2/$L$3)))^$L$4</f>
        <v>4.0964634469272179</v>
      </c>
      <c r="G6671">
        <f>(1/(1+F6671))*100</f>
        <v>19.62144947008154</v>
      </c>
      <c r="H6671">
        <f>D6671-G6671</f>
        <v>-9.9931682310617145</v>
      </c>
      <c r="I6671">
        <f>H6671^2</f>
        <v>99.863411294301116</v>
      </c>
    </row>
    <row r="6672" spans="1:9" x14ac:dyDescent="0.25">
      <c r="A6672">
        <v>35.746185467368001</v>
      </c>
      <c r="B6672">
        <v>9.5318262500000001E-4</v>
      </c>
      <c r="C6672">
        <f>B6672*$E$2</f>
        <v>9.2268078099999996E-4</v>
      </c>
      <c r="D6672">
        <f>D6673+C6672</f>
        <v>9.6271010659273539</v>
      </c>
      <c r="F6672">
        <f>(LN($L$2/A6672)/(LN($L$2/$L$3)))^$L$4</f>
        <v>4.0964634469272179</v>
      </c>
      <c r="G6672">
        <f>(1/(1+F6672))*100</f>
        <v>19.62144947008154</v>
      </c>
      <c r="H6672">
        <f>D6672-G6672</f>
        <v>-9.9943484041541861</v>
      </c>
      <c r="I6672">
        <f>H6672^2</f>
        <v>99.887000023619322</v>
      </c>
    </row>
    <row r="6673" spans="1:9" x14ac:dyDescent="0.25">
      <c r="A6673">
        <v>35.746185467368001</v>
      </c>
      <c r="B6673">
        <v>7.9801336100000005E-4</v>
      </c>
      <c r="C6673">
        <f>B6673*$E$2</f>
        <v>7.7247693344800002E-4</v>
      </c>
      <c r="D6673">
        <f>D6674+C6673</f>
        <v>9.6261783851463534</v>
      </c>
      <c r="F6673">
        <f>(LN($L$2/A6673)/(LN($L$2/$L$3)))^$L$4</f>
        <v>4.0964634469272179</v>
      </c>
      <c r="G6673">
        <f>(1/(1+F6673))*100</f>
        <v>19.62144947008154</v>
      </c>
      <c r="H6673">
        <f>D6673-G6673</f>
        <v>-9.9952710849351867</v>
      </c>
      <c r="I6673">
        <f>H6673^2</f>
        <v>99.905444061341427</v>
      </c>
    </row>
    <row r="6674" spans="1:9" x14ac:dyDescent="0.25">
      <c r="A6674">
        <v>35.746185467368001</v>
      </c>
      <c r="B6674">
        <v>8.7929249900000001E-4</v>
      </c>
      <c r="C6674">
        <f>B6674*$E$2</f>
        <v>8.5115513903200003E-4</v>
      </c>
      <c r="D6674">
        <f>D6675+C6674</f>
        <v>9.6254059082129046</v>
      </c>
      <c r="F6674">
        <f>(LN($L$2/A6674)/(LN($L$2/$L$3)))^$L$4</f>
        <v>4.0964634469272179</v>
      </c>
      <c r="G6674">
        <f>(1/(1+F6674))*100</f>
        <v>19.62144947008154</v>
      </c>
      <c r="H6674">
        <f>D6674-G6674</f>
        <v>-9.9960435618686354</v>
      </c>
      <c r="I6674">
        <f>H6674^2</f>
        <v>99.920886890775392</v>
      </c>
    </row>
    <row r="6675" spans="1:9" x14ac:dyDescent="0.25">
      <c r="A6675">
        <v>35.746185467368001</v>
      </c>
      <c r="B6675">
        <v>1.50735857E-3</v>
      </c>
      <c r="C6675">
        <f>B6675*$E$2</f>
        <v>1.4591230957599999E-3</v>
      </c>
      <c r="D6675">
        <f>D6676+C6675</f>
        <v>9.6245547530738733</v>
      </c>
      <c r="F6675">
        <f>(LN($L$2/A6675)/(LN($L$2/$L$3)))^$L$4</f>
        <v>4.0964634469272179</v>
      </c>
      <c r="G6675">
        <f>(1/(1+F6675))*100</f>
        <v>19.62144947008154</v>
      </c>
      <c r="H6675">
        <f>D6675-G6675</f>
        <v>-9.9968947170076667</v>
      </c>
      <c r="I6675">
        <f>H6675^2</f>
        <v>99.937903982935794</v>
      </c>
    </row>
    <row r="6676" spans="1:9" x14ac:dyDescent="0.25">
      <c r="A6676">
        <v>35.746185467368001</v>
      </c>
      <c r="B6676">
        <v>1.2191870789999999E-3</v>
      </c>
      <c r="C6676">
        <f>B6676*$E$2</f>
        <v>1.180173092472E-3</v>
      </c>
      <c r="D6676">
        <f>D6677+C6676</f>
        <v>9.6230956299781134</v>
      </c>
      <c r="F6676">
        <f>(LN($L$2/A6676)/(LN($L$2/$L$3)))^$L$4</f>
        <v>4.0964634469272179</v>
      </c>
      <c r="G6676">
        <f>(1/(1+F6676))*100</f>
        <v>19.62144947008154</v>
      </c>
      <c r="H6676">
        <f>D6676-G6676</f>
        <v>-9.9983538401034266</v>
      </c>
      <c r="I6676">
        <f>H6676^2</f>
        <v>99.967079511910939</v>
      </c>
    </row>
    <row r="6677" spans="1:9" x14ac:dyDescent="0.25">
      <c r="A6677">
        <v>35.746185467368001</v>
      </c>
      <c r="B6677">
        <v>8.4973644899999996E-4</v>
      </c>
      <c r="C6677">
        <f>B6677*$E$2</f>
        <v>8.2254488263199996E-4</v>
      </c>
      <c r="D6677">
        <f>D6678+C6677</f>
        <v>9.6219154568856418</v>
      </c>
      <c r="F6677">
        <f>(LN($L$2/A6677)/(LN($L$2/$L$3)))^$L$4</f>
        <v>4.0964634469272179</v>
      </c>
      <c r="G6677">
        <f>(1/(1+F6677))*100</f>
        <v>19.62144947008154</v>
      </c>
      <c r="H6677">
        <f>D6677-G6677</f>
        <v>-9.9995340131958983</v>
      </c>
      <c r="I6677">
        <f>H6677^2</f>
        <v>99.990680481061673</v>
      </c>
    </row>
    <row r="6678" spans="1:9" x14ac:dyDescent="0.25">
      <c r="A6678">
        <v>35.746185467368001</v>
      </c>
      <c r="B6678">
        <v>9.9751670099999996E-4</v>
      </c>
      <c r="C6678">
        <f>B6678*$E$2</f>
        <v>9.6559616656799994E-4</v>
      </c>
      <c r="D6678">
        <f>D6679+C6678</f>
        <v>9.6210929120030091</v>
      </c>
      <c r="F6678">
        <f>(LN($L$2/A6678)/(LN($L$2/$L$3)))^$L$4</f>
        <v>4.0964634469272179</v>
      </c>
      <c r="G6678">
        <f>(1/(1+F6678))*100</f>
        <v>19.62144947008154</v>
      </c>
      <c r="H6678">
        <f>D6678-G6678</f>
        <v>-10.000356558078531</v>
      </c>
      <c r="I6678">
        <f>H6678^2</f>
        <v>100.00713128870429</v>
      </c>
    </row>
    <row r="6679" spans="1:9" x14ac:dyDescent="0.25">
      <c r="A6679">
        <v>35.746185467368001</v>
      </c>
      <c r="B6679">
        <v>7.6845731000000001E-4</v>
      </c>
      <c r="C6679">
        <f>B6679*$E$2</f>
        <v>7.4386667607999996E-4</v>
      </c>
      <c r="D6679">
        <f>D6680+C6679</f>
        <v>9.6201273158364415</v>
      </c>
      <c r="F6679">
        <f>(LN($L$2/A6679)/(LN($L$2/$L$3)))^$L$4</f>
        <v>4.0964634469272179</v>
      </c>
      <c r="G6679">
        <f>(1/(1+F6679))*100</f>
        <v>19.62144947008154</v>
      </c>
      <c r="H6679">
        <f>D6679-G6679</f>
        <v>-10.001322154245099</v>
      </c>
      <c r="I6679">
        <f>H6679^2</f>
        <v>100.02644483299382</v>
      </c>
    </row>
    <row r="6680" spans="1:9" x14ac:dyDescent="0.25">
      <c r="A6680">
        <v>35.746185467368001</v>
      </c>
      <c r="B6680">
        <v>8.7190348600000005E-4</v>
      </c>
      <c r="C6680">
        <f>B6680*$E$2</f>
        <v>8.4400257444800007E-4</v>
      </c>
      <c r="D6680">
        <f>D6681+C6680</f>
        <v>9.6193834491603614</v>
      </c>
      <c r="F6680">
        <f>(LN($L$2/A6680)/(LN($L$2/$L$3)))^$L$4</f>
        <v>4.0964634469272179</v>
      </c>
      <c r="G6680">
        <f>(1/(1+F6680))*100</f>
        <v>19.62144947008154</v>
      </c>
      <c r="H6680">
        <f>D6680-G6680</f>
        <v>-10.002066020921179</v>
      </c>
      <c r="I6680">
        <f>H6680^2</f>
        <v>100.04132468686602</v>
      </c>
    </row>
    <row r="6681" spans="1:9" x14ac:dyDescent="0.25">
      <c r="A6681">
        <v>35.746185467368001</v>
      </c>
      <c r="B6681">
        <v>8.6451447399999999E-4</v>
      </c>
      <c r="C6681">
        <f>B6681*$E$2</f>
        <v>8.36850010832E-4</v>
      </c>
      <c r="D6681">
        <f>D6682+C6681</f>
        <v>9.6185394465859133</v>
      </c>
      <c r="F6681">
        <f>(LN($L$2/A6681)/(LN($L$2/$L$3)))^$L$4</f>
        <v>4.0964634469272179</v>
      </c>
      <c r="G6681">
        <f>(1/(1+F6681))*100</f>
        <v>19.62144947008154</v>
      </c>
      <c r="H6681">
        <f>D6681-G6681</f>
        <v>-10.002910023495627</v>
      </c>
      <c r="I6681">
        <f>H6681^2</f>
        <v>100.05820893814928</v>
      </c>
    </row>
    <row r="6682" spans="1:9" x14ac:dyDescent="0.25">
      <c r="A6682">
        <v>35.746185467368001</v>
      </c>
      <c r="B6682">
        <v>9.6057163799999996E-4</v>
      </c>
      <c r="C6682">
        <f>B6682*$E$2</f>
        <v>9.2983334558399992E-4</v>
      </c>
      <c r="D6682">
        <f>D6683+C6682</f>
        <v>9.6177025965750822</v>
      </c>
      <c r="F6682">
        <f>(LN($L$2/A6682)/(LN($L$2/$L$3)))^$L$4</f>
        <v>4.0964634469272179</v>
      </c>
      <c r="G6682">
        <f>(1/(1+F6682))*100</f>
        <v>19.62144947008154</v>
      </c>
      <c r="H6682">
        <f>D6682-G6682</f>
        <v>-10.003746873506458</v>
      </c>
      <c r="I6682">
        <f>H6682^2</f>
        <v>100.07495150919023</v>
      </c>
    </row>
    <row r="6683" spans="1:9" x14ac:dyDescent="0.25">
      <c r="A6683">
        <v>35.746185467368001</v>
      </c>
      <c r="B6683">
        <v>5.6895397E-4</v>
      </c>
      <c r="C6683">
        <f>B6683*$E$2</f>
        <v>5.5074744295999993E-4</v>
      </c>
      <c r="D6683">
        <f>D6684+C6683</f>
        <v>9.6167727632294984</v>
      </c>
      <c r="F6683">
        <f>(LN($L$2/A6683)/(LN($L$2/$L$3)))^$L$4</f>
        <v>4.0964634469272179</v>
      </c>
      <c r="G6683">
        <f>(1/(1+F6683))*100</f>
        <v>19.62144947008154</v>
      </c>
      <c r="H6683">
        <f>D6683-G6683</f>
        <v>-10.004676706852042</v>
      </c>
      <c r="I6683">
        <f>H6683^2</f>
        <v>100.09355600862781</v>
      </c>
    </row>
    <row r="6684" spans="1:9" x14ac:dyDescent="0.25">
      <c r="A6684">
        <v>35.746185467368001</v>
      </c>
      <c r="B6684">
        <v>1.2930772049999999E-3</v>
      </c>
      <c r="C6684">
        <f>B6684*$E$2</f>
        <v>1.25169873444E-3</v>
      </c>
      <c r="D6684">
        <f>D6685+C6684</f>
        <v>9.6162220157865388</v>
      </c>
      <c r="F6684">
        <f>(LN($L$2/A6684)/(LN($L$2/$L$3)))^$L$4</f>
        <v>4.0964634469272179</v>
      </c>
      <c r="G6684">
        <f>(1/(1+F6684))*100</f>
        <v>19.62144947008154</v>
      </c>
      <c r="H6684">
        <f>D6684-G6684</f>
        <v>-10.005227454295001</v>
      </c>
      <c r="I6684">
        <f>H6684^2</f>
        <v>100.10457641217843</v>
      </c>
    </row>
    <row r="6685" spans="1:9" x14ac:dyDescent="0.25">
      <c r="A6685">
        <v>35.746185467368001</v>
      </c>
      <c r="B6685">
        <v>8.7929249900000001E-4</v>
      </c>
      <c r="C6685">
        <f>B6685*$E$2</f>
        <v>8.5115513903200003E-4</v>
      </c>
      <c r="D6685">
        <f>D6686+C6685</f>
        <v>9.6149703170520979</v>
      </c>
      <c r="F6685">
        <f>(LN($L$2/A6685)/(LN($L$2/$L$3)))^$L$4</f>
        <v>4.0964634469272179</v>
      </c>
      <c r="G6685">
        <f>(1/(1+F6685))*100</f>
        <v>19.62144947008154</v>
      </c>
      <c r="H6685">
        <f>D6685-G6685</f>
        <v>-10.006479153029442</v>
      </c>
      <c r="I6685">
        <f>H6685^2</f>
        <v>100.12962504001283</v>
      </c>
    </row>
    <row r="6686" spans="1:9" x14ac:dyDescent="0.25">
      <c r="A6686">
        <v>35.746185467368001</v>
      </c>
      <c r="B6686">
        <v>9.1623756200000001E-4</v>
      </c>
      <c r="C6686">
        <f>B6686*$E$2</f>
        <v>8.8691796001599994E-4</v>
      </c>
      <c r="D6686">
        <f>D6687+C6686</f>
        <v>9.6141191619130666</v>
      </c>
      <c r="F6686">
        <f>(LN($L$2/A6686)/(LN($L$2/$L$3)))^$L$4</f>
        <v>4.0964634469272179</v>
      </c>
      <c r="G6686">
        <f>(1/(1+F6686))*100</f>
        <v>19.62144947008154</v>
      </c>
      <c r="H6686">
        <f>D6686-G6686</f>
        <v>-10.007330308168473</v>
      </c>
      <c r="I6686">
        <f>H6686^2</f>
        <v>100.14665989678731</v>
      </c>
    </row>
    <row r="6687" spans="1:9" x14ac:dyDescent="0.25">
      <c r="A6687">
        <v>35.746185467368001</v>
      </c>
      <c r="B6687">
        <v>1.581248696E-3</v>
      </c>
      <c r="C6687">
        <f>B6687*$E$2</f>
        <v>1.5306487377279999E-3</v>
      </c>
      <c r="D6687">
        <f>D6688+C6687</f>
        <v>9.6132322439530498</v>
      </c>
      <c r="F6687">
        <f>(LN($L$2/A6687)/(LN($L$2/$L$3)))^$L$4</f>
        <v>4.0964634469272179</v>
      </c>
      <c r="G6687">
        <f>(1/(1+F6687))*100</f>
        <v>19.62144947008154</v>
      </c>
      <c r="H6687">
        <f>D6687-G6687</f>
        <v>-10.00821722612849</v>
      </c>
      <c r="I6687">
        <f>H6687^2</f>
        <v>100.16441204537506</v>
      </c>
    </row>
    <row r="6688" spans="1:9" x14ac:dyDescent="0.25">
      <c r="A6688">
        <v>35.746185467368001</v>
      </c>
      <c r="B6688">
        <v>2.0319784640000001E-3</v>
      </c>
      <c r="C6688">
        <f>B6688*$E$2</f>
        <v>1.966955153152E-3</v>
      </c>
      <c r="D6688">
        <f>D6689+C6688</f>
        <v>9.6117015952153224</v>
      </c>
      <c r="F6688">
        <f>(LN($L$2/A6688)/(LN($L$2/$L$3)))^$L$4</f>
        <v>4.0964634469272179</v>
      </c>
      <c r="G6688">
        <f>(1/(1+F6688))*100</f>
        <v>19.62144947008154</v>
      </c>
      <c r="H6688">
        <f>D6688-G6688</f>
        <v>-10.009747874866218</v>
      </c>
      <c r="I6688">
        <f>H6688^2</f>
        <v>100.19505251838876</v>
      </c>
    </row>
    <row r="6689" spans="1:9" x14ac:dyDescent="0.25">
      <c r="A6689">
        <v>35.746185467368001</v>
      </c>
      <c r="B6689">
        <v>1.8546421620000001E-3</v>
      </c>
      <c r="C6689">
        <f>B6689*$E$2</f>
        <v>1.7952936128160001E-3</v>
      </c>
      <c r="D6689">
        <f>D6690+C6689</f>
        <v>9.6097346400621699</v>
      </c>
      <c r="F6689">
        <f>(LN($L$2/A6689)/(LN($L$2/$L$3)))^$L$4</f>
        <v>4.0964634469272179</v>
      </c>
      <c r="G6689">
        <f>(1/(1+F6689))*100</f>
        <v>19.62144947008154</v>
      </c>
      <c r="H6689">
        <f>D6689-G6689</f>
        <v>-10.01171483001937</v>
      </c>
      <c r="I6689">
        <f>H6689^2</f>
        <v>100.23443383762978</v>
      </c>
    </row>
    <row r="6690" spans="1:9" x14ac:dyDescent="0.25">
      <c r="A6690">
        <v>35.746185467368001</v>
      </c>
      <c r="B6690">
        <v>1.647749809E-3</v>
      </c>
      <c r="C6690">
        <f>B6690*$E$2</f>
        <v>1.5950218151119999E-3</v>
      </c>
      <c r="D6690">
        <f>D6691+C6690</f>
        <v>9.6079393464493545</v>
      </c>
      <c r="F6690">
        <f>(LN($L$2/A6690)/(LN($L$2/$L$3)))^$L$4</f>
        <v>4.0964634469272179</v>
      </c>
      <c r="G6690">
        <f>(1/(1+F6690))*100</f>
        <v>19.62144947008154</v>
      </c>
      <c r="H6690">
        <f>D6690-G6690</f>
        <v>-10.013510123632186</v>
      </c>
      <c r="I6690">
        <f>H6690^2</f>
        <v>100.27038499608426</v>
      </c>
    </row>
    <row r="6691" spans="1:9" x14ac:dyDescent="0.25">
      <c r="A6691">
        <v>35.746185467368001</v>
      </c>
      <c r="B6691">
        <v>6.9456718400000002E-4</v>
      </c>
      <c r="C6691">
        <f>B6691*$E$2</f>
        <v>6.7234103411200003E-4</v>
      </c>
      <c r="D6691">
        <f>D6692+C6691</f>
        <v>9.606344324634243</v>
      </c>
      <c r="F6691">
        <f>(LN($L$2/A6691)/(LN($L$2/$L$3)))^$L$4</f>
        <v>4.0964634469272179</v>
      </c>
      <c r="G6691">
        <f>(1/(1+F6691))*100</f>
        <v>19.62144947008154</v>
      </c>
      <c r="H6691">
        <f>D6691-G6691</f>
        <v>-10.015105145447297</v>
      </c>
      <c r="I6691">
        <f>H6691^2</f>
        <v>100.30233107436493</v>
      </c>
    </row>
    <row r="6692" spans="1:9" x14ac:dyDescent="0.25">
      <c r="A6692">
        <v>35.746185467368001</v>
      </c>
      <c r="B6692">
        <v>1.470413507E-3</v>
      </c>
      <c r="C6692">
        <f>B6692*$E$2</f>
        <v>1.4233602747759999E-3</v>
      </c>
      <c r="D6692">
        <f>D6693+C6692</f>
        <v>9.6056719836001303</v>
      </c>
      <c r="F6692">
        <f>(LN($L$2/A6692)/(LN($L$2/$L$3)))^$L$4</f>
        <v>4.0964634469272179</v>
      </c>
      <c r="G6692">
        <f>(1/(1+F6692))*100</f>
        <v>19.62144947008154</v>
      </c>
      <c r="H6692">
        <f>D6692-G6692</f>
        <v>-10.01577748648141</v>
      </c>
      <c r="I6692">
        <f>H6692^2</f>
        <v>100.31579865870786</v>
      </c>
    </row>
    <row r="6693" spans="1:9" x14ac:dyDescent="0.25">
      <c r="A6693">
        <v>35.746185467368001</v>
      </c>
      <c r="B6693">
        <v>7.2412323499999995E-4</v>
      </c>
      <c r="C6693">
        <f>B6693*$E$2</f>
        <v>7.0095129147999997E-4</v>
      </c>
      <c r="D6693">
        <f>D6694+C6693</f>
        <v>9.6042486233253541</v>
      </c>
      <c r="F6693">
        <f>(LN($L$2/A6693)/(LN($L$2/$L$3)))^$L$4</f>
        <v>4.0964634469272179</v>
      </c>
      <c r="G6693">
        <f>(1/(1+F6693))*100</f>
        <v>19.62144947008154</v>
      </c>
      <c r="H6693">
        <f>D6693-G6693</f>
        <v>-10.017200846756186</v>
      </c>
      <c r="I6693">
        <f>H6693^2</f>
        <v>100.34431280425285</v>
      </c>
    </row>
    <row r="6694" spans="1:9" x14ac:dyDescent="0.25">
      <c r="A6694">
        <v>35.746185467368001</v>
      </c>
      <c r="B6694">
        <v>9.6796065000000003E-4</v>
      </c>
      <c r="C6694">
        <f>B6694*$E$2</f>
        <v>9.369859092E-4</v>
      </c>
      <c r="D6694">
        <f>D6695+C6694</f>
        <v>9.6035476720338746</v>
      </c>
      <c r="F6694">
        <f>(LN($L$2/A6694)/(LN($L$2/$L$3)))^$L$4</f>
        <v>4.0964634469272179</v>
      </c>
      <c r="G6694">
        <f>(1/(1+F6694))*100</f>
        <v>19.62144947008154</v>
      </c>
      <c r="H6694">
        <f>D6694-G6694</f>
        <v>-10.017901798047665</v>
      </c>
      <c r="I6694">
        <f>H6694^2</f>
        <v>100.35835643532666</v>
      </c>
    </row>
    <row r="6695" spans="1:9" x14ac:dyDescent="0.25">
      <c r="A6695">
        <v>35.746185467368001</v>
      </c>
      <c r="B6695">
        <v>1.130518927E-3</v>
      </c>
      <c r="C6695">
        <f>B6695*$E$2</f>
        <v>1.094342321336E-3</v>
      </c>
      <c r="D6695">
        <f>D6696+C6695</f>
        <v>9.6026106861246738</v>
      </c>
      <c r="F6695">
        <f>(LN($L$2/A6695)/(LN($L$2/$L$3)))^$L$4</f>
        <v>4.0964634469272179</v>
      </c>
      <c r="G6695">
        <f>(1/(1+F6695))*100</f>
        <v>19.62144947008154</v>
      </c>
      <c r="H6695">
        <f>D6695-G6695</f>
        <v>-10.018838783956866</v>
      </c>
      <c r="I6695">
        <f>H6695^2</f>
        <v>100.3771305789183</v>
      </c>
    </row>
    <row r="6696" spans="1:9" x14ac:dyDescent="0.25">
      <c r="A6696">
        <v>35.746185467368001</v>
      </c>
      <c r="B6696">
        <v>9.7534966299999998E-4</v>
      </c>
      <c r="C6696">
        <f>B6696*$E$2</f>
        <v>9.4413847378399995E-4</v>
      </c>
      <c r="D6696">
        <f>D6697+C6696</f>
        <v>9.601516343803338</v>
      </c>
      <c r="F6696">
        <f>(LN($L$2/A6696)/(LN($L$2/$L$3)))^$L$4</f>
        <v>4.0964634469272179</v>
      </c>
      <c r="G6696">
        <f>(1/(1+F6696))*100</f>
        <v>19.62144947008154</v>
      </c>
      <c r="H6696">
        <f>D6696-G6696</f>
        <v>-10.019933126278202</v>
      </c>
      <c r="I6696">
        <f>H6696^2</f>
        <v>100.39905985508726</v>
      </c>
    </row>
    <row r="6697" spans="1:9" x14ac:dyDescent="0.25">
      <c r="A6697">
        <v>35.746185467368001</v>
      </c>
      <c r="B6697">
        <v>1.463024494E-3</v>
      </c>
      <c r="C6697">
        <f>B6697*$E$2</f>
        <v>1.4162077101919999E-3</v>
      </c>
      <c r="D6697">
        <f>D6698+C6697</f>
        <v>9.6005722053295539</v>
      </c>
      <c r="F6697">
        <f>(LN($L$2/A6697)/(LN($L$2/$L$3)))^$L$4</f>
        <v>4.0964634469272179</v>
      </c>
      <c r="G6697">
        <f>(1/(1+F6697))*100</f>
        <v>19.62144947008154</v>
      </c>
      <c r="H6697">
        <f>D6697-G6697</f>
        <v>-10.020877264751986</v>
      </c>
      <c r="I6697">
        <f>H6697^2</f>
        <v>100.41798115522325</v>
      </c>
    </row>
    <row r="6698" spans="1:9" x14ac:dyDescent="0.25">
      <c r="A6698">
        <v>35.746185467368001</v>
      </c>
      <c r="B6698">
        <v>9.4579361200000005E-4</v>
      </c>
      <c r="C6698">
        <f>B6698*$E$2</f>
        <v>9.1552821641600001E-4</v>
      </c>
      <c r="D6698">
        <f>D6699+C6698</f>
        <v>9.5991559976193628</v>
      </c>
      <c r="F6698">
        <f>(LN($L$2/A6698)/(LN($L$2/$L$3)))^$L$4</f>
        <v>4.0964634469272179</v>
      </c>
      <c r="G6698">
        <f>(1/(1+F6698))*100</f>
        <v>19.62144947008154</v>
      </c>
      <c r="H6698">
        <f>D6698-G6698</f>
        <v>-10.022293472462177</v>
      </c>
      <c r="I6698">
        <f>H6698^2</f>
        <v>100.44636644815797</v>
      </c>
    </row>
    <row r="6699" spans="1:9" x14ac:dyDescent="0.25">
      <c r="A6699">
        <v>35.746185467368001</v>
      </c>
      <c r="B6699">
        <v>1.8103080859999999E-3</v>
      </c>
      <c r="C6699">
        <f>B6699*$E$2</f>
        <v>1.7523782272479999E-3</v>
      </c>
      <c r="D6699">
        <f>D6700+C6699</f>
        <v>9.5982404694029473</v>
      </c>
      <c r="F6699">
        <f>(LN($L$2/A6699)/(LN($L$2/$L$3)))^$L$4</f>
        <v>4.0964634469272179</v>
      </c>
      <c r="G6699">
        <f>(1/(1+F6699))*100</f>
        <v>19.62144947008154</v>
      </c>
      <c r="H6699">
        <f>D6699-G6699</f>
        <v>-10.023209000678593</v>
      </c>
      <c r="I6699">
        <f>H6699^2</f>
        <v>100.46471867128436</v>
      </c>
    </row>
    <row r="6700" spans="1:9" x14ac:dyDescent="0.25">
      <c r="A6700">
        <v>35.746185467368001</v>
      </c>
      <c r="B6700">
        <v>5.9112100799999998E-4</v>
      </c>
      <c r="C6700">
        <f>B6700*$E$2</f>
        <v>5.7220513574399992E-4</v>
      </c>
      <c r="D6700">
        <f>D6701+C6700</f>
        <v>9.5964880911756989</v>
      </c>
      <c r="F6700">
        <f>(LN($L$2/A6700)/(LN($L$2/$L$3)))^$L$4</f>
        <v>4.0964634469272179</v>
      </c>
      <c r="G6700">
        <f>(1/(1+F6700))*100</f>
        <v>19.62144947008154</v>
      </c>
      <c r="H6700">
        <f>D6700-G6700</f>
        <v>-10.024961378905841</v>
      </c>
      <c r="I6700">
        <f>H6700^2</f>
        <v>100.4998506485537</v>
      </c>
    </row>
    <row r="6701" spans="1:9" x14ac:dyDescent="0.25">
      <c r="A6701">
        <v>35.746185467368001</v>
      </c>
      <c r="B6701">
        <v>1.6255827709999999E-3</v>
      </c>
      <c r="C6701">
        <f>B6701*$E$2</f>
        <v>1.5735641223279999E-3</v>
      </c>
      <c r="D6701">
        <f>D6702+C6701</f>
        <v>9.595915886039954</v>
      </c>
      <c r="F6701">
        <f>(LN($L$2/A6701)/(LN($L$2/$L$3)))^$L$4</f>
        <v>4.0964634469272179</v>
      </c>
      <c r="G6701">
        <f>(1/(1+F6701))*100</f>
        <v>19.62144947008154</v>
      </c>
      <c r="H6701">
        <f>D6701-G6701</f>
        <v>-10.025533584041586</v>
      </c>
      <c r="I6701">
        <f>H6701^2</f>
        <v>100.51132364474573</v>
      </c>
    </row>
    <row r="6702" spans="1:9" x14ac:dyDescent="0.25">
      <c r="A6702">
        <v>35.746185467368001</v>
      </c>
      <c r="B6702">
        <v>8.8668151199999996E-4</v>
      </c>
      <c r="C6702">
        <f>B6702*$E$2</f>
        <v>8.5830770361599998E-4</v>
      </c>
      <c r="D6702">
        <f>D6703+C6702</f>
        <v>9.594342321917626</v>
      </c>
      <c r="F6702">
        <f>(LN($L$2/A6702)/(LN($L$2/$L$3)))^$L$4</f>
        <v>4.0964634469272179</v>
      </c>
      <c r="G6702">
        <f>(1/(1+F6702))*100</f>
        <v>19.62144947008154</v>
      </c>
      <c r="H6702">
        <f>D6702-G6702</f>
        <v>-10.027107148163914</v>
      </c>
      <c r="I6702">
        <f>H6702^2</f>
        <v>100.54287776075986</v>
      </c>
    </row>
    <row r="6703" spans="1:9" x14ac:dyDescent="0.25">
      <c r="A6703">
        <v>35.746185467368001</v>
      </c>
      <c r="B6703">
        <v>1.396523381E-3</v>
      </c>
      <c r="C6703">
        <f>B6703*$E$2</f>
        <v>1.3518346328079999E-3</v>
      </c>
      <c r="D6703">
        <f>D6704+C6703</f>
        <v>9.5934840142140096</v>
      </c>
      <c r="F6703">
        <f>(LN($L$2/A6703)/(LN($L$2/$L$3)))^$L$4</f>
        <v>4.0964634469272179</v>
      </c>
      <c r="G6703">
        <f>(1/(1+F6703))*100</f>
        <v>19.62144947008154</v>
      </c>
      <c r="H6703">
        <f>D6703-G6703</f>
        <v>-10.02796545586753</v>
      </c>
      <c r="I6703">
        <f>H6703^2</f>
        <v>100.56009118407249</v>
      </c>
    </row>
    <row r="6704" spans="1:9" x14ac:dyDescent="0.25">
      <c r="A6704">
        <v>35.746185467368001</v>
      </c>
      <c r="B6704">
        <v>1.6255827709999999E-3</v>
      </c>
      <c r="C6704">
        <f>B6704*$E$2</f>
        <v>1.5735641223279999E-3</v>
      </c>
      <c r="D6704">
        <f>D6705+C6704</f>
        <v>9.5921321795812009</v>
      </c>
      <c r="F6704">
        <f>(LN($L$2/A6704)/(LN($L$2/$L$3)))^$L$4</f>
        <v>4.0964634469272179</v>
      </c>
      <c r="G6704">
        <f>(1/(1+F6704))*100</f>
        <v>19.62144947008154</v>
      </c>
      <c r="H6704">
        <f>D6704-G6704</f>
        <v>-10.029317290500339</v>
      </c>
      <c r="I6704">
        <f>H6704^2</f>
        <v>100.58720531352907</v>
      </c>
    </row>
    <row r="6705" spans="1:9" x14ac:dyDescent="0.25">
      <c r="A6705">
        <v>35.746185467368001</v>
      </c>
      <c r="B6705">
        <v>9.3101558700000003E-4</v>
      </c>
      <c r="C6705">
        <f>B6705*$E$2</f>
        <v>9.0122308821599998E-4</v>
      </c>
      <c r="D6705">
        <f>D6706+C6705</f>
        <v>9.5905586154588729</v>
      </c>
      <c r="F6705">
        <f>(LN($L$2/A6705)/(LN($L$2/$L$3)))^$L$4</f>
        <v>4.0964634469272179</v>
      </c>
      <c r="G6705">
        <f>(1/(1+F6705))*100</f>
        <v>19.62144947008154</v>
      </c>
      <c r="H6705">
        <f>D6705-G6705</f>
        <v>-10.030890854622667</v>
      </c>
      <c r="I6705">
        <f>H6705^2</f>
        <v>100.61877133735267</v>
      </c>
    </row>
    <row r="6706" spans="1:9" x14ac:dyDescent="0.25">
      <c r="A6706">
        <v>35.746185467368001</v>
      </c>
      <c r="B6706">
      